="347">
        <v>-134.59</v>
      </c>
      <c r="G734" s="347">
        <f>D734/ABS(F734)</f>
        <v>0.49483616910617423</v>
      </c>
      <c r="H734" s="347">
        <f>E734/ABS(F734)</f>
        <v>0.64395571736384571</v>
      </c>
      <c r="I734" s="348">
        <f>C734/B734</f>
        <v>0.77083333333333337</v>
      </c>
      <c r="J734" s="349" t="str">
        <f>LEFT(A734,FIND("_",A734,6)-1)</f>
        <v>entry3</v>
      </c>
      <c r="AA734" s="38">
        <v>41306</v>
      </c>
      <c r="AB734" s="343">
        <v>6.71</v>
      </c>
      <c r="AC734" s="15">
        <v>41271</v>
      </c>
      <c r="AD734">
        <v>9.0299999999999994</v>
      </c>
      <c r="AE734" s="15">
        <v>41341</v>
      </c>
      <c r="AF734">
        <v>32.119999999999898</v>
      </c>
      <c r="AG734" s="15">
        <v>41381</v>
      </c>
      <c r="AH734">
        <v>10.1099999999999</v>
      </c>
      <c r="AI734" s="15">
        <v>41303</v>
      </c>
      <c r="AJ734">
        <v>19.639999999999901</v>
      </c>
    </row>
    <row r="735" spans="1:36">
      <c r="A735" s="347" t="s">
        <v>47841</v>
      </c>
      <c r="B735" s="347">
        <v>83</v>
      </c>
      <c r="C735" s="347">
        <v>38</v>
      </c>
      <c r="D735" s="347">
        <v>8.6300000000000008</v>
      </c>
      <c r="E735" s="347">
        <v>26.0899999999999</v>
      </c>
      <c r="F735" s="347">
        <v>-17.46</v>
      </c>
      <c r="G735" s="347">
        <f>D735/ABS(F735)</f>
        <v>0.49427262313860254</v>
      </c>
      <c r="H735" s="347">
        <f>E735/ABS(F735)</f>
        <v>1.4942726231385968</v>
      </c>
      <c r="I735" s="348">
        <f>C735/B735</f>
        <v>0.45783132530120479</v>
      </c>
      <c r="J735" s="349" t="str">
        <f>LEFT(A735,FIND("_",A735,6)-1)</f>
        <v>entry2</v>
      </c>
      <c r="AA735" s="38">
        <v>41309</v>
      </c>
      <c r="AB735" s="343">
        <v>6.71</v>
      </c>
      <c r="AC735" s="15">
        <v>41276</v>
      </c>
      <c r="AD735">
        <v>9.0299999999999994</v>
      </c>
      <c r="AE735" s="15">
        <v>41344</v>
      </c>
      <c r="AF735">
        <v>32.119999999999898</v>
      </c>
      <c r="AG735" s="15">
        <v>41382</v>
      </c>
      <c r="AH735">
        <v>9.9199999999999893</v>
      </c>
      <c r="AI735" s="15">
        <v>41304</v>
      </c>
      <c r="AJ735">
        <v>19.639999999999901</v>
      </c>
    </row>
    <row r="736" spans="1:36">
      <c r="A736" s="347" t="s">
        <v>47860</v>
      </c>
      <c r="B736" s="347">
        <v>48</v>
      </c>
      <c r="C736" s="347">
        <v>31</v>
      </c>
      <c r="D736" s="347">
        <v>4.1299999999999901</v>
      </c>
      <c r="E736" s="347">
        <v>11.469999999999899</v>
      </c>
      <c r="F736" s="347">
        <v>-8.3800000000000008</v>
      </c>
      <c r="G736" s="347">
        <f>D736/ABS(F736)</f>
        <v>0.49284009546539259</v>
      </c>
      <c r="H736" s="347">
        <f>E736/ABS(F736)</f>
        <v>1.3687350835322074</v>
      </c>
      <c r="I736" s="348">
        <f>C736/B736</f>
        <v>0.64583333333333337</v>
      </c>
      <c r="J736" s="349" t="str">
        <f>LEFT(A736,FIND("_",A736,6)-1)</f>
        <v>entry3</v>
      </c>
      <c r="AA736" s="38">
        <v>41310</v>
      </c>
      <c r="AB736" s="343">
        <v>6.71</v>
      </c>
      <c r="AC736" s="15">
        <v>41277</v>
      </c>
      <c r="AD736">
        <v>9.0299999999999994</v>
      </c>
      <c r="AE736" s="15">
        <v>41345</v>
      </c>
      <c r="AF736">
        <v>32.119999999999898</v>
      </c>
      <c r="AG736" s="15">
        <v>41383</v>
      </c>
      <c r="AH736">
        <v>9.9099999999999895</v>
      </c>
      <c r="AI736" s="15">
        <v>41305</v>
      </c>
      <c r="AJ736">
        <v>19.639999999999901</v>
      </c>
    </row>
    <row r="737" spans="1:36">
      <c r="A737" s="347" t="s">
        <v>42276</v>
      </c>
      <c r="B737" s="347">
        <v>163</v>
      </c>
      <c r="C737" s="347">
        <v>39</v>
      </c>
      <c r="D737" s="347">
        <v>7.74</v>
      </c>
      <c r="E737" s="347">
        <v>15.7799999999999</v>
      </c>
      <c r="F737" s="347">
        <v>-15.76</v>
      </c>
      <c r="G737" s="347">
        <f>D737/ABS(F737)</f>
        <v>0.49111675126903553</v>
      </c>
      <c r="H737" s="347">
        <f>E737/ABS(F737)</f>
        <v>1.0012690355329885</v>
      </c>
      <c r="I737" s="348">
        <f>C737/B737</f>
        <v>0.2392638036809816</v>
      </c>
      <c r="J737" s="349" t="str">
        <f>LEFT(A737,FIND("_",A737,6)-1)</f>
        <v>entry1</v>
      </c>
      <c r="AA737" s="38">
        <v>41311</v>
      </c>
      <c r="AB737" s="343">
        <v>6.71</v>
      </c>
      <c r="AC737" s="15">
        <v>41278</v>
      </c>
      <c r="AD737">
        <v>9.0299999999999994</v>
      </c>
      <c r="AE737" s="15">
        <v>41346</v>
      </c>
      <c r="AF737">
        <v>32.119999999999898</v>
      </c>
      <c r="AG737" s="15">
        <v>41386</v>
      </c>
      <c r="AH737">
        <v>9.9599999999999902</v>
      </c>
      <c r="AI737" s="15">
        <v>41306</v>
      </c>
      <c r="AJ737">
        <v>19.639999999999901</v>
      </c>
    </row>
    <row r="738" spans="1:36">
      <c r="A738" s="347" t="s">
        <v>42310</v>
      </c>
      <c r="B738" s="347">
        <v>163</v>
      </c>
      <c r="C738" s="347">
        <v>50</v>
      </c>
      <c r="D738" s="347">
        <v>5.04</v>
      </c>
      <c r="E738" s="347">
        <v>10.77</v>
      </c>
      <c r="F738" s="347">
        <v>-10.27</v>
      </c>
      <c r="G738" s="347">
        <f>D738/ABS(F738)</f>
        <v>0.49074975657254138</v>
      </c>
      <c r="H738" s="347">
        <f>E738/ABS(F738)</f>
        <v>1.0486854917234665</v>
      </c>
      <c r="I738" s="348">
        <f>C738/B738</f>
        <v>0.30674846625766872</v>
      </c>
      <c r="J738" s="349" t="str">
        <f>LEFT(A738,FIND("_",A738,6)-1)</f>
        <v>entry1</v>
      </c>
      <c r="AA738" s="38">
        <v>41312</v>
      </c>
      <c r="AB738" s="343">
        <v>6.71</v>
      </c>
      <c r="AC738" s="15">
        <v>41281</v>
      </c>
      <c r="AD738">
        <v>9.0299999999999994</v>
      </c>
      <c r="AE738" s="15">
        <v>41347</v>
      </c>
      <c r="AF738">
        <v>32.119999999999898</v>
      </c>
      <c r="AG738" s="15">
        <v>41387</v>
      </c>
      <c r="AH738">
        <v>9.9099999999999895</v>
      </c>
      <c r="AI738" s="15">
        <v>41309</v>
      </c>
      <c r="AJ738">
        <v>19.639999999999901</v>
      </c>
    </row>
    <row r="739" spans="1:36">
      <c r="A739" s="347" t="s">
        <v>42547</v>
      </c>
      <c r="B739" s="347">
        <v>163</v>
      </c>
      <c r="C739" s="347">
        <v>73</v>
      </c>
      <c r="D739" s="347">
        <v>6.2757179277546502</v>
      </c>
      <c r="E739" s="347">
        <v>8.9957179277546402</v>
      </c>
      <c r="F739" s="347">
        <v>-12.8605657839604</v>
      </c>
      <c r="G739" s="347">
        <f>D739/ABS(F739)</f>
        <v>0.48798148022240811</v>
      </c>
      <c r="H739" s="347">
        <f>E739/ABS(F739)</f>
        <v>0.69948072883185519</v>
      </c>
      <c r="I739" s="348">
        <f>C739/B739</f>
        <v>0.44785276073619634</v>
      </c>
      <c r="J739" s="349" t="str">
        <f>LEFT(A739,FIND("_",A739,6)-1)</f>
        <v>entry1</v>
      </c>
      <c r="AA739" s="38">
        <v>41313</v>
      </c>
      <c r="AB739" s="343">
        <v>6.71</v>
      </c>
      <c r="AC739" s="15">
        <v>41282</v>
      </c>
      <c r="AD739">
        <v>9.0299999999999994</v>
      </c>
      <c r="AE739" s="15">
        <v>41369</v>
      </c>
      <c r="AF739">
        <v>32.119999999999898</v>
      </c>
      <c r="AG739" s="15">
        <v>41388</v>
      </c>
      <c r="AH739">
        <v>9.9599999999999902</v>
      </c>
      <c r="AI739" s="15">
        <v>41310</v>
      </c>
      <c r="AJ739">
        <v>19.639999999999901</v>
      </c>
    </row>
    <row r="740" spans="1:36">
      <c r="A740" s="347" t="s">
        <v>30594</v>
      </c>
      <c r="B740" s="347">
        <v>17</v>
      </c>
      <c r="C740" s="347">
        <v>10</v>
      </c>
      <c r="D740" s="347">
        <v>13.03</v>
      </c>
      <c r="E740" s="347">
        <v>23.54</v>
      </c>
      <c r="F740" s="347">
        <v>-26.759999999999899</v>
      </c>
      <c r="G740" s="347">
        <f>D740/ABS(F740)</f>
        <v>0.48692077727952349</v>
      </c>
      <c r="H740" s="347">
        <f>E740/ABS(F740)</f>
        <v>0.87967115097160276</v>
      </c>
      <c r="I740" s="348">
        <f>C740/B740</f>
        <v>0.58823529411764708</v>
      </c>
      <c r="J740" s="349" t="str">
        <f>LEFT(A740,FIND("_",A740,6)-1)</f>
        <v>entry4</v>
      </c>
      <c r="AA740" s="38">
        <v>41317</v>
      </c>
      <c r="AB740" s="343">
        <v>6.71</v>
      </c>
      <c r="AC740" s="15">
        <v>41283</v>
      </c>
      <c r="AD740">
        <v>9.0299999999999994</v>
      </c>
      <c r="AE740" s="15">
        <v>41372</v>
      </c>
      <c r="AF740">
        <v>32.239999999999903</v>
      </c>
      <c r="AG740" s="15">
        <v>41389</v>
      </c>
      <c r="AH740">
        <v>9.9999999999999893</v>
      </c>
      <c r="AI740" s="15">
        <v>41311</v>
      </c>
      <c r="AJ740">
        <v>19.639999999999901</v>
      </c>
    </row>
    <row r="741" spans="1:36">
      <c r="A741" s="347" t="s">
        <v>42772</v>
      </c>
      <c r="B741" s="347">
        <v>48</v>
      </c>
      <c r="C741" s="347">
        <v>31</v>
      </c>
      <c r="D741" s="347">
        <v>4.0999999999999899</v>
      </c>
      <c r="E741" s="347">
        <v>11.489999999999901</v>
      </c>
      <c r="F741" s="347">
        <v>-8.43</v>
      </c>
      <c r="G741" s="347">
        <f>D741/ABS(F741)</f>
        <v>0.48635824436536063</v>
      </c>
      <c r="H741" s="347">
        <f>E741/ABS(F741)</f>
        <v>1.3629893238434045</v>
      </c>
      <c r="I741" s="348">
        <f>C741/B741</f>
        <v>0.64583333333333337</v>
      </c>
      <c r="J741" s="349" t="str">
        <f>LEFT(A741,FIND("_",A741,6)-1)</f>
        <v>entry3</v>
      </c>
      <c r="AA741" s="38">
        <v>41318</v>
      </c>
      <c r="AB741" s="343">
        <v>6.71</v>
      </c>
      <c r="AC741" s="15">
        <v>41284</v>
      </c>
      <c r="AD741">
        <v>9.0299999999999994</v>
      </c>
      <c r="AE741" s="15">
        <v>41373</v>
      </c>
      <c r="AF741">
        <v>32.319999999999901</v>
      </c>
      <c r="AG741" s="15">
        <v>41390</v>
      </c>
      <c r="AH741">
        <v>9.9999999999999893</v>
      </c>
      <c r="AI741" s="15">
        <v>41312</v>
      </c>
      <c r="AJ741">
        <v>19.639999999999901</v>
      </c>
    </row>
    <row r="742" spans="1:36">
      <c r="A742" s="347" t="s">
        <v>42577</v>
      </c>
      <c r="B742" s="347">
        <v>48</v>
      </c>
      <c r="C742" s="347">
        <v>38</v>
      </c>
      <c r="D742" s="347">
        <v>9.6736182127980808</v>
      </c>
      <c r="E742" s="347">
        <v>19.950608363140901</v>
      </c>
      <c r="F742" s="347">
        <v>-19.907842288841501</v>
      </c>
      <c r="G742" s="347">
        <f>D742/ABS(F742)</f>
        <v>0.48591997427165767</v>
      </c>
      <c r="H742" s="347">
        <f>E742/ABS(F742)</f>
        <v>1.0021482023857187</v>
      </c>
      <c r="I742" s="348">
        <f>C742/B742</f>
        <v>0.79166666666666663</v>
      </c>
      <c r="J742" s="349" t="str">
        <f>LEFT(A742,FIND("_",A742,6)-1)</f>
        <v>entry3</v>
      </c>
      <c r="AA742" s="38">
        <v>41319</v>
      </c>
      <c r="AB742" s="343">
        <v>6.71</v>
      </c>
      <c r="AC742" s="15">
        <v>41285</v>
      </c>
      <c r="AD742">
        <v>9.0299999999999994</v>
      </c>
      <c r="AE742" s="15">
        <v>41374</v>
      </c>
      <c r="AF742">
        <v>32.459999999999901</v>
      </c>
      <c r="AG742" s="15">
        <v>41393</v>
      </c>
      <c r="AH742">
        <v>9.9399999999999906</v>
      </c>
      <c r="AI742" s="15">
        <v>41313</v>
      </c>
      <c r="AJ742">
        <v>19.639999999999901</v>
      </c>
    </row>
    <row r="743" spans="1:36">
      <c r="A743" s="347" t="s">
        <v>42597</v>
      </c>
      <c r="B743" s="347">
        <v>48</v>
      </c>
      <c r="C743" s="347">
        <v>27</v>
      </c>
      <c r="D743" s="347">
        <v>9.3139594448786909</v>
      </c>
      <c r="E743" s="347">
        <v>12.7539594448786</v>
      </c>
      <c r="F743" s="347">
        <v>-19.187608066114901</v>
      </c>
      <c r="G743" s="347">
        <f>D743/ABS(F743)</f>
        <v>0.48541534790503865</v>
      </c>
      <c r="H743" s="347">
        <f>E743/ABS(F743)</f>
        <v>0.66469772578907049</v>
      </c>
      <c r="I743" s="348">
        <f>C743/B743</f>
        <v>0.5625</v>
      </c>
      <c r="J743" s="349" t="str">
        <f>LEFT(A743,FIND("_",A743,6)-1)</f>
        <v>entry3</v>
      </c>
      <c r="AA743" s="38">
        <v>41320</v>
      </c>
      <c r="AB743" s="343">
        <v>6.71</v>
      </c>
      <c r="AC743" s="15">
        <v>41288</v>
      </c>
      <c r="AD743">
        <v>9.0299999999999994</v>
      </c>
      <c r="AE743" s="15">
        <v>41375</v>
      </c>
      <c r="AF743">
        <v>32.489999999999903</v>
      </c>
      <c r="AG743" s="15">
        <v>41394</v>
      </c>
      <c r="AH743">
        <v>10.049999999999899</v>
      </c>
      <c r="AI743" s="15">
        <v>41317</v>
      </c>
      <c r="AJ743">
        <v>19.639999999999901</v>
      </c>
    </row>
    <row r="744" spans="1:36">
      <c r="A744" s="347" t="s">
        <v>47746</v>
      </c>
      <c r="B744" s="347">
        <v>163</v>
      </c>
      <c r="C744" s="347">
        <v>86</v>
      </c>
      <c r="D744" s="347">
        <v>8.4700000000000095</v>
      </c>
      <c r="E744" s="347">
        <v>24.39</v>
      </c>
      <c r="F744" s="347">
        <v>-17.509999999999899</v>
      </c>
      <c r="G744" s="347">
        <f>D744/ABS(F744)</f>
        <v>0.48372358652199077</v>
      </c>
      <c r="H744" s="347">
        <f>E744/ABS(F744)</f>
        <v>1.3929183323815044</v>
      </c>
      <c r="I744" s="348">
        <f>C744/B744</f>
        <v>0.52760736196319014</v>
      </c>
      <c r="J744" s="349" t="str">
        <f>LEFT(A744,FIND("_",A744,6)-1)</f>
        <v>entry1</v>
      </c>
      <c r="AA744" s="38">
        <v>41323</v>
      </c>
      <c r="AB744" s="343">
        <v>6.71</v>
      </c>
      <c r="AC744" s="15">
        <v>41289</v>
      </c>
      <c r="AD744">
        <v>9.0299999999999994</v>
      </c>
      <c r="AE744" s="15">
        <v>41376</v>
      </c>
      <c r="AF744">
        <v>32.629999999999903</v>
      </c>
      <c r="AG744" s="15">
        <v>41396</v>
      </c>
      <c r="AH744">
        <v>9.9499999999999904</v>
      </c>
      <c r="AI744" s="15">
        <v>41318</v>
      </c>
      <c r="AJ744">
        <v>19.639999999999901</v>
      </c>
    </row>
    <row r="745" spans="1:36">
      <c r="A745" s="347" t="s">
        <v>342</v>
      </c>
      <c r="B745" s="347">
        <v>83</v>
      </c>
      <c r="C745" s="347">
        <v>67</v>
      </c>
      <c r="D745" s="347">
        <v>31.486808179660599</v>
      </c>
      <c r="E745" s="347">
        <v>36.906808179660601</v>
      </c>
      <c r="F745" s="347">
        <v>-65.834614850587499</v>
      </c>
      <c r="G745" s="347">
        <f>D745/ABS(F745)</f>
        <v>0.47827132050700549</v>
      </c>
      <c r="H745" s="347">
        <f>E745/ABS(F745)</f>
        <v>0.5605988318367332</v>
      </c>
      <c r="I745" s="348">
        <f>C745/B745</f>
        <v>0.80722891566265065</v>
      </c>
      <c r="J745" s="349" t="str">
        <f>LEFT(A745,FIND("_",A745,6)-1)</f>
        <v>entry2</v>
      </c>
      <c r="AA745" s="38">
        <v>41324</v>
      </c>
      <c r="AB745" s="343">
        <v>6.71</v>
      </c>
      <c r="AC745" s="15">
        <v>41290</v>
      </c>
      <c r="AD745">
        <v>9.0299999999999994</v>
      </c>
      <c r="AE745" s="15">
        <v>41379</v>
      </c>
      <c r="AF745">
        <v>32.659999999999897</v>
      </c>
      <c r="AG745" s="15">
        <v>41397</v>
      </c>
      <c r="AH745">
        <v>9.9399999999999906</v>
      </c>
      <c r="AI745" s="15">
        <v>41319</v>
      </c>
      <c r="AJ745">
        <v>19.639999999999901</v>
      </c>
    </row>
    <row r="746" spans="1:36">
      <c r="A746" s="347" t="s">
        <v>30596</v>
      </c>
      <c r="B746" s="347">
        <v>17</v>
      </c>
      <c r="C746" s="347">
        <v>13</v>
      </c>
      <c r="D746" s="347">
        <v>25.559999999999899</v>
      </c>
      <c r="E746" s="347">
        <v>26.55</v>
      </c>
      <c r="F746" s="347">
        <v>-53.6</v>
      </c>
      <c r="G746" s="347">
        <f>D746/ABS(F746)</f>
        <v>0.47686567164178917</v>
      </c>
      <c r="H746" s="347">
        <f>E746/ABS(F746)</f>
        <v>0.49533582089552236</v>
      </c>
      <c r="I746" s="348">
        <f>C746/B746</f>
        <v>0.76470588235294112</v>
      </c>
      <c r="J746" s="349" t="str">
        <f>LEFT(A746,FIND("_",A746,6)-1)</f>
        <v>entry4</v>
      </c>
      <c r="AA746" s="38">
        <v>41325</v>
      </c>
      <c r="AB746" s="343">
        <v>6.71</v>
      </c>
      <c r="AC746" s="15">
        <v>41291</v>
      </c>
      <c r="AD746">
        <v>9.0299999999999994</v>
      </c>
      <c r="AE746" s="15">
        <v>41380</v>
      </c>
      <c r="AF746">
        <v>32.739999999999903</v>
      </c>
      <c r="AG746" s="15">
        <v>41400</v>
      </c>
      <c r="AH746">
        <v>9.8799999999999901</v>
      </c>
      <c r="AI746" s="15">
        <v>41320</v>
      </c>
      <c r="AJ746">
        <v>19.639999999999901</v>
      </c>
    </row>
    <row r="747" spans="1:36">
      <c r="A747" s="347" t="s">
        <v>42677</v>
      </c>
      <c r="B747" s="347">
        <v>163</v>
      </c>
      <c r="C747" s="347">
        <v>93</v>
      </c>
      <c r="D747" s="347">
        <v>7.7199999999999802</v>
      </c>
      <c r="E747" s="347">
        <v>21.56</v>
      </c>
      <c r="F747" s="347">
        <v>-16.1999999999999</v>
      </c>
      <c r="G747" s="347">
        <f>D747/ABS(F747)</f>
        <v>0.47654320987654492</v>
      </c>
      <c r="H747" s="347">
        <f>E747/ABS(F747)</f>
        <v>1.3308641975308724</v>
      </c>
      <c r="I747" s="348">
        <f>C747/B747</f>
        <v>0.57055214723926384</v>
      </c>
      <c r="J747" s="349" t="str">
        <f>LEFT(A747,FIND("_",A747,6)-1)</f>
        <v>entry1</v>
      </c>
      <c r="AA747" s="38">
        <v>41326</v>
      </c>
      <c r="AB747" s="343">
        <v>6.71</v>
      </c>
      <c r="AC747" s="15">
        <v>41292</v>
      </c>
      <c r="AD747">
        <v>9.0299999999999994</v>
      </c>
      <c r="AE747" s="15">
        <v>41381</v>
      </c>
      <c r="AF747">
        <v>32.6799999999999</v>
      </c>
      <c r="AG747" s="15">
        <v>41401</v>
      </c>
      <c r="AH747">
        <v>9.8699999999999903</v>
      </c>
      <c r="AI747" s="15">
        <v>41323</v>
      </c>
      <c r="AJ747">
        <v>19.639999999999901</v>
      </c>
    </row>
    <row r="748" spans="1:36">
      <c r="A748" s="347" t="s">
        <v>42757</v>
      </c>
      <c r="B748" s="347">
        <v>83</v>
      </c>
      <c r="C748" s="347">
        <v>34</v>
      </c>
      <c r="D748" s="347">
        <v>10.01</v>
      </c>
      <c r="E748" s="347">
        <v>31.06</v>
      </c>
      <c r="F748" s="347">
        <v>-21.05</v>
      </c>
      <c r="G748" s="347">
        <f>D748/ABS(F748)</f>
        <v>0.47553444180522564</v>
      </c>
      <c r="H748" s="347">
        <f>E748/ABS(F748)</f>
        <v>1.4755344418052256</v>
      </c>
      <c r="I748" s="348">
        <f>C748/B748</f>
        <v>0.40963855421686746</v>
      </c>
      <c r="J748" s="349" t="str">
        <f>LEFT(A748,FIND("_",A748,6)-1)</f>
        <v>entry2</v>
      </c>
      <c r="AA748" s="38">
        <v>41327</v>
      </c>
      <c r="AB748" s="343">
        <v>6.71</v>
      </c>
      <c r="AC748" s="15">
        <v>41295</v>
      </c>
      <c r="AD748">
        <v>9.0299999999999994</v>
      </c>
      <c r="AE748" s="15">
        <v>41382</v>
      </c>
      <c r="AF748">
        <v>32.499999999999901</v>
      </c>
      <c r="AG748" s="15">
        <v>41402</v>
      </c>
      <c r="AH748">
        <v>9.8299999999999894</v>
      </c>
      <c r="AI748" s="15">
        <v>41324</v>
      </c>
      <c r="AJ748">
        <v>19.639999999999901</v>
      </c>
    </row>
    <row r="749" spans="1:36">
      <c r="A749" s="347" t="s">
        <v>42784</v>
      </c>
      <c r="B749" s="347">
        <v>48</v>
      </c>
      <c r="C749" s="347">
        <v>16</v>
      </c>
      <c r="D749" s="347">
        <v>9.6100000000000101</v>
      </c>
      <c r="E749" s="347">
        <v>29.8799999999999</v>
      </c>
      <c r="F749" s="347">
        <v>-20.2699999999999</v>
      </c>
      <c r="G749" s="347">
        <f>D749/ABS(F749)</f>
        <v>0.474099654662065</v>
      </c>
      <c r="H749" s="347">
        <f>E749/ABS(F749)</f>
        <v>1.4740996546620644</v>
      </c>
      <c r="I749" s="348">
        <f>C749/B749</f>
        <v>0.33333333333333331</v>
      </c>
      <c r="J749" s="349" t="str">
        <f>LEFT(A749,FIND("_",A749,6)-1)</f>
        <v>entry3</v>
      </c>
      <c r="AA749" s="38">
        <v>41330</v>
      </c>
      <c r="AB749" s="343">
        <v>6.71</v>
      </c>
      <c r="AC749" s="15">
        <v>41296</v>
      </c>
      <c r="AD749">
        <v>9.0299999999999994</v>
      </c>
      <c r="AE749" s="15">
        <v>41383</v>
      </c>
      <c r="AF749">
        <v>32.489999999999903</v>
      </c>
      <c r="AG749" s="15">
        <v>41425</v>
      </c>
      <c r="AH749">
        <v>9.8299999999999894</v>
      </c>
      <c r="AI749" s="15">
        <v>41325</v>
      </c>
      <c r="AJ749">
        <v>19.639999999999901</v>
      </c>
    </row>
    <row r="750" spans="1:36">
      <c r="A750" s="347" t="s">
        <v>42532</v>
      </c>
      <c r="B750" s="347">
        <v>163</v>
      </c>
      <c r="C750" s="347">
        <v>101</v>
      </c>
      <c r="D750" s="347">
        <v>15.0363964134437</v>
      </c>
      <c r="E750" s="347">
        <v>29.7163964134438</v>
      </c>
      <c r="F750" s="347">
        <v>-31.8578422888415</v>
      </c>
      <c r="G750" s="347">
        <f>D750/ABS(F750)</f>
        <v>0.47198414371931069</v>
      </c>
      <c r="H750" s="347">
        <f>E750/ABS(F750)</f>
        <v>0.93278120169024248</v>
      </c>
      <c r="I750" s="348">
        <f>C750/B750</f>
        <v>0.61963190184049077</v>
      </c>
      <c r="J750" s="349" t="str">
        <f>LEFT(A750,FIND("_",A750,6)-1)</f>
        <v>entry1</v>
      </c>
      <c r="AA750" s="38">
        <v>41331</v>
      </c>
      <c r="AB750" s="343">
        <v>6.71</v>
      </c>
      <c r="AC750" s="15">
        <v>41297</v>
      </c>
      <c r="AD750">
        <v>9.0299999999999994</v>
      </c>
      <c r="AE750" s="15">
        <v>41386</v>
      </c>
      <c r="AF750">
        <v>32.599999999999902</v>
      </c>
      <c r="AG750" s="15">
        <v>41428</v>
      </c>
      <c r="AH750">
        <v>9.8299999999999894</v>
      </c>
      <c r="AI750" s="15">
        <v>41326</v>
      </c>
      <c r="AJ750">
        <v>19.639999999999901</v>
      </c>
    </row>
    <row r="751" spans="1:36">
      <c r="A751" s="347" t="s">
        <v>42446</v>
      </c>
      <c r="B751" s="347">
        <v>48</v>
      </c>
      <c r="C751" s="347">
        <v>9</v>
      </c>
      <c r="D751" s="347">
        <v>3.75</v>
      </c>
      <c r="E751" s="347">
        <v>6.69</v>
      </c>
      <c r="F751" s="347">
        <v>-7.96999999999999</v>
      </c>
      <c r="G751" s="347">
        <f>D751/ABS(F751)</f>
        <v>0.47051442910915992</v>
      </c>
      <c r="H751" s="347">
        <f>E751/ABS(F751)</f>
        <v>0.83939774153074143</v>
      </c>
      <c r="I751" s="348">
        <f>C751/B751</f>
        <v>0.1875</v>
      </c>
      <c r="J751" s="349" t="str">
        <f>LEFT(A751,FIND("_",A751,6)-1)</f>
        <v>entry3</v>
      </c>
      <c r="AA751" s="38">
        <v>41332</v>
      </c>
      <c r="AB751" s="343">
        <v>6.71</v>
      </c>
      <c r="AC751" s="15">
        <v>41298</v>
      </c>
      <c r="AD751">
        <v>9.0299999999999994</v>
      </c>
      <c r="AE751" s="15">
        <v>41387</v>
      </c>
      <c r="AF751">
        <v>32.479999999999897</v>
      </c>
      <c r="AG751" s="15">
        <v>41429</v>
      </c>
      <c r="AH751">
        <v>9.8299999999999894</v>
      </c>
      <c r="AI751" s="15">
        <v>41327</v>
      </c>
      <c r="AJ751">
        <v>19.639999999999901</v>
      </c>
    </row>
    <row r="752" spans="1:36">
      <c r="A752" s="347" t="s">
        <v>42321</v>
      </c>
      <c r="B752" s="347">
        <v>83</v>
      </c>
      <c r="C752" s="347">
        <v>37</v>
      </c>
      <c r="D752" s="347">
        <v>12.229999999999899</v>
      </c>
      <c r="E752" s="347">
        <v>16.989999999999998</v>
      </c>
      <c r="F752" s="347">
        <v>-26.08</v>
      </c>
      <c r="G752" s="347">
        <f>D752/ABS(F752)</f>
        <v>0.4689417177914072</v>
      </c>
      <c r="H752" s="347">
        <f>E752/ABS(F752)</f>
        <v>0.65145705521472386</v>
      </c>
      <c r="I752" s="348">
        <f>C752/B752</f>
        <v>0.44578313253012047</v>
      </c>
      <c r="J752" s="349" t="str">
        <f>LEFT(A752,FIND("_",A752,6)-1)</f>
        <v>entry2</v>
      </c>
      <c r="AA752" s="38">
        <v>41333</v>
      </c>
      <c r="AB752" s="343">
        <v>6.71</v>
      </c>
      <c r="AC752" s="15">
        <v>41299</v>
      </c>
      <c r="AD752">
        <v>9.0299999999999994</v>
      </c>
      <c r="AE752" s="15">
        <v>41388</v>
      </c>
      <c r="AF752">
        <v>32.599999999999902</v>
      </c>
      <c r="AG752" s="15">
        <v>41430</v>
      </c>
      <c r="AH752">
        <v>9.8299999999999894</v>
      </c>
      <c r="AI752" s="15">
        <v>41330</v>
      </c>
      <c r="AJ752">
        <v>19.639999999999901</v>
      </c>
    </row>
    <row r="753" spans="1:36">
      <c r="A753" s="347" t="s">
        <v>47785</v>
      </c>
      <c r="B753" s="347">
        <v>83</v>
      </c>
      <c r="C753" s="347">
        <v>37</v>
      </c>
      <c r="D753" s="347">
        <v>9.52</v>
      </c>
      <c r="E753" s="347">
        <v>29.979999999999901</v>
      </c>
      <c r="F753" s="347">
        <v>-20.459999999999901</v>
      </c>
      <c r="G753" s="347">
        <f>D753/ABS(F753)</f>
        <v>0.46529814271749975</v>
      </c>
      <c r="H753" s="347">
        <f>E753/ABS(F753)</f>
        <v>1.4652981427174998</v>
      </c>
      <c r="I753" s="348">
        <f>C753/B753</f>
        <v>0.44578313253012047</v>
      </c>
      <c r="J753" s="349" t="str">
        <f>LEFT(A753,FIND("_",A753,6)-1)</f>
        <v>entry2</v>
      </c>
      <c r="AA753" s="38">
        <v>41337</v>
      </c>
      <c r="AB753" s="343">
        <v>6.71</v>
      </c>
      <c r="AC753" s="15">
        <v>41302</v>
      </c>
      <c r="AD753">
        <v>9.0299999999999994</v>
      </c>
      <c r="AE753" s="15">
        <v>41389</v>
      </c>
      <c r="AF753">
        <v>32.729999999999897</v>
      </c>
      <c r="AG753" s="15">
        <v>41432</v>
      </c>
      <c r="AH753">
        <v>9.8299999999999894</v>
      </c>
      <c r="AI753" s="15">
        <v>41331</v>
      </c>
      <c r="AJ753">
        <v>19.639999999999901</v>
      </c>
    </row>
    <row r="754" spans="1:36">
      <c r="A754" s="347" t="s">
        <v>47792</v>
      </c>
      <c r="B754" s="347">
        <v>83</v>
      </c>
      <c r="C754" s="347">
        <v>44</v>
      </c>
      <c r="D754" s="347">
        <v>15.86</v>
      </c>
      <c r="E754" s="347">
        <v>49.979999999999897</v>
      </c>
      <c r="F754" s="347">
        <v>-34.119999999999898</v>
      </c>
      <c r="G754" s="347">
        <f>D754/ABS(F754)</f>
        <v>0.46483001172333077</v>
      </c>
      <c r="H754" s="347">
        <f>E754/ABS(F754)</f>
        <v>1.4648300117233308</v>
      </c>
      <c r="I754" s="348">
        <f>C754/B754</f>
        <v>0.53012048192771088</v>
      </c>
      <c r="J754" s="349" t="str">
        <f>LEFT(A754,FIND("_",A754,6)-1)</f>
        <v>entry2</v>
      </c>
      <c r="AA754" s="38">
        <v>41338</v>
      </c>
      <c r="AB754" s="343">
        <v>6.71</v>
      </c>
      <c r="AC754" s="15">
        <v>41303</v>
      </c>
      <c r="AD754">
        <v>9.0299999999999994</v>
      </c>
      <c r="AE754" s="15">
        <v>41390</v>
      </c>
      <c r="AF754">
        <v>32.669999999999902</v>
      </c>
      <c r="AG754" s="15">
        <v>41435</v>
      </c>
      <c r="AH754">
        <v>10.0099999999999</v>
      </c>
      <c r="AI754" s="15">
        <v>41332</v>
      </c>
      <c r="AJ754">
        <v>19.639999999999901</v>
      </c>
    </row>
    <row r="755" spans="1:36">
      <c r="A755" s="347" t="s">
        <v>42331</v>
      </c>
      <c r="B755" s="347">
        <v>83</v>
      </c>
      <c r="C755" s="347">
        <v>14</v>
      </c>
      <c r="D755" s="347">
        <v>26.749999999999901</v>
      </c>
      <c r="E755" s="347">
        <v>26.85</v>
      </c>
      <c r="F755" s="347">
        <v>-57.769999999999897</v>
      </c>
      <c r="G755" s="347">
        <f>D755/ABS(F755)</f>
        <v>0.46304310195603166</v>
      </c>
      <c r="H755" s="347">
        <f>E755/ABS(F755)</f>
        <v>0.4647741042063363</v>
      </c>
      <c r="I755" s="348">
        <f>C755/B755</f>
        <v>0.16867469879518071</v>
      </c>
      <c r="J755" s="349" t="str">
        <f>LEFT(A755,FIND("_",A755,6)-1)</f>
        <v>entry2</v>
      </c>
      <c r="AA755" s="38">
        <v>41339</v>
      </c>
      <c r="AB755" s="343">
        <v>6.71</v>
      </c>
      <c r="AC755" s="15">
        <v>41304</v>
      </c>
      <c r="AD755">
        <v>9.0299999999999994</v>
      </c>
      <c r="AE755" s="15">
        <v>41393</v>
      </c>
      <c r="AF755">
        <v>32.579999999999899</v>
      </c>
      <c r="AG755" s="15">
        <v>41436</v>
      </c>
      <c r="AH755">
        <v>9.8699999999999903</v>
      </c>
      <c r="AI755" s="15">
        <v>41333</v>
      </c>
      <c r="AJ755">
        <v>19.639999999999901</v>
      </c>
    </row>
    <row r="756" spans="1:36">
      <c r="A756" s="347" t="s">
        <v>47848</v>
      </c>
      <c r="B756" s="347">
        <v>83</v>
      </c>
      <c r="C756" s="347">
        <v>24</v>
      </c>
      <c r="D756" s="347">
        <v>4.3499999999999899</v>
      </c>
      <c r="E756" s="347">
        <v>13.76</v>
      </c>
      <c r="F756" s="347">
        <v>-9.4099999999999895</v>
      </c>
      <c r="G756" s="347">
        <f>D756/ABS(F756)</f>
        <v>0.46227417640807594</v>
      </c>
      <c r="H756" s="347">
        <f>E756/ABS(F756)</f>
        <v>1.4622741764080782</v>
      </c>
      <c r="I756" s="348">
        <f>C756/B756</f>
        <v>0.28915662650602408</v>
      </c>
      <c r="J756" s="349" t="str">
        <f>LEFT(A756,FIND("_",A756,6)-1)</f>
        <v>entry2</v>
      </c>
      <c r="AA756" s="38">
        <v>41340</v>
      </c>
      <c r="AB756" s="343">
        <v>6.71</v>
      </c>
      <c r="AC756" s="15">
        <v>41305</v>
      </c>
      <c r="AD756">
        <v>9.0299999999999994</v>
      </c>
      <c r="AE756" s="15">
        <v>41394</v>
      </c>
      <c r="AF756">
        <v>32.849999999999902</v>
      </c>
      <c r="AG756" s="15">
        <v>41437</v>
      </c>
      <c r="AH756">
        <v>9.8199999999999896</v>
      </c>
      <c r="AI756" s="15">
        <v>41337</v>
      </c>
      <c r="AJ756">
        <v>19.639999999999901</v>
      </c>
    </row>
    <row r="757" spans="1:36">
      <c r="A757" s="347" t="s">
        <v>42352</v>
      </c>
      <c r="B757" s="347">
        <v>83</v>
      </c>
      <c r="C757" s="347">
        <v>47</v>
      </c>
      <c r="D757" s="347">
        <v>8.58</v>
      </c>
      <c r="E757" s="347">
        <v>12.36</v>
      </c>
      <c r="F757" s="347">
        <v>-18.809999999999999</v>
      </c>
      <c r="G757" s="347">
        <f>D757/ABS(F757)</f>
        <v>0.45614035087719301</v>
      </c>
      <c r="H757" s="347">
        <f>E757/ABS(F757)</f>
        <v>0.65709728867623607</v>
      </c>
      <c r="I757" s="348">
        <f>C757/B757</f>
        <v>0.5662650602409639</v>
      </c>
      <c r="J757" s="349" t="str">
        <f>LEFT(A757,FIND("_",A757,6)-1)</f>
        <v>entry2</v>
      </c>
      <c r="AA757" s="38">
        <v>41341</v>
      </c>
      <c r="AB757" s="343">
        <v>6.71</v>
      </c>
      <c r="AC757" s="15">
        <v>41306</v>
      </c>
      <c r="AD757">
        <v>9.0299999999999994</v>
      </c>
      <c r="AE757" s="15">
        <v>41396</v>
      </c>
      <c r="AF757">
        <v>32.669999999999902</v>
      </c>
      <c r="AG757" s="15">
        <v>41438</v>
      </c>
      <c r="AH757">
        <v>9.8199999999999896</v>
      </c>
      <c r="AI757" s="15">
        <v>41338</v>
      </c>
      <c r="AJ757">
        <v>19.639999999999901</v>
      </c>
    </row>
    <row r="758" spans="1:36">
      <c r="A758" s="347" t="s">
        <v>30313</v>
      </c>
      <c r="B758" s="347">
        <v>48</v>
      </c>
      <c r="C758" s="347">
        <v>39</v>
      </c>
      <c r="D758" s="347">
        <v>28.406808179660601</v>
      </c>
      <c r="E758" s="347">
        <v>30.8022540392103</v>
      </c>
      <c r="F758" s="347">
        <v>-62.524614850587497</v>
      </c>
      <c r="G758" s="347">
        <f>D758/ABS(F758)</f>
        <v>0.4543299986340289</v>
      </c>
      <c r="H758" s="347">
        <f>E758/ABS(F758)</f>
        <v>0.49264204366259884</v>
      </c>
      <c r="I758" s="348">
        <f>C758/B758</f>
        <v>0.8125</v>
      </c>
      <c r="J758" s="349" t="str">
        <f>LEFT(A758,FIND("_",A758,6)-1)</f>
        <v>entry3</v>
      </c>
      <c r="AA758" s="38">
        <v>41344</v>
      </c>
      <c r="AB758" s="343">
        <v>6.71</v>
      </c>
      <c r="AC758" s="15">
        <v>41309</v>
      </c>
      <c r="AD758">
        <v>9.0299999999999994</v>
      </c>
      <c r="AE758" s="15">
        <v>41397</v>
      </c>
      <c r="AF758">
        <v>32.629999999999903</v>
      </c>
      <c r="AG758" s="15">
        <v>41439</v>
      </c>
      <c r="AH758">
        <v>9.8899999999999899</v>
      </c>
      <c r="AI758" s="15">
        <v>41339</v>
      </c>
      <c r="AJ758">
        <v>19.639999999999901</v>
      </c>
    </row>
    <row r="759" spans="1:36">
      <c r="A759" s="347" t="s">
        <v>47968</v>
      </c>
      <c r="B759" s="347">
        <v>17</v>
      </c>
      <c r="C759" s="347">
        <v>7</v>
      </c>
      <c r="D759" s="347">
        <v>4.3</v>
      </c>
      <c r="E759" s="347">
        <v>13.15</v>
      </c>
      <c r="F759" s="347">
        <v>-9.4999999999999893</v>
      </c>
      <c r="G759" s="347">
        <f>D759/ABS(F759)</f>
        <v>0.45263157894736888</v>
      </c>
      <c r="H759" s="347">
        <f>E759/ABS(F759)</f>
        <v>1.3842105263157911</v>
      </c>
      <c r="I759" s="348">
        <f>C759/B759</f>
        <v>0.41176470588235292</v>
      </c>
      <c r="J759" s="349" t="str">
        <f>LEFT(A759,FIND("_",A759,6)-1)</f>
        <v>entry4</v>
      </c>
      <c r="AA759" s="38">
        <v>41345</v>
      </c>
      <c r="AB759" s="343">
        <v>6.71</v>
      </c>
      <c r="AC759" s="15">
        <v>41310</v>
      </c>
      <c r="AD759">
        <v>9.0299999999999994</v>
      </c>
      <c r="AE759" s="15">
        <v>41400</v>
      </c>
      <c r="AF759">
        <v>32.479999999999897</v>
      </c>
      <c r="AG759" s="15">
        <v>41442</v>
      </c>
      <c r="AH759">
        <v>9.9399999999999906</v>
      </c>
      <c r="AI759" s="15">
        <v>41340</v>
      </c>
      <c r="AJ759">
        <v>19.639999999999901</v>
      </c>
    </row>
    <row r="760" spans="1:36">
      <c r="A760" s="347" t="s">
        <v>47786</v>
      </c>
      <c r="B760" s="347">
        <v>83</v>
      </c>
      <c r="C760" s="347">
        <v>42</v>
      </c>
      <c r="D760" s="347">
        <v>13.5199999999999</v>
      </c>
      <c r="E760" s="347">
        <v>43.419999999999902</v>
      </c>
      <c r="F760" s="347">
        <v>-29.899999999999899</v>
      </c>
      <c r="G760" s="347">
        <f>D760/ABS(F760)</f>
        <v>0.45217391304347643</v>
      </c>
      <c r="H760" s="347">
        <f>E760/ABS(F760)</f>
        <v>1.4521739130434799</v>
      </c>
      <c r="I760" s="348">
        <f>C760/B760</f>
        <v>0.50602409638554213</v>
      </c>
      <c r="J760" s="349" t="str">
        <f>LEFT(A760,FIND("_",A760,6)-1)</f>
        <v>entry2</v>
      </c>
      <c r="AA760" s="38">
        <v>41346</v>
      </c>
      <c r="AB760" s="343">
        <v>6.71</v>
      </c>
      <c r="AC760" s="15">
        <v>41311</v>
      </c>
      <c r="AD760">
        <v>9.0299999999999994</v>
      </c>
      <c r="AE760" s="15">
        <v>41401</v>
      </c>
      <c r="AF760">
        <v>32.439999999999898</v>
      </c>
      <c r="AG760" s="15">
        <v>41443</v>
      </c>
      <c r="AH760">
        <v>9.9399999999999906</v>
      </c>
      <c r="AI760" s="15">
        <v>41341</v>
      </c>
      <c r="AJ760">
        <v>19.639999999999901</v>
      </c>
    </row>
    <row r="761" spans="1:36">
      <c r="A761" s="347" t="s">
        <v>47993</v>
      </c>
      <c r="B761" s="347">
        <v>17</v>
      </c>
      <c r="C761" s="347">
        <v>7</v>
      </c>
      <c r="D761" s="347">
        <v>2.5899999999999901</v>
      </c>
      <c r="E761" s="347">
        <v>6.9299999999999899</v>
      </c>
      <c r="F761" s="347">
        <v>-5.73</v>
      </c>
      <c r="G761" s="347">
        <f>D761/ABS(F761)</f>
        <v>0.45200698080279056</v>
      </c>
      <c r="H761" s="347">
        <f>E761/ABS(F761)</f>
        <v>1.2094240837696317</v>
      </c>
      <c r="I761" s="348">
        <f>C761/B761</f>
        <v>0.41176470588235292</v>
      </c>
      <c r="J761" s="349" t="str">
        <f>LEFT(A761,FIND("_",A761,6)-1)</f>
        <v>entry4</v>
      </c>
      <c r="AA761" s="38">
        <v>41347</v>
      </c>
      <c r="AB761" s="343">
        <v>6.71</v>
      </c>
      <c r="AC761" s="15">
        <v>41312</v>
      </c>
      <c r="AD761">
        <v>9.0299999999999994</v>
      </c>
      <c r="AE761" s="15">
        <v>41402</v>
      </c>
      <c r="AF761">
        <v>32.339999999999897</v>
      </c>
      <c r="AG761" s="15">
        <v>41444</v>
      </c>
      <c r="AH761">
        <v>9.9299999999999908</v>
      </c>
      <c r="AI761" s="15">
        <v>41344</v>
      </c>
      <c r="AJ761">
        <v>19.639999999999901</v>
      </c>
    </row>
    <row r="762" spans="1:36">
      <c r="A762" s="347" t="s">
        <v>47998</v>
      </c>
      <c r="B762" s="347">
        <v>17</v>
      </c>
      <c r="C762" s="347">
        <v>7</v>
      </c>
      <c r="D762" s="347">
        <v>2.5899999999999901</v>
      </c>
      <c r="E762" s="347">
        <v>6.9299999999999899</v>
      </c>
      <c r="F762" s="347">
        <v>-5.73</v>
      </c>
      <c r="G762" s="347">
        <f>D762/ABS(F762)</f>
        <v>0.45200698080279056</v>
      </c>
      <c r="H762" s="347">
        <f>E762/ABS(F762)</f>
        <v>1.2094240837696317</v>
      </c>
      <c r="I762" s="348">
        <f>C762/B762</f>
        <v>0.41176470588235292</v>
      </c>
      <c r="J762" s="349" t="str">
        <f>LEFT(A762,FIND("_",A762,6)-1)</f>
        <v>entry4</v>
      </c>
      <c r="AA762" s="38">
        <v>41348</v>
      </c>
      <c r="AB762" s="343">
        <v>6.71</v>
      </c>
      <c r="AC762" s="15">
        <v>41313</v>
      </c>
      <c r="AD762">
        <v>9.0299999999999994</v>
      </c>
      <c r="AE762" s="15">
        <v>41425</v>
      </c>
      <c r="AF762">
        <v>32.339999999999897</v>
      </c>
      <c r="AG762" s="15">
        <v>41445</v>
      </c>
      <c r="AH762">
        <v>10.0099999999999</v>
      </c>
      <c r="AI762" s="15">
        <v>41345</v>
      </c>
      <c r="AJ762">
        <v>19.639999999999901</v>
      </c>
    </row>
    <row r="763" spans="1:36">
      <c r="A763" s="347" t="s">
        <v>47846</v>
      </c>
      <c r="B763" s="347">
        <v>83</v>
      </c>
      <c r="C763" s="347">
        <v>37</v>
      </c>
      <c r="D763" s="347">
        <v>8.7100000000000009</v>
      </c>
      <c r="E763" s="347">
        <v>27.989999999999899</v>
      </c>
      <c r="F763" s="347">
        <v>-19.28</v>
      </c>
      <c r="G763" s="347">
        <f>D763/ABS(F763)</f>
        <v>0.45176348547717843</v>
      </c>
      <c r="H763" s="347">
        <f>E763/ABS(F763)</f>
        <v>1.451763485477173</v>
      </c>
      <c r="I763" s="348">
        <f>C763/B763</f>
        <v>0.44578313253012047</v>
      </c>
      <c r="J763" s="349" t="str">
        <f>LEFT(A763,FIND("_",A763,6)-1)</f>
        <v>entry2</v>
      </c>
      <c r="AA763" s="38">
        <v>41351</v>
      </c>
      <c r="AB763" s="343">
        <v>6.71</v>
      </c>
      <c r="AC763" s="15">
        <v>41317</v>
      </c>
      <c r="AD763">
        <v>9.0299999999999994</v>
      </c>
      <c r="AE763" s="15">
        <v>41428</v>
      </c>
      <c r="AF763">
        <v>32.339999999999897</v>
      </c>
      <c r="AG763" s="15">
        <v>41446</v>
      </c>
      <c r="AH763">
        <v>9.9999999999999893</v>
      </c>
      <c r="AI763" s="15">
        <v>41346</v>
      </c>
      <c r="AJ763">
        <v>19.639999999999901</v>
      </c>
    </row>
    <row r="764" spans="1:36">
      <c r="A764" s="347" t="s">
        <v>42344</v>
      </c>
      <c r="B764" s="347">
        <v>83</v>
      </c>
      <c r="C764" s="347">
        <v>9</v>
      </c>
      <c r="D764" s="347">
        <v>15.68</v>
      </c>
      <c r="E764" s="347">
        <v>15.68</v>
      </c>
      <c r="F764" s="347">
        <v>-34.999999999999901</v>
      </c>
      <c r="G764" s="347">
        <f>D764/ABS(F764)</f>
        <v>0.44800000000000129</v>
      </c>
      <c r="H764" s="347">
        <f>E764/ABS(F764)</f>
        <v>0.44800000000000129</v>
      </c>
      <c r="I764" s="348">
        <f>C764/B764</f>
        <v>0.10843373493975904</v>
      </c>
      <c r="J764" s="349" t="str">
        <f>LEFT(A764,FIND("_",A764,6)-1)</f>
        <v>entry2</v>
      </c>
      <c r="AA764" s="38">
        <v>41352</v>
      </c>
      <c r="AB764" s="343">
        <v>6.71</v>
      </c>
      <c r="AC764" s="15">
        <v>41318</v>
      </c>
      <c r="AD764">
        <v>9.0299999999999994</v>
      </c>
      <c r="AE764" s="15">
        <v>41429</v>
      </c>
      <c r="AF764">
        <v>32.339999999999897</v>
      </c>
      <c r="AG764" s="15">
        <v>41449</v>
      </c>
      <c r="AH764">
        <v>10.069999999999901</v>
      </c>
      <c r="AI764" s="15">
        <v>41347</v>
      </c>
      <c r="AJ764">
        <v>19.639999999999901</v>
      </c>
    </row>
    <row r="765" spans="1:36">
      <c r="A765" s="347" t="s">
        <v>42329</v>
      </c>
      <c r="B765" s="347">
        <v>83</v>
      </c>
      <c r="C765" s="347">
        <v>14</v>
      </c>
      <c r="D765" s="347">
        <v>25.86</v>
      </c>
      <c r="E765" s="347">
        <v>25.86</v>
      </c>
      <c r="F765" s="347">
        <v>-57.769999999999897</v>
      </c>
      <c r="G765" s="347">
        <f>D765/ABS(F765)</f>
        <v>0.44763718192833729</v>
      </c>
      <c r="H765" s="347">
        <f>E765/ABS(F765)</f>
        <v>0.44763718192833729</v>
      </c>
      <c r="I765" s="348">
        <f>C765/B765</f>
        <v>0.16867469879518071</v>
      </c>
      <c r="J765" s="349" t="str">
        <f>LEFT(A765,FIND("_",A765,6)-1)</f>
        <v>entry2</v>
      </c>
      <c r="AA765" s="38">
        <v>41353</v>
      </c>
      <c r="AB765" s="343">
        <v>6.71</v>
      </c>
      <c r="AC765" s="15">
        <v>41319</v>
      </c>
      <c r="AD765">
        <v>9.0299999999999994</v>
      </c>
      <c r="AE765" s="15">
        <v>41430</v>
      </c>
      <c r="AF765">
        <v>32.339999999999897</v>
      </c>
      <c r="AG765" s="15">
        <v>41450</v>
      </c>
      <c r="AH765">
        <v>9.9799999999999898</v>
      </c>
      <c r="AI765" s="15">
        <v>41348</v>
      </c>
      <c r="AJ765">
        <v>19.639999999999901</v>
      </c>
    </row>
    <row r="766" spans="1:36">
      <c r="A766" s="347" t="s">
        <v>30408</v>
      </c>
      <c r="B766" s="347">
        <v>48</v>
      </c>
      <c r="C766" s="347">
        <v>31</v>
      </c>
      <c r="D766" s="347">
        <v>39.24</v>
      </c>
      <c r="E766" s="347">
        <v>66.41</v>
      </c>
      <c r="F766" s="347">
        <v>-88.08</v>
      </c>
      <c r="G766" s="347">
        <f>D766/ABS(F766)</f>
        <v>0.44550408719346052</v>
      </c>
      <c r="H766" s="347">
        <f>E766/ABS(F766)</f>
        <v>0.75397366030881019</v>
      </c>
      <c r="I766" s="348">
        <f>C766/B766</f>
        <v>0.64583333333333337</v>
      </c>
      <c r="J766" s="349" t="str">
        <f>LEFT(A766,FIND("_",A766,6)-1)</f>
        <v>entry3</v>
      </c>
      <c r="AA766" s="38">
        <v>41354</v>
      </c>
      <c r="AB766" s="343">
        <v>6.71</v>
      </c>
      <c r="AC766" s="15">
        <v>41320</v>
      </c>
      <c r="AD766">
        <v>9.0299999999999994</v>
      </c>
      <c r="AE766" s="15">
        <v>41432</v>
      </c>
      <c r="AF766">
        <v>32.339999999999897</v>
      </c>
      <c r="AG766" s="15">
        <v>41451</v>
      </c>
      <c r="AH766">
        <v>10.1099999999999</v>
      </c>
      <c r="AI766" s="15">
        <v>41351</v>
      </c>
      <c r="AJ766">
        <v>19.639999999999901</v>
      </c>
    </row>
    <row r="767" spans="1:36">
      <c r="A767" s="347" t="s">
        <v>42320</v>
      </c>
      <c r="B767" s="347">
        <v>163</v>
      </c>
      <c r="C767" s="347">
        <v>32</v>
      </c>
      <c r="D767" s="347">
        <v>10.7599999999999</v>
      </c>
      <c r="E767" s="347">
        <v>22.139999999999901</v>
      </c>
      <c r="F767" s="347">
        <v>-24.27</v>
      </c>
      <c r="G767" s="347">
        <f>D767/ABS(F767)</f>
        <v>0.4433456942727606</v>
      </c>
      <c r="H767" s="347">
        <f>E767/ABS(F767)</f>
        <v>0.91223733003707874</v>
      </c>
      <c r="I767" s="348">
        <f>C767/B767</f>
        <v>0.19631901840490798</v>
      </c>
      <c r="J767" s="349" t="str">
        <f>LEFT(A767,FIND("_",A767,6)-1)</f>
        <v>entry1</v>
      </c>
      <c r="AA767" s="38">
        <v>41355</v>
      </c>
      <c r="AB767" s="343">
        <v>6.71</v>
      </c>
      <c r="AC767" s="15">
        <v>41323</v>
      </c>
      <c r="AD767">
        <v>9.0299999999999994</v>
      </c>
      <c r="AE767" s="15">
        <v>41435</v>
      </c>
      <c r="AF767">
        <v>32.519999999999897</v>
      </c>
      <c r="AG767" s="15">
        <v>41452</v>
      </c>
      <c r="AH767">
        <v>10.4299999999999</v>
      </c>
      <c r="AI767" s="15">
        <v>41352</v>
      </c>
      <c r="AJ767">
        <v>19.639999999999901</v>
      </c>
    </row>
    <row r="768" spans="1:36">
      <c r="A768" s="347" t="s">
        <v>47838</v>
      </c>
      <c r="B768" s="347">
        <v>83</v>
      </c>
      <c r="C768" s="347">
        <v>25</v>
      </c>
      <c r="D768" s="347">
        <v>3.2299999999999902</v>
      </c>
      <c r="E768" s="347">
        <v>10.64</v>
      </c>
      <c r="F768" s="347">
        <v>-7.4099999999999904</v>
      </c>
      <c r="G768" s="347">
        <f>D768/ABS(F768)</f>
        <v>0.43589743589743513</v>
      </c>
      <c r="H768" s="347">
        <f>E768/ABS(F768)</f>
        <v>1.4358974358974379</v>
      </c>
      <c r="I768" s="348">
        <f>C768/B768</f>
        <v>0.30120481927710846</v>
      </c>
      <c r="J768" s="349" t="str">
        <f>LEFT(A768,FIND("_",A768,6)-1)</f>
        <v>entry2</v>
      </c>
      <c r="AA768" s="38">
        <v>41358</v>
      </c>
      <c r="AB768" s="343">
        <v>6.71</v>
      </c>
      <c r="AC768" s="15">
        <v>41324</v>
      </c>
      <c r="AD768">
        <v>9.0299999999999994</v>
      </c>
      <c r="AE768" s="15">
        <v>41436</v>
      </c>
      <c r="AF768">
        <v>32.379999999999903</v>
      </c>
      <c r="AG768" s="15">
        <v>41453</v>
      </c>
      <c r="AH768">
        <v>10.6999999999999</v>
      </c>
      <c r="AI768" s="15">
        <v>41353</v>
      </c>
      <c r="AJ768">
        <v>19.639999999999901</v>
      </c>
    </row>
    <row r="769" spans="1:36">
      <c r="A769" s="347" t="s">
        <v>42625</v>
      </c>
      <c r="B769" s="347">
        <v>163</v>
      </c>
      <c r="C769" s="347">
        <v>129</v>
      </c>
      <c r="D769" s="347">
        <v>8.7800000000000207</v>
      </c>
      <c r="E769" s="347">
        <v>27.36</v>
      </c>
      <c r="F769" s="347">
        <v>-20.34</v>
      </c>
      <c r="G769" s="347">
        <f>D769/ABS(F769)</f>
        <v>0.43166175024582204</v>
      </c>
      <c r="H769" s="347">
        <f>E769/ABS(F769)</f>
        <v>1.345132743362832</v>
      </c>
      <c r="I769" s="348">
        <f>C769/B769</f>
        <v>0.79141104294478526</v>
      </c>
      <c r="J769" s="349" t="str">
        <f>LEFT(A769,FIND("_",A769,6)-1)</f>
        <v>entry1</v>
      </c>
      <c r="AA769" s="38">
        <v>41359</v>
      </c>
      <c r="AB769" s="343">
        <v>6.71</v>
      </c>
      <c r="AC769" s="15">
        <v>41325</v>
      </c>
      <c r="AD769">
        <v>9.0299999999999994</v>
      </c>
      <c r="AE769" s="15">
        <v>41437</v>
      </c>
      <c r="AF769">
        <v>32.329999999999899</v>
      </c>
      <c r="AG769" s="15">
        <v>41456</v>
      </c>
      <c r="AH769">
        <v>10.749999999999901</v>
      </c>
      <c r="AI769" s="15">
        <v>41354</v>
      </c>
      <c r="AJ769">
        <v>19.639999999999901</v>
      </c>
    </row>
    <row r="770" spans="1:36">
      <c r="A770" s="347" t="s">
        <v>42531</v>
      </c>
      <c r="B770" s="347">
        <v>163</v>
      </c>
      <c r="C770" s="347">
        <v>82</v>
      </c>
      <c r="D770" s="347">
        <v>7.1487871789928201</v>
      </c>
      <c r="E770" s="347">
        <v>17.550392179923101</v>
      </c>
      <c r="F770" s="347">
        <v>-16.572457139429002</v>
      </c>
      <c r="G770" s="347">
        <f>D770/ABS(F770)</f>
        <v>0.43136555544225891</v>
      </c>
      <c r="H770" s="347">
        <f>E770/ABS(F770)</f>
        <v>1.0590096587528597</v>
      </c>
      <c r="I770" s="348">
        <f>C770/B770</f>
        <v>0.50306748466257667</v>
      </c>
      <c r="J770" s="349" t="str">
        <f>LEFT(A770,FIND("_",A770,6)-1)</f>
        <v>entry1</v>
      </c>
      <c r="AA770" s="38">
        <v>41360</v>
      </c>
      <c r="AB770" s="343">
        <v>6.71</v>
      </c>
      <c r="AC770" s="15">
        <v>41326</v>
      </c>
      <c r="AD770">
        <v>9.0299999999999994</v>
      </c>
      <c r="AE770" s="15">
        <v>41438</v>
      </c>
      <c r="AF770">
        <v>32.329999999999899</v>
      </c>
      <c r="AG770" s="15">
        <v>41457</v>
      </c>
      <c r="AH770">
        <v>10.799999999999899</v>
      </c>
      <c r="AI770" s="15">
        <v>41355</v>
      </c>
      <c r="AJ770">
        <v>19.639999999999901</v>
      </c>
    </row>
    <row r="771" spans="1:36">
      <c r="A771" s="347" t="s">
        <v>42294</v>
      </c>
      <c r="B771" s="347">
        <v>163</v>
      </c>
      <c r="C771" s="347">
        <v>28</v>
      </c>
      <c r="D771" s="347">
        <v>8.5799999999999699</v>
      </c>
      <c r="E771" s="347">
        <v>26.369999999999902</v>
      </c>
      <c r="F771" s="347">
        <v>-20.010000000000002</v>
      </c>
      <c r="G771" s="347">
        <f>D771/ABS(F771)</f>
        <v>0.42878560719640024</v>
      </c>
      <c r="H771" s="347">
        <f>E771/ABS(F771)</f>
        <v>1.3178410794602649</v>
      </c>
      <c r="I771" s="348">
        <f>C771/B771</f>
        <v>0.17177914110429449</v>
      </c>
      <c r="J771" s="349" t="str">
        <f>LEFT(A771,FIND("_",A771,6)-1)</f>
        <v>entry1</v>
      </c>
      <c r="AA771" s="38">
        <v>41361</v>
      </c>
      <c r="AB771" s="343">
        <v>6.71</v>
      </c>
      <c r="AC771" s="15">
        <v>41327</v>
      </c>
      <c r="AD771">
        <v>9.0299999999999994</v>
      </c>
      <c r="AE771" s="15">
        <v>41439</v>
      </c>
      <c r="AF771">
        <v>32.439999999999898</v>
      </c>
      <c r="AG771" s="15">
        <v>41458</v>
      </c>
      <c r="AH771">
        <v>10.8499999999999</v>
      </c>
      <c r="AI771" s="15">
        <v>41358</v>
      </c>
      <c r="AJ771">
        <v>19.639999999999901</v>
      </c>
    </row>
    <row r="772" spans="1:36">
      <c r="A772" s="347" t="s">
        <v>3661</v>
      </c>
      <c r="B772" s="347">
        <v>163</v>
      </c>
      <c r="C772" s="347">
        <v>44</v>
      </c>
      <c r="D772" s="347">
        <v>27.6</v>
      </c>
      <c r="E772" s="347">
        <v>53.19</v>
      </c>
      <c r="F772" s="347">
        <v>-64.919999999999902</v>
      </c>
      <c r="G772" s="347">
        <f>D772/ABS(F772)</f>
        <v>0.4251386321626624</v>
      </c>
      <c r="H772" s="347">
        <f>E772/ABS(F772)</f>
        <v>0.81931608133086997</v>
      </c>
      <c r="I772" s="348">
        <f>C772/B772</f>
        <v>0.26993865030674846</v>
      </c>
      <c r="J772" s="349" t="str">
        <f>LEFT(A772,FIND("_",A772,6)-1)</f>
        <v>entry1</v>
      </c>
      <c r="AA772" s="38">
        <v>41362</v>
      </c>
      <c r="AB772" s="343">
        <v>6.71</v>
      </c>
      <c r="AC772" s="15">
        <v>41330</v>
      </c>
      <c r="AD772">
        <v>9.0299999999999994</v>
      </c>
      <c r="AE772" s="15">
        <v>41442</v>
      </c>
      <c r="AF772">
        <v>32.499999999999901</v>
      </c>
      <c r="AG772" s="15">
        <v>41459</v>
      </c>
      <c r="AH772">
        <v>10.8599999999999</v>
      </c>
      <c r="AI772" s="15">
        <v>41359</v>
      </c>
      <c r="AJ772">
        <v>19.639999999999901</v>
      </c>
    </row>
    <row r="773" spans="1:36">
      <c r="A773" s="347" t="s">
        <v>42783</v>
      </c>
      <c r="B773" s="347">
        <v>48</v>
      </c>
      <c r="C773" s="347">
        <v>15</v>
      </c>
      <c r="D773" s="347">
        <v>7.93</v>
      </c>
      <c r="E773" s="347">
        <v>26.649999999999899</v>
      </c>
      <c r="F773" s="347">
        <v>-18.719999999999899</v>
      </c>
      <c r="G773" s="347">
        <f>D773/ABS(F773)</f>
        <v>0.42361111111111338</v>
      </c>
      <c r="H773" s="347">
        <f>E773/ABS(F773)</f>
        <v>1.4236111111111134</v>
      </c>
      <c r="I773" s="348">
        <f>C773/B773</f>
        <v>0.3125</v>
      </c>
      <c r="J773" s="349" t="str">
        <f>LEFT(A773,FIND("_",A773,6)-1)</f>
        <v>entry3</v>
      </c>
      <c r="AA773" s="38">
        <v>41365</v>
      </c>
      <c r="AB773" s="343">
        <v>6.71</v>
      </c>
      <c r="AC773" s="15">
        <v>41331</v>
      </c>
      <c r="AD773">
        <v>9.0299999999999994</v>
      </c>
      <c r="AE773" s="15">
        <v>41443</v>
      </c>
      <c r="AF773">
        <v>32.509999999999899</v>
      </c>
      <c r="AG773" s="15">
        <v>41460</v>
      </c>
      <c r="AH773">
        <v>10.8499999999999</v>
      </c>
      <c r="AI773" s="15">
        <v>41360</v>
      </c>
      <c r="AJ773">
        <v>19.639999999999901</v>
      </c>
    </row>
    <row r="774" spans="1:36">
      <c r="A774" s="347" t="s">
        <v>47787</v>
      </c>
      <c r="B774" s="347">
        <v>83</v>
      </c>
      <c r="C774" s="347">
        <v>44</v>
      </c>
      <c r="D774" s="347">
        <v>14.329999999999901</v>
      </c>
      <c r="E774" s="347">
        <v>48.449999999999903</v>
      </c>
      <c r="F774" s="347">
        <v>-34.119999999999898</v>
      </c>
      <c r="G774" s="347">
        <f>D774/ABS(F774)</f>
        <v>0.41998827667057281</v>
      </c>
      <c r="H774" s="347">
        <f>E774/ABS(F774)</f>
        <v>1.4199882766705758</v>
      </c>
      <c r="I774" s="348">
        <f>C774/B774</f>
        <v>0.53012048192771088</v>
      </c>
      <c r="J774" s="349" t="str">
        <f>LEFT(A774,FIND("_",A774,6)-1)</f>
        <v>entry2</v>
      </c>
      <c r="AA774" s="38">
        <v>41366</v>
      </c>
      <c r="AB774" s="343">
        <v>6.71</v>
      </c>
      <c r="AC774" s="15">
        <v>41332</v>
      </c>
      <c r="AD774">
        <v>9.0299999999999994</v>
      </c>
      <c r="AE774" s="15">
        <v>41444</v>
      </c>
      <c r="AF774">
        <v>32.509999999999899</v>
      </c>
      <c r="AG774" s="15">
        <v>41463</v>
      </c>
      <c r="AH774">
        <v>10.819999999999901</v>
      </c>
      <c r="AI774" s="15">
        <v>41361</v>
      </c>
      <c r="AJ774">
        <v>19.639999999999901</v>
      </c>
    </row>
    <row r="775" spans="1:36">
      <c r="A775" s="347" t="s">
        <v>47828</v>
      </c>
      <c r="B775" s="347">
        <v>83</v>
      </c>
      <c r="C775" s="347">
        <v>35</v>
      </c>
      <c r="D775" s="347">
        <v>1.7</v>
      </c>
      <c r="E775" s="347">
        <v>5.19</v>
      </c>
      <c r="F775" s="347">
        <v>-4.08</v>
      </c>
      <c r="G775" s="347">
        <f>D775/ABS(F775)</f>
        <v>0.41666666666666663</v>
      </c>
      <c r="H775" s="347">
        <f>E775/ABS(F775)</f>
        <v>1.2720588235294119</v>
      </c>
      <c r="I775" s="348">
        <f>C775/B775</f>
        <v>0.42168674698795183</v>
      </c>
      <c r="J775" s="349" t="str">
        <f>LEFT(A775,FIND("_",A775,6)-1)</f>
        <v>entry2</v>
      </c>
      <c r="AA775" s="38">
        <v>41367</v>
      </c>
      <c r="AB775" s="343">
        <v>6.71</v>
      </c>
      <c r="AC775" s="15">
        <v>41333</v>
      </c>
      <c r="AD775">
        <v>9.0299999999999994</v>
      </c>
      <c r="AE775" s="15">
        <v>41445</v>
      </c>
      <c r="AF775">
        <v>32.299999999999898</v>
      </c>
      <c r="AG775" s="15">
        <v>41464</v>
      </c>
      <c r="AH775">
        <v>10.829999999999901</v>
      </c>
      <c r="AI775" s="15">
        <v>41362</v>
      </c>
      <c r="AJ775">
        <v>19.639999999999901</v>
      </c>
    </row>
    <row r="776" spans="1:36">
      <c r="A776" s="347" t="s">
        <v>3765</v>
      </c>
      <c r="B776" s="347">
        <v>83</v>
      </c>
      <c r="C776" s="347">
        <v>24</v>
      </c>
      <c r="D776" s="347">
        <v>23.28</v>
      </c>
      <c r="E776" s="347">
        <v>27.93</v>
      </c>
      <c r="F776" s="347">
        <v>-55.989999999999903</v>
      </c>
      <c r="G776" s="347">
        <f>D776/ABS(F776)</f>
        <v>0.41578853366672697</v>
      </c>
      <c r="H776" s="347">
        <f>E776/ABS(F776)</f>
        <v>0.4988390784068592</v>
      </c>
      <c r="I776" s="348">
        <f>C776/B776</f>
        <v>0.28915662650602408</v>
      </c>
      <c r="J776" s="349" t="str">
        <f>LEFT(A776,FIND("_",A776,6)-1)</f>
        <v>entry2</v>
      </c>
      <c r="AA776" s="38">
        <v>41368</v>
      </c>
      <c r="AB776" s="343">
        <v>6.71</v>
      </c>
      <c r="AC776" s="15">
        <v>41337</v>
      </c>
      <c r="AD776">
        <v>9.0299999999999994</v>
      </c>
      <c r="AE776" s="15">
        <v>41446</v>
      </c>
      <c r="AF776">
        <v>32.159999999999897</v>
      </c>
      <c r="AG776" s="15">
        <v>41465</v>
      </c>
      <c r="AH776">
        <v>10.79</v>
      </c>
      <c r="AI776" s="15">
        <v>41365</v>
      </c>
      <c r="AJ776">
        <v>19.639999999999901</v>
      </c>
    </row>
    <row r="777" spans="1:36">
      <c r="A777" s="347" t="s">
        <v>42498</v>
      </c>
      <c r="B777" s="347">
        <v>17</v>
      </c>
      <c r="C777" s="347">
        <v>7</v>
      </c>
      <c r="D777" s="347">
        <v>4.8099999999999996</v>
      </c>
      <c r="E777" s="347">
        <v>7.42</v>
      </c>
      <c r="F777" s="347">
        <v>-11.59</v>
      </c>
      <c r="G777" s="347">
        <f>D777/ABS(F777)</f>
        <v>0.41501294219154439</v>
      </c>
      <c r="H777" s="347">
        <f>E777/ABS(F777)</f>
        <v>0.64020707506471097</v>
      </c>
      <c r="I777" s="348">
        <f>C777/B777</f>
        <v>0.41176470588235292</v>
      </c>
      <c r="J777" s="349" t="str">
        <f>LEFT(A777,FIND("_",A777,6)-1)</f>
        <v>entry4</v>
      </c>
      <c r="AA777" s="38">
        <v>41369</v>
      </c>
      <c r="AB777" s="343">
        <v>6.71</v>
      </c>
      <c r="AC777" s="15">
        <v>41338</v>
      </c>
      <c r="AD777">
        <v>9.0299999999999994</v>
      </c>
      <c r="AE777" s="15">
        <v>41449</v>
      </c>
      <c r="AF777">
        <v>32.339999999999897</v>
      </c>
      <c r="AG777" s="15">
        <v>41466</v>
      </c>
      <c r="AH777">
        <v>10.79</v>
      </c>
      <c r="AI777" s="15">
        <v>41366</v>
      </c>
      <c r="AJ777">
        <v>19.639999999999901</v>
      </c>
    </row>
    <row r="778" spans="1:36">
      <c r="A778" s="347" t="s">
        <v>42355</v>
      </c>
      <c r="B778" s="347">
        <v>83</v>
      </c>
      <c r="C778" s="347">
        <v>36</v>
      </c>
      <c r="D778" s="347">
        <v>9.4</v>
      </c>
      <c r="E778" s="347">
        <v>15.33</v>
      </c>
      <c r="F778" s="347">
        <v>-22.84</v>
      </c>
      <c r="G778" s="347">
        <f>D778/ABS(F778)</f>
        <v>0.41155866900175131</v>
      </c>
      <c r="H778" s="347">
        <f>E778/ABS(F778)</f>
        <v>0.67119089316987746</v>
      </c>
      <c r="I778" s="348">
        <f>C778/B778</f>
        <v>0.43373493975903615</v>
      </c>
      <c r="J778" s="349" t="str">
        <f>LEFT(A778,FIND("_",A778,6)-1)</f>
        <v>entry2</v>
      </c>
      <c r="AA778" s="38">
        <v>41372</v>
      </c>
      <c r="AB778" s="343">
        <v>6.71</v>
      </c>
      <c r="AC778" s="15">
        <v>41339</v>
      </c>
      <c r="AD778">
        <v>9.0299999999999994</v>
      </c>
      <c r="AE778" s="15">
        <v>41450</v>
      </c>
      <c r="AF778">
        <v>32.199999999999903</v>
      </c>
      <c r="AG778" s="15">
        <v>41467</v>
      </c>
      <c r="AH778">
        <v>10.79</v>
      </c>
      <c r="AI778" s="15">
        <v>41367</v>
      </c>
      <c r="AJ778">
        <v>19.639999999999901</v>
      </c>
    </row>
    <row r="779" spans="1:36">
      <c r="A779" s="347" t="s">
        <v>42627</v>
      </c>
      <c r="B779" s="347">
        <v>163</v>
      </c>
      <c r="C779" s="347">
        <v>91</v>
      </c>
      <c r="D779" s="347">
        <v>7.8600000000000101</v>
      </c>
      <c r="E779" s="347">
        <v>24.67</v>
      </c>
      <c r="F779" s="347">
        <v>-19.37</v>
      </c>
      <c r="G779" s="347">
        <f>D779/ABS(F779)</f>
        <v>0.40578213732576196</v>
      </c>
      <c r="H779" s="347">
        <f>E779/ABS(F779)</f>
        <v>1.2736189984512132</v>
      </c>
      <c r="I779" s="348">
        <f>C779/B779</f>
        <v>0.55828220858895705</v>
      </c>
      <c r="J779" s="349" t="str">
        <f>LEFT(A779,FIND("_",A779,6)-1)</f>
        <v>entry1</v>
      </c>
      <c r="AA779" s="38">
        <v>41373</v>
      </c>
      <c r="AB779" s="343">
        <v>6.71</v>
      </c>
      <c r="AC779" s="15">
        <v>41340</v>
      </c>
      <c r="AD779">
        <v>9.0299999999999994</v>
      </c>
      <c r="AE779" s="15">
        <v>41451</v>
      </c>
      <c r="AF779">
        <v>32.299999999999898</v>
      </c>
      <c r="AG779" s="15">
        <v>41470</v>
      </c>
      <c r="AH779">
        <v>10.79</v>
      </c>
      <c r="AI779" s="15">
        <v>41368</v>
      </c>
      <c r="AJ779">
        <v>19.639999999999901</v>
      </c>
    </row>
    <row r="780" spans="1:36">
      <c r="A780" s="347" t="s">
        <v>43055</v>
      </c>
      <c r="B780" s="347">
        <v>48</v>
      </c>
      <c r="C780" s="347">
        <v>26</v>
      </c>
      <c r="D780" s="347">
        <v>3.2</v>
      </c>
      <c r="E780" s="347">
        <v>3.35</v>
      </c>
      <c r="F780" s="347">
        <v>-7.93</v>
      </c>
      <c r="G780" s="347">
        <f>D780/ABS(F780)</f>
        <v>0.40353089533417408</v>
      </c>
      <c r="H780" s="347">
        <f>E780/ABS(F780)</f>
        <v>0.42244640605296346</v>
      </c>
      <c r="I780" s="348">
        <f>C780/B780</f>
        <v>0.54166666666666663</v>
      </c>
      <c r="J780" s="349" t="str">
        <f>LEFT(A780,FIND("_",A780,6)-1)</f>
        <v>entry3</v>
      </c>
      <c r="AA780" s="38">
        <v>41374</v>
      </c>
      <c r="AB780" s="343">
        <v>6.71</v>
      </c>
      <c r="AC780" s="15">
        <v>41341</v>
      </c>
      <c r="AD780">
        <v>9.0299999999999994</v>
      </c>
      <c r="AE780" s="15">
        <v>41452</v>
      </c>
      <c r="AF780">
        <v>33.0399999999999</v>
      </c>
      <c r="AG780" s="15">
        <v>41471</v>
      </c>
      <c r="AH780">
        <v>10.79</v>
      </c>
      <c r="AI780" s="15">
        <v>41369</v>
      </c>
      <c r="AJ780">
        <v>19.639999999999901</v>
      </c>
    </row>
    <row r="781" spans="1:36">
      <c r="A781" s="347" t="s">
        <v>42266</v>
      </c>
      <c r="B781" s="347">
        <v>163</v>
      </c>
      <c r="C781" s="347">
        <v>56</v>
      </c>
      <c r="D781" s="347">
        <v>34.07</v>
      </c>
      <c r="E781" s="347">
        <v>55.5</v>
      </c>
      <c r="F781" s="347">
        <v>-84.429999999999893</v>
      </c>
      <c r="G781" s="347">
        <f>D781/ABS(F781)</f>
        <v>0.40352955110742678</v>
      </c>
      <c r="H781" s="347">
        <f>E781/ABS(F781)</f>
        <v>0.65734928343006127</v>
      </c>
      <c r="I781" s="348">
        <f>C781/B781</f>
        <v>0.34355828220858897</v>
      </c>
      <c r="J781" s="349" t="str">
        <f>LEFT(A781,FIND("_",A781,6)-1)</f>
        <v>entry1</v>
      </c>
      <c r="AA781" s="38">
        <v>41375</v>
      </c>
      <c r="AB781" s="343">
        <v>6.71</v>
      </c>
      <c r="AC781" s="15">
        <v>41344</v>
      </c>
      <c r="AD781">
        <v>9.0299999999999994</v>
      </c>
      <c r="AE781" s="15">
        <v>41453</v>
      </c>
      <c r="AF781">
        <v>33.369999999999898</v>
      </c>
      <c r="AG781" s="15">
        <v>41472</v>
      </c>
      <c r="AH781">
        <v>10.79</v>
      </c>
      <c r="AI781" s="15">
        <v>41372</v>
      </c>
      <c r="AJ781">
        <v>19.639999999999901</v>
      </c>
    </row>
    <row r="782" spans="1:36">
      <c r="A782" s="347" t="s">
        <v>47918</v>
      </c>
      <c r="B782" s="347">
        <v>48</v>
      </c>
      <c r="C782" s="347">
        <v>20</v>
      </c>
      <c r="D782" s="347">
        <v>1.04</v>
      </c>
      <c r="E782" s="347">
        <v>3.39</v>
      </c>
      <c r="F782" s="347">
        <v>-2.5799999999999899</v>
      </c>
      <c r="G782" s="347">
        <f>D782/ABS(F782)</f>
        <v>0.40310077519380005</v>
      </c>
      <c r="H782" s="347">
        <f>E782/ABS(F782)</f>
        <v>1.3139534883720982</v>
      </c>
      <c r="I782" s="348">
        <f>C782/B782</f>
        <v>0.41666666666666669</v>
      </c>
      <c r="J782" s="349" t="str">
        <f>LEFT(A782,FIND("_",A782,6)-1)</f>
        <v>entry3</v>
      </c>
      <c r="AA782" s="38">
        <v>41376</v>
      </c>
      <c r="AB782" s="343">
        <v>6.71</v>
      </c>
      <c r="AC782" s="15">
        <v>41345</v>
      </c>
      <c r="AD782">
        <v>9.0299999999999994</v>
      </c>
      <c r="AE782" s="15">
        <v>41456</v>
      </c>
      <c r="AF782">
        <v>33.519999999999897</v>
      </c>
      <c r="AG782" s="15">
        <v>41473</v>
      </c>
      <c r="AH782">
        <v>10.79</v>
      </c>
      <c r="AI782" s="15">
        <v>41373</v>
      </c>
      <c r="AJ782">
        <v>19.639999999999901</v>
      </c>
    </row>
    <row r="783" spans="1:36">
      <c r="A783" s="347" t="s">
        <v>42409</v>
      </c>
      <c r="B783" s="347">
        <v>48</v>
      </c>
      <c r="C783" s="347">
        <v>19</v>
      </c>
      <c r="D783" s="347">
        <v>10.220000000000001</v>
      </c>
      <c r="E783" s="347">
        <v>15.1899999999999</v>
      </c>
      <c r="F783" s="347">
        <v>-25.71</v>
      </c>
      <c r="G783" s="347">
        <f>D783/ABS(F783)</f>
        <v>0.39751069622714896</v>
      </c>
      <c r="H783" s="347">
        <f>E783/ABS(F783)</f>
        <v>0.59082069233760792</v>
      </c>
      <c r="I783" s="348">
        <f>C783/B783</f>
        <v>0.39583333333333331</v>
      </c>
      <c r="J783" s="349" t="str">
        <f>LEFT(A783,FIND("_",A783,6)-1)</f>
        <v>entry3</v>
      </c>
      <c r="AA783" s="38">
        <v>41379</v>
      </c>
      <c r="AB783" s="343">
        <v>6.71</v>
      </c>
      <c r="AC783" s="15">
        <v>41346</v>
      </c>
      <c r="AD783">
        <v>9.0299999999999994</v>
      </c>
      <c r="AE783" s="15">
        <v>41457</v>
      </c>
      <c r="AF783">
        <v>33.719999999999899</v>
      </c>
      <c r="AG783" s="15">
        <v>41474</v>
      </c>
      <c r="AH783">
        <v>10.79</v>
      </c>
      <c r="AI783" s="15">
        <v>41374</v>
      </c>
      <c r="AJ783">
        <v>19.639999999999901</v>
      </c>
    </row>
    <row r="784" spans="1:36">
      <c r="A784" s="347" t="s">
        <v>42373</v>
      </c>
      <c r="B784" s="347">
        <v>83</v>
      </c>
      <c r="C784" s="347">
        <v>32</v>
      </c>
      <c r="D784" s="347">
        <v>4.95</v>
      </c>
      <c r="E784" s="347">
        <v>7.43</v>
      </c>
      <c r="F784" s="347">
        <v>-12.48</v>
      </c>
      <c r="G784" s="347">
        <f>D784/ABS(F784)</f>
        <v>0.39663461538461536</v>
      </c>
      <c r="H784" s="347">
        <f>E784/ABS(F784)</f>
        <v>0.5953525641025641</v>
      </c>
      <c r="I784" s="348">
        <f>C784/B784</f>
        <v>0.38554216867469882</v>
      </c>
      <c r="J784" s="349" t="str">
        <f>LEFT(A784,FIND("_",A784,6)-1)</f>
        <v>entry2</v>
      </c>
      <c r="AA784" s="38">
        <v>41380</v>
      </c>
      <c r="AB784" s="343">
        <v>6.71</v>
      </c>
      <c r="AC784" s="15">
        <v>41347</v>
      </c>
      <c r="AD784">
        <v>9.0299999999999994</v>
      </c>
      <c r="AE784" s="15">
        <v>41458</v>
      </c>
      <c r="AF784">
        <v>34.229999999999897</v>
      </c>
      <c r="AG784" s="15">
        <v>41477</v>
      </c>
      <c r="AH784">
        <v>10.79</v>
      </c>
      <c r="AI784" s="15">
        <v>41375</v>
      </c>
      <c r="AJ784">
        <v>19.639999999999901</v>
      </c>
    </row>
    <row r="785" spans="1:36">
      <c r="A785" s="347" t="s">
        <v>47676</v>
      </c>
      <c r="B785" s="347">
        <v>163</v>
      </c>
      <c r="C785" s="347">
        <v>128</v>
      </c>
      <c r="D785" s="347">
        <v>7.9400000000000102</v>
      </c>
      <c r="E785" s="347">
        <v>26.43</v>
      </c>
      <c r="F785" s="347">
        <v>-20.25</v>
      </c>
      <c r="G785" s="347">
        <f>D785/ABS(F785)</f>
        <v>0.39209876543209926</v>
      </c>
      <c r="H785" s="347">
        <f>E785/ABS(F785)</f>
        <v>1.3051851851851852</v>
      </c>
      <c r="I785" s="348">
        <f>C785/B785</f>
        <v>0.78527607361963192</v>
      </c>
      <c r="J785" s="349" t="str">
        <f>LEFT(A785,FIND("_",A785,6)-1)</f>
        <v>entry1</v>
      </c>
      <c r="AA785" s="38">
        <v>41381</v>
      </c>
      <c r="AB785" s="343">
        <v>6.71</v>
      </c>
      <c r="AC785" s="15">
        <v>41348</v>
      </c>
      <c r="AD785">
        <v>9.0299999999999994</v>
      </c>
      <c r="AE785" s="15">
        <v>41459</v>
      </c>
      <c r="AF785">
        <v>35.239999999999903</v>
      </c>
      <c r="AG785" s="15">
        <v>41478</v>
      </c>
      <c r="AH785">
        <v>10.79</v>
      </c>
      <c r="AI785" s="15">
        <v>41376</v>
      </c>
      <c r="AJ785">
        <v>19.639999999999901</v>
      </c>
    </row>
    <row r="786" spans="1:36">
      <c r="A786" s="347" t="s">
        <v>42559</v>
      </c>
      <c r="B786" s="347">
        <v>83</v>
      </c>
      <c r="C786" s="347">
        <v>35</v>
      </c>
      <c r="D786" s="347">
        <v>7.0255704547306799</v>
      </c>
      <c r="E786" s="347">
        <v>9.6655704547306804</v>
      </c>
      <c r="F786" s="347">
        <v>-18.042457139429001</v>
      </c>
      <c r="G786" s="347">
        <f>D786/ABS(F786)</f>
        <v>0.38939100148268507</v>
      </c>
      <c r="H786" s="347">
        <f>E786/ABS(F786)</f>
        <v>0.535712535162856</v>
      </c>
      <c r="I786" s="348">
        <f>C786/B786</f>
        <v>0.42168674698795183</v>
      </c>
      <c r="J786" s="349" t="str">
        <f>LEFT(A786,FIND("_",A786,6)-1)</f>
        <v>entry2</v>
      </c>
      <c r="AA786" s="38">
        <v>41382</v>
      </c>
      <c r="AB786" s="343">
        <v>6.71</v>
      </c>
      <c r="AC786" s="15">
        <v>41351</v>
      </c>
      <c r="AD786">
        <v>9.0299999999999994</v>
      </c>
      <c r="AE786" s="15">
        <v>41460</v>
      </c>
      <c r="AF786">
        <v>34.989999999999903</v>
      </c>
      <c r="AG786" s="15">
        <v>41479</v>
      </c>
      <c r="AH786">
        <v>10.79</v>
      </c>
      <c r="AI786" s="15">
        <v>41379</v>
      </c>
      <c r="AJ786">
        <v>19.639999999999901</v>
      </c>
    </row>
    <row r="787" spans="1:36">
      <c r="A787" s="347" t="s">
        <v>47831</v>
      </c>
      <c r="B787" s="347">
        <v>83</v>
      </c>
      <c r="C787" s="347">
        <v>49</v>
      </c>
      <c r="D787" s="347">
        <v>4.63</v>
      </c>
      <c r="E787" s="347">
        <v>16.690000000000001</v>
      </c>
      <c r="F787" s="347">
        <v>-12.06</v>
      </c>
      <c r="G787" s="347">
        <f>D787/ABS(F787)</f>
        <v>0.38391376451077941</v>
      </c>
      <c r="H787" s="347">
        <f>E787/ABS(F787)</f>
        <v>1.3839137645107795</v>
      </c>
      <c r="I787" s="348">
        <f>C787/B787</f>
        <v>0.59036144578313254</v>
      </c>
      <c r="J787" s="349" t="str">
        <f>LEFT(A787,FIND("_",A787,6)-1)</f>
        <v>entry2</v>
      </c>
      <c r="AA787" s="38">
        <v>41383</v>
      </c>
      <c r="AB787" s="343">
        <v>6.71</v>
      </c>
      <c r="AC787" s="15">
        <v>41352</v>
      </c>
      <c r="AD787">
        <v>9.0299999999999994</v>
      </c>
      <c r="AE787" s="15">
        <v>41463</v>
      </c>
      <c r="AF787">
        <v>32.769999999999897</v>
      </c>
      <c r="AG787" s="15">
        <v>41480</v>
      </c>
      <c r="AH787">
        <v>10.79</v>
      </c>
      <c r="AI787" s="15">
        <v>41380</v>
      </c>
      <c r="AJ787">
        <v>19.639999999999901</v>
      </c>
    </row>
    <row r="788" spans="1:36">
      <c r="A788" s="347" t="s">
        <v>47959</v>
      </c>
      <c r="B788" s="347">
        <v>17</v>
      </c>
      <c r="C788" s="347">
        <v>8</v>
      </c>
      <c r="D788" s="347">
        <v>2.7699999999999898</v>
      </c>
      <c r="E788" s="347">
        <v>7.6699999999999902</v>
      </c>
      <c r="F788" s="347">
        <v>-7.2499999999999902</v>
      </c>
      <c r="G788" s="347">
        <f>D788/ABS(F788)</f>
        <v>0.38206896551724051</v>
      </c>
      <c r="H788" s="347">
        <f>E788/ABS(F788)</f>
        <v>1.0579310344827586</v>
      </c>
      <c r="I788" s="348">
        <f>C788/B788</f>
        <v>0.47058823529411764</v>
      </c>
      <c r="J788" s="349" t="str">
        <f>LEFT(A788,FIND("_",A788,6)-1)</f>
        <v>entry4</v>
      </c>
      <c r="AA788" s="38">
        <v>41386</v>
      </c>
      <c r="AB788" s="343">
        <v>6.71</v>
      </c>
      <c r="AC788" s="15">
        <v>41353</v>
      </c>
      <c r="AD788">
        <v>9.0299999999999994</v>
      </c>
      <c r="AE788" s="15">
        <v>41464</v>
      </c>
      <c r="AF788">
        <v>34.709999999999901</v>
      </c>
      <c r="AG788" s="15">
        <v>41481</v>
      </c>
      <c r="AH788">
        <v>10.79</v>
      </c>
      <c r="AI788" s="15">
        <v>41381</v>
      </c>
      <c r="AJ788">
        <v>19.639999999999901</v>
      </c>
    </row>
    <row r="789" spans="1:36">
      <c r="A789" s="347" t="s">
        <v>42328</v>
      </c>
      <c r="B789" s="347">
        <v>83</v>
      </c>
      <c r="C789" s="347">
        <v>30</v>
      </c>
      <c r="D789" s="347">
        <v>27.45</v>
      </c>
      <c r="E789" s="347">
        <v>30.58</v>
      </c>
      <c r="F789" s="347">
        <v>-71.939999999999898</v>
      </c>
      <c r="G789" s="347">
        <f>D789/ABS(F789)</f>
        <v>0.3815679733110931</v>
      </c>
      <c r="H789" s="347">
        <f>E789/ABS(F789)</f>
        <v>0.42507645259938898</v>
      </c>
      <c r="I789" s="348">
        <f>C789/B789</f>
        <v>0.36144578313253012</v>
      </c>
      <c r="J789" s="349" t="str">
        <f>LEFT(A789,FIND("_",A789,6)-1)</f>
        <v>entry2</v>
      </c>
      <c r="AA789" s="38">
        <v>41387</v>
      </c>
      <c r="AB789" s="343">
        <v>6.71</v>
      </c>
      <c r="AC789" s="15">
        <v>41354</v>
      </c>
      <c r="AD789">
        <v>9.0299999999999994</v>
      </c>
      <c r="AE789" s="15">
        <v>41465</v>
      </c>
      <c r="AF789">
        <v>32.759999999999899</v>
      </c>
      <c r="AG789" s="15">
        <v>41484</v>
      </c>
      <c r="AH789">
        <v>10.79</v>
      </c>
      <c r="AI789" s="15">
        <v>41382</v>
      </c>
      <c r="AJ789">
        <v>19.639999999999901</v>
      </c>
    </row>
    <row r="790" spans="1:36">
      <c r="A790" s="347" t="s">
        <v>42681</v>
      </c>
      <c r="B790" s="347">
        <v>163</v>
      </c>
      <c r="C790" s="347">
        <v>79</v>
      </c>
      <c r="D790" s="347">
        <v>8.3299999999999805</v>
      </c>
      <c r="E790" s="347">
        <v>28.889999999999901</v>
      </c>
      <c r="F790" s="347">
        <v>-21.86</v>
      </c>
      <c r="G790" s="347">
        <f>D790/ABS(F790)</f>
        <v>0.38106129917657733</v>
      </c>
      <c r="H790" s="347">
        <f>E790/ABS(F790)</f>
        <v>1.3215919487648629</v>
      </c>
      <c r="I790" s="348">
        <f>C790/B790</f>
        <v>0.48466257668711654</v>
      </c>
      <c r="J790" s="349" t="str">
        <f>LEFT(A790,FIND("_",A790,6)-1)</f>
        <v>entry1</v>
      </c>
      <c r="AA790" s="38">
        <v>41388</v>
      </c>
      <c r="AB790" s="343">
        <v>6.71</v>
      </c>
      <c r="AC790" s="15">
        <v>41355</v>
      </c>
      <c r="AD790">
        <v>9.0299999999999994</v>
      </c>
      <c r="AE790" s="15">
        <v>41466</v>
      </c>
      <c r="AF790">
        <v>32.759999999999899</v>
      </c>
      <c r="AG790" s="15">
        <v>41485</v>
      </c>
      <c r="AH790">
        <v>10.79</v>
      </c>
      <c r="AI790" s="15">
        <v>41383</v>
      </c>
      <c r="AJ790">
        <v>19.639999999999901</v>
      </c>
    </row>
    <row r="791" spans="1:36">
      <c r="A791" s="347" t="s">
        <v>42851</v>
      </c>
      <c r="B791" s="347">
        <v>17</v>
      </c>
      <c r="C791" s="347">
        <v>8</v>
      </c>
      <c r="D791" s="347">
        <v>2.75999999999999</v>
      </c>
      <c r="E791" s="347">
        <v>7.6699999999999902</v>
      </c>
      <c r="F791" s="347">
        <v>-7.25999999999999</v>
      </c>
      <c r="G791" s="347">
        <f>D791/ABS(F791)</f>
        <v>0.38016528925619747</v>
      </c>
      <c r="H791" s="347">
        <f>E791/ABS(F791)</f>
        <v>1.056473829201102</v>
      </c>
      <c r="I791" s="348">
        <f>C791/B791</f>
        <v>0.47058823529411764</v>
      </c>
      <c r="J791" s="349" t="str">
        <f>LEFT(A791,FIND("_",A791,6)-1)</f>
        <v>entry4</v>
      </c>
      <c r="AA791" s="38">
        <v>41389</v>
      </c>
      <c r="AB791" s="343">
        <v>6.71</v>
      </c>
      <c r="AC791" s="15">
        <v>41358</v>
      </c>
      <c r="AD791">
        <v>9.0299999999999994</v>
      </c>
      <c r="AE791" s="15">
        <v>41467</v>
      </c>
      <c r="AF791">
        <v>32.759999999999899</v>
      </c>
      <c r="AG791" s="15">
        <v>41486</v>
      </c>
      <c r="AH791">
        <v>10.79</v>
      </c>
      <c r="AI791" s="15">
        <v>41386</v>
      </c>
      <c r="AJ791">
        <v>19.639999999999901</v>
      </c>
    </row>
    <row r="792" spans="1:36">
      <c r="A792" s="347" t="s">
        <v>42637</v>
      </c>
      <c r="B792" s="347">
        <v>163</v>
      </c>
      <c r="C792" s="347">
        <v>73</v>
      </c>
      <c r="D792" s="347">
        <v>14.469999999999899</v>
      </c>
      <c r="E792" s="347">
        <v>46.659999999999897</v>
      </c>
      <c r="F792" s="347">
        <v>-39.149999999999899</v>
      </c>
      <c r="G792" s="347">
        <f>D792/ABS(F792)</f>
        <v>0.36960408684546453</v>
      </c>
      <c r="H792" s="347">
        <f>E792/ABS(F792)</f>
        <v>1.1918263090676888</v>
      </c>
      <c r="I792" s="348">
        <f>C792/B792</f>
        <v>0.44785276073619634</v>
      </c>
      <c r="J792" s="349" t="str">
        <f>LEFT(A792,FIND("_",A792,6)-1)</f>
        <v>entry1</v>
      </c>
      <c r="AA792" s="38">
        <v>41390</v>
      </c>
      <c r="AB792" s="343">
        <v>6.71</v>
      </c>
      <c r="AC792" s="15">
        <v>41359</v>
      </c>
      <c r="AD792">
        <v>9.0299999999999994</v>
      </c>
      <c r="AE792" s="15">
        <v>41470</v>
      </c>
      <c r="AF792">
        <v>32.759999999999899</v>
      </c>
      <c r="AG792" s="15">
        <v>41487</v>
      </c>
      <c r="AH792">
        <v>10.79</v>
      </c>
      <c r="AI792" s="15">
        <v>41387</v>
      </c>
      <c r="AJ792">
        <v>19.639999999999901</v>
      </c>
    </row>
    <row r="793" spans="1:36">
      <c r="A793" s="347" t="s">
        <v>42416</v>
      </c>
      <c r="B793" s="347">
        <v>48</v>
      </c>
      <c r="C793" s="347">
        <v>6</v>
      </c>
      <c r="D793" s="347">
        <v>9.1800000000000193</v>
      </c>
      <c r="E793" s="347">
        <v>11.58</v>
      </c>
      <c r="F793" s="347">
        <v>-24.9299999999999</v>
      </c>
      <c r="G793" s="347">
        <f>D793/ABS(F793)</f>
        <v>0.36823104693141018</v>
      </c>
      <c r="H793" s="347">
        <f>E793/ABS(F793)</f>
        <v>0.46450060168471907</v>
      </c>
      <c r="I793" s="348">
        <f>C793/B793</f>
        <v>0.125</v>
      </c>
      <c r="J793" s="349" t="str">
        <f>LEFT(A793,FIND("_",A793,6)-1)</f>
        <v>entry3</v>
      </c>
      <c r="AA793" s="38">
        <v>41393</v>
      </c>
      <c r="AB793" s="343">
        <v>6.71</v>
      </c>
      <c r="AC793" s="15">
        <v>41360</v>
      </c>
      <c r="AD793">
        <v>9.0299999999999994</v>
      </c>
      <c r="AE793" s="15">
        <v>41471</v>
      </c>
      <c r="AF793">
        <v>32.759999999999899</v>
      </c>
      <c r="AG793" s="15">
        <v>41488</v>
      </c>
      <c r="AH793">
        <v>10.79</v>
      </c>
      <c r="AI793" s="15">
        <v>41388</v>
      </c>
      <c r="AJ793">
        <v>19.639999999999901</v>
      </c>
    </row>
    <row r="794" spans="1:36">
      <c r="A794" s="347" t="s">
        <v>48003</v>
      </c>
      <c r="B794" s="347">
        <v>17</v>
      </c>
      <c r="C794" s="347">
        <v>8</v>
      </c>
      <c r="D794" s="347">
        <v>0.62000000000000199</v>
      </c>
      <c r="E794" s="347">
        <v>1.34</v>
      </c>
      <c r="F794" s="347">
        <v>-1.68999999999999</v>
      </c>
      <c r="G794" s="347">
        <f>D794/ABS(F794)</f>
        <v>0.36686390532544716</v>
      </c>
      <c r="H794" s="347">
        <f>E794/ABS(F794)</f>
        <v>0.79289940828402838</v>
      </c>
      <c r="I794" s="348">
        <f>C794/B794</f>
        <v>0.47058823529411764</v>
      </c>
      <c r="J794" s="349" t="str">
        <f>LEFT(A794,FIND("_",A794,6)-1)</f>
        <v>entry4</v>
      </c>
      <c r="AA794" s="38">
        <v>41394</v>
      </c>
      <c r="AB794" s="343">
        <v>6.71</v>
      </c>
      <c r="AC794" s="15">
        <v>41361</v>
      </c>
      <c r="AD794">
        <v>9.0299999999999994</v>
      </c>
      <c r="AE794" s="15">
        <v>41472</v>
      </c>
      <c r="AF794">
        <v>32.759999999999899</v>
      </c>
      <c r="AG794" s="15">
        <v>41491</v>
      </c>
      <c r="AH794">
        <v>10.79</v>
      </c>
      <c r="AI794" s="15">
        <v>41389</v>
      </c>
      <c r="AJ794">
        <v>19.639999999999901</v>
      </c>
    </row>
    <row r="795" spans="1:36">
      <c r="A795" s="347" t="s">
        <v>42269</v>
      </c>
      <c r="B795" s="347">
        <v>163</v>
      </c>
      <c r="C795" s="347">
        <v>24</v>
      </c>
      <c r="D795" s="347">
        <v>18.4499999999999</v>
      </c>
      <c r="E795" s="347">
        <v>38.82</v>
      </c>
      <c r="F795" s="347">
        <v>-50.99</v>
      </c>
      <c r="G795" s="347">
        <f>D795/ABS(F795)</f>
        <v>0.36183565404981172</v>
      </c>
      <c r="H795" s="347">
        <f>E795/ABS(F795)</f>
        <v>0.76132575014708759</v>
      </c>
      <c r="I795" s="348">
        <f>C795/B795</f>
        <v>0.14723926380368099</v>
      </c>
      <c r="J795" s="349" t="str">
        <f>LEFT(A795,FIND("_",A795,6)-1)</f>
        <v>entry1</v>
      </c>
      <c r="AA795" s="38">
        <v>41396</v>
      </c>
      <c r="AB795" s="343">
        <v>6.71</v>
      </c>
      <c r="AC795" s="15">
        <v>41362</v>
      </c>
      <c r="AD795">
        <v>9.0299999999999994</v>
      </c>
      <c r="AE795" s="15">
        <v>41473</v>
      </c>
      <c r="AF795">
        <v>32.759999999999899</v>
      </c>
      <c r="AG795" s="15">
        <v>41492</v>
      </c>
      <c r="AH795">
        <v>10.79</v>
      </c>
      <c r="AI795" s="15">
        <v>41390</v>
      </c>
      <c r="AJ795">
        <v>19.639999999999901</v>
      </c>
    </row>
    <row r="796" spans="1:36">
      <c r="A796" s="347" t="s">
        <v>42499</v>
      </c>
      <c r="B796" s="347">
        <v>17</v>
      </c>
      <c r="C796" s="347">
        <v>8</v>
      </c>
      <c r="D796" s="347">
        <v>5.26</v>
      </c>
      <c r="E796" s="347">
        <v>6.31</v>
      </c>
      <c r="F796" s="347">
        <v>-14.65</v>
      </c>
      <c r="G796" s="347">
        <f>D796/ABS(F796)</f>
        <v>0.35904436860068256</v>
      </c>
      <c r="H796" s="347">
        <f>E796/ABS(F796)</f>
        <v>0.43071672354948803</v>
      </c>
      <c r="I796" s="348">
        <f>C796/B796</f>
        <v>0.47058823529411764</v>
      </c>
      <c r="J796" s="349" t="str">
        <f>LEFT(A796,FIND("_",A796,6)-1)</f>
        <v>entry4</v>
      </c>
      <c r="AA796" s="38">
        <v>41397</v>
      </c>
      <c r="AB796" s="343">
        <v>6.71</v>
      </c>
      <c r="AC796" s="15">
        <v>41365</v>
      </c>
      <c r="AD796">
        <v>9.0299999999999994</v>
      </c>
      <c r="AE796" s="15">
        <v>41474</v>
      </c>
      <c r="AF796">
        <v>32.759999999999899</v>
      </c>
      <c r="AG796" s="15">
        <v>41493</v>
      </c>
      <c r="AH796">
        <v>10.79</v>
      </c>
      <c r="AI796" s="15">
        <v>41393</v>
      </c>
      <c r="AJ796">
        <v>19.639999999999901</v>
      </c>
    </row>
    <row r="797" spans="1:36">
      <c r="A797" s="347" t="s">
        <v>47953</v>
      </c>
      <c r="B797" s="347">
        <v>17</v>
      </c>
      <c r="C797" s="347">
        <v>8</v>
      </c>
      <c r="D797" s="347">
        <v>1.31</v>
      </c>
      <c r="E797" s="347">
        <v>2.77</v>
      </c>
      <c r="F797" s="347">
        <v>-3.6499999999999901</v>
      </c>
      <c r="G797" s="347">
        <f>D797/ABS(F797)</f>
        <v>0.35890410958904206</v>
      </c>
      <c r="H797" s="347">
        <f>E797/ABS(F797)</f>
        <v>0.7589041095890432</v>
      </c>
      <c r="I797" s="348">
        <f>C797/B797</f>
        <v>0.47058823529411764</v>
      </c>
      <c r="J797" s="349" t="str">
        <f>LEFT(A797,FIND("_",A797,6)-1)</f>
        <v>entry4</v>
      </c>
      <c r="AA797" s="38">
        <v>41400</v>
      </c>
      <c r="AB797" s="343">
        <v>6.71</v>
      </c>
      <c r="AC797" s="15">
        <v>41366</v>
      </c>
      <c r="AD797">
        <v>9.0299999999999994</v>
      </c>
      <c r="AE797" s="15">
        <v>41477</v>
      </c>
      <c r="AF797">
        <v>32.759999999999899</v>
      </c>
      <c r="AG797" s="15">
        <v>41494</v>
      </c>
      <c r="AH797">
        <v>10.79</v>
      </c>
      <c r="AI797" s="15">
        <v>41394</v>
      </c>
      <c r="AJ797">
        <v>19.639999999999901</v>
      </c>
    </row>
    <row r="798" spans="1:36">
      <c r="A798" s="347" t="s">
        <v>47948</v>
      </c>
      <c r="B798" s="347">
        <v>17</v>
      </c>
      <c r="C798" s="347">
        <v>10</v>
      </c>
      <c r="D798" s="347">
        <v>1.26999999999999</v>
      </c>
      <c r="E798" s="347">
        <v>3.16</v>
      </c>
      <c r="F798" s="347">
        <v>-3.55</v>
      </c>
      <c r="G798" s="347">
        <f>D798/ABS(F798)</f>
        <v>0.35774647887323663</v>
      </c>
      <c r="H798" s="347">
        <f>E798/ABS(F798)</f>
        <v>0.89014084507042257</v>
      </c>
      <c r="I798" s="348">
        <f>C798/B798</f>
        <v>0.58823529411764708</v>
      </c>
      <c r="J798" s="349" t="str">
        <f>LEFT(A798,FIND("_",A798,6)-1)</f>
        <v>entry4</v>
      </c>
      <c r="AA798" s="38">
        <v>41401</v>
      </c>
      <c r="AB798" s="343">
        <v>6.71</v>
      </c>
      <c r="AC798" s="15">
        <v>41367</v>
      </c>
      <c r="AD798">
        <v>9.0299999999999994</v>
      </c>
      <c r="AE798" s="15">
        <v>41478</v>
      </c>
      <c r="AF798">
        <v>32.759999999999899</v>
      </c>
      <c r="AG798" s="15">
        <v>41495</v>
      </c>
      <c r="AH798">
        <v>10.79</v>
      </c>
      <c r="AI798" s="15">
        <v>41396</v>
      </c>
      <c r="AJ798">
        <v>19.639999999999901</v>
      </c>
    </row>
    <row r="799" spans="1:36">
      <c r="A799" s="347" t="s">
        <v>42573</v>
      </c>
      <c r="B799" s="347">
        <v>83</v>
      </c>
      <c r="C799" s="347">
        <v>49</v>
      </c>
      <c r="D799" s="347">
        <v>8.6625076752681096</v>
      </c>
      <c r="E799" s="347">
        <v>15.502507675268101</v>
      </c>
      <c r="F799" s="347">
        <v>-24.582113473261099</v>
      </c>
      <c r="G799" s="347">
        <f>D799/ABS(F799)</f>
        <v>0.35239067969849902</v>
      </c>
      <c r="H799" s="347">
        <f>E799/ABS(F799)</f>
        <v>0.63064177505041497</v>
      </c>
      <c r="I799" s="348">
        <f>C799/B799</f>
        <v>0.59036144578313254</v>
      </c>
      <c r="J799" s="349" t="str">
        <f>LEFT(A799,FIND("_",A799,6)-1)</f>
        <v>entry2</v>
      </c>
      <c r="AA799" s="38">
        <v>41402</v>
      </c>
      <c r="AB799" s="343">
        <v>6.71</v>
      </c>
      <c r="AC799" s="15">
        <v>41368</v>
      </c>
      <c r="AD799">
        <v>9.0299999999999994</v>
      </c>
      <c r="AE799" s="15">
        <v>41479</v>
      </c>
      <c r="AF799">
        <v>32.759999999999899</v>
      </c>
      <c r="AG799" s="15">
        <v>41498</v>
      </c>
      <c r="AH799">
        <v>10.79</v>
      </c>
      <c r="AI799" s="15">
        <v>41397</v>
      </c>
      <c r="AJ799">
        <v>19.639999999999901</v>
      </c>
    </row>
    <row r="800" spans="1:36">
      <c r="A800" s="347" t="s">
        <v>42391</v>
      </c>
      <c r="B800" s="347">
        <v>48</v>
      </c>
      <c r="C800" s="347">
        <v>22</v>
      </c>
      <c r="D800" s="347">
        <v>19.509999999999899</v>
      </c>
      <c r="E800" s="347">
        <v>31.7</v>
      </c>
      <c r="F800" s="347">
        <v>-55.88</v>
      </c>
      <c r="G800" s="347">
        <f>D800/ABS(F800)</f>
        <v>0.34914101646384926</v>
      </c>
      <c r="H800" s="347">
        <f>E800/ABS(F800)</f>
        <v>0.56728704366499638</v>
      </c>
      <c r="I800" s="348">
        <f>C800/B800</f>
        <v>0.45833333333333331</v>
      </c>
      <c r="J800" s="349" t="str">
        <f>LEFT(A800,FIND("_",A800,6)-1)</f>
        <v>entry3</v>
      </c>
      <c r="AA800" s="38">
        <v>41403</v>
      </c>
      <c r="AB800" s="343">
        <v>6.71</v>
      </c>
      <c r="AC800" s="15">
        <v>41369</v>
      </c>
      <c r="AD800">
        <v>9.0299999999999994</v>
      </c>
      <c r="AE800" s="15">
        <v>41480</v>
      </c>
      <c r="AF800">
        <v>32.759999999999899</v>
      </c>
      <c r="AG800" s="15">
        <v>41499</v>
      </c>
      <c r="AH800">
        <v>10.79</v>
      </c>
      <c r="AI800" s="15">
        <v>41400</v>
      </c>
      <c r="AJ800">
        <v>19.639999999999901</v>
      </c>
    </row>
    <row r="801" spans="1:36">
      <c r="A801" s="347" t="s">
        <v>42377</v>
      </c>
      <c r="B801" s="347">
        <v>83</v>
      </c>
      <c r="C801" s="347">
        <v>10</v>
      </c>
      <c r="D801" s="347">
        <v>4.1800000000000299</v>
      </c>
      <c r="E801" s="347">
        <v>7.6000000000000298</v>
      </c>
      <c r="F801" s="347">
        <v>-12.0099999999999</v>
      </c>
      <c r="G801" s="347">
        <f>D801/ABS(F801)</f>
        <v>0.34804329725229516</v>
      </c>
      <c r="H801" s="347">
        <f>E801/ABS(F801)</f>
        <v>0.6328059950041709</v>
      </c>
      <c r="I801" s="348">
        <f>C801/B801</f>
        <v>0.12048192771084337</v>
      </c>
      <c r="J801" s="349" t="str">
        <f>LEFT(A801,FIND("_",A801,6)-1)</f>
        <v>entry2</v>
      </c>
      <c r="AA801" s="38">
        <v>41404</v>
      </c>
      <c r="AB801" s="343">
        <v>6.71</v>
      </c>
      <c r="AC801" s="15">
        <v>41372</v>
      </c>
      <c r="AD801">
        <v>9.0299999999999994</v>
      </c>
      <c r="AE801" s="15">
        <v>41481</v>
      </c>
      <c r="AF801">
        <v>32.759999999999899</v>
      </c>
      <c r="AG801" s="15">
        <v>41500</v>
      </c>
      <c r="AH801">
        <v>10.79</v>
      </c>
      <c r="AI801" s="15">
        <v>41401</v>
      </c>
      <c r="AJ801">
        <v>19.639999999999901</v>
      </c>
    </row>
    <row r="802" spans="1:36">
      <c r="A802" s="347" t="s">
        <v>42370</v>
      </c>
      <c r="B802" s="347">
        <v>83</v>
      </c>
      <c r="C802" s="347">
        <v>42</v>
      </c>
      <c r="D802" s="347">
        <v>3.93</v>
      </c>
      <c r="E802" s="347">
        <v>7.14</v>
      </c>
      <c r="F802" s="347">
        <v>-11.31</v>
      </c>
      <c r="G802" s="347">
        <f>D802/ABS(F802)</f>
        <v>0.34748010610079577</v>
      </c>
      <c r="H802" s="347">
        <f>E802/ABS(F802)</f>
        <v>0.6312997347480106</v>
      </c>
      <c r="I802" s="348">
        <f>C802/B802</f>
        <v>0.50602409638554213</v>
      </c>
      <c r="J802" s="349" t="str">
        <f>LEFT(A802,FIND("_",A802,6)-1)</f>
        <v>entry2</v>
      </c>
      <c r="AA802" s="38">
        <v>41407</v>
      </c>
      <c r="AB802" s="343">
        <v>6.71</v>
      </c>
      <c r="AC802" s="15">
        <v>41373</v>
      </c>
      <c r="AD802">
        <v>9.0299999999999994</v>
      </c>
      <c r="AE802" s="15">
        <v>41484</v>
      </c>
      <c r="AF802">
        <v>32.759999999999899</v>
      </c>
      <c r="AG802" s="15">
        <v>41502</v>
      </c>
      <c r="AH802">
        <v>10.79</v>
      </c>
      <c r="AI802" s="15">
        <v>41402</v>
      </c>
      <c r="AJ802">
        <v>19.639999999999901</v>
      </c>
    </row>
    <row r="803" spans="1:36">
      <c r="A803" s="347" t="s">
        <v>42405</v>
      </c>
      <c r="B803" s="347">
        <v>48</v>
      </c>
      <c r="C803" s="347">
        <v>21</v>
      </c>
      <c r="D803" s="347">
        <v>5.54</v>
      </c>
      <c r="E803" s="347">
        <v>10.219999999999899</v>
      </c>
      <c r="F803" s="347">
        <v>-15.95</v>
      </c>
      <c r="G803" s="347">
        <f>D803/ABS(F803)</f>
        <v>0.34733542319749217</v>
      </c>
      <c r="H803" s="347">
        <f>E803/ABS(F803)</f>
        <v>0.64075235109717243</v>
      </c>
      <c r="I803" s="348">
        <f>C803/B803</f>
        <v>0.4375</v>
      </c>
      <c r="J803" s="349" t="str">
        <f>LEFT(A803,FIND("_",A803,6)-1)</f>
        <v>entry3</v>
      </c>
      <c r="AA803" s="38">
        <v>41408</v>
      </c>
      <c r="AB803" s="343">
        <v>6.71</v>
      </c>
      <c r="AC803" s="15">
        <v>41374</v>
      </c>
      <c r="AD803">
        <v>9.0299999999999994</v>
      </c>
      <c r="AE803" s="15">
        <v>41485</v>
      </c>
      <c r="AF803">
        <v>32.759999999999899</v>
      </c>
      <c r="AG803" s="15">
        <v>41505</v>
      </c>
      <c r="AH803">
        <v>10.79</v>
      </c>
      <c r="AI803" s="15">
        <v>41403</v>
      </c>
      <c r="AJ803">
        <v>19.639999999999901</v>
      </c>
    </row>
    <row r="804" spans="1:36">
      <c r="A804" s="347" t="s">
        <v>42630</v>
      </c>
      <c r="B804" s="347">
        <v>163</v>
      </c>
      <c r="C804" s="347">
        <v>114</v>
      </c>
      <c r="D804" s="347">
        <v>11.809999999999899</v>
      </c>
      <c r="E804" s="347">
        <v>43.56</v>
      </c>
      <c r="F804" s="347">
        <v>-34.019999999999897</v>
      </c>
      <c r="G804" s="347">
        <f>D804/ABS(F804)</f>
        <v>0.34714873603762303</v>
      </c>
      <c r="H804" s="347">
        <f>E804/ABS(F804)</f>
        <v>1.2804232804232845</v>
      </c>
      <c r="I804" s="348">
        <f>C804/B804</f>
        <v>0.69938650306748462</v>
      </c>
      <c r="J804" s="349" t="str">
        <f>LEFT(A804,FIND("_",A804,6)-1)</f>
        <v>entry1</v>
      </c>
      <c r="AA804" s="38">
        <v>41409</v>
      </c>
      <c r="AB804" s="343">
        <v>6.71</v>
      </c>
      <c r="AC804" s="15">
        <v>41375</v>
      </c>
      <c r="AD804">
        <v>9.0299999999999994</v>
      </c>
      <c r="AE804" s="15">
        <v>41486</v>
      </c>
      <c r="AF804">
        <v>32.759999999999899</v>
      </c>
      <c r="AG804" s="15">
        <v>41506</v>
      </c>
      <c r="AH804">
        <v>10.79</v>
      </c>
      <c r="AI804" s="15">
        <v>41404</v>
      </c>
      <c r="AJ804">
        <v>19.639999999999901</v>
      </c>
    </row>
    <row r="805" spans="1:36">
      <c r="A805" s="347" t="s">
        <v>42705</v>
      </c>
      <c r="B805" s="347">
        <v>83</v>
      </c>
      <c r="C805" s="347">
        <v>49</v>
      </c>
      <c r="D805" s="347">
        <v>10.52</v>
      </c>
      <c r="E805" s="347">
        <v>40.83</v>
      </c>
      <c r="F805" s="347">
        <v>-30.309999999999899</v>
      </c>
      <c r="G805" s="347">
        <f>D805/ABS(F805)</f>
        <v>0.34708017156054222</v>
      </c>
      <c r="H805" s="347">
        <f>E805/ABS(F805)</f>
        <v>1.3470801715605456</v>
      </c>
      <c r="I805" s="348">
        <f>C805/B805</f>
        <v>0.59036144578313254</v>
      </c>
      <c r="J805" s="349" t="str">
        <f>LEFT(A805,FIND("_",A805,6)-1)</f>
        <v>entry2</v>
      </c>
      <c r="AA805" s="38">
        <v>41410</v>
      </c>
      <c r="AB805" s="343">
        <v>6.71</v>
      </c>
      <c r="AC805" s="15">
        <v>41376</v>
      </c>
      <c r="AD805">
        <v>9.0299999999999994</v>
      </c>
      <c r="AE805" s="15">
        <v>41487</v>
      </c>
      <c r="AF805">
        <v>32.759999999999899</v>
      </c>
      <c r="AG805" s="15">
        <v>41507</v>
      </c>
      <c r="AH805">
        <v>10.79</v>
      </c>
      <c r="AI805" s="15">
        <v>41407</v>
      </c>
      <c r="AJ805">
        <v>19.639999999999901</v>
      </c>
    </row>
    <row r="806" spans="1:36">
      <c r="A806" s="347" t="s">
        <v>42771</v>
      </c>
      <c r="B806" s="347">
        <v>48</v>
      </c>
      <c r="C806" s="347">
        <v>29</v>
      </c>
      <c r="D806" s="347">
        <v>3.25999999999999</v>
      </c>
      <c r="E806" s="347">
        <v>12.66</v>
      </c>
      <c r="F806" s="347">
        <v>-9.4</v>
      </c>
      <c r="G806" s="347">
        <f>D806/ABS(F806)</f>
        <v>0.34680851063829682</v>
      </c>
      <c r="H806" s="347">
        <f>E806/ABS(F806)</f>
        <v>1.3468085106382979</v>
      </c>
      <c r="I806" s="348">
        <f>C806/B806</f>
        <v>0.60416666666666663</v>
      </c>
      <c r="J806" s="349" t="str">
        <f>LEFT(A806,FIND("_",A806,6)-1)</f>
        <v>entry3</v>
      </c>
      <c r="AA806" s="38">
        <v>41414</v>
      </c>
      <c r="AB806" s="343">
        <v>6.71</v>
      </c>
      <c r="AC806" s="15">
        <v>41379</v>
      </c>
      <c r="AD806">
        <v>9.0299999999999994</v>
      </c>
      <c r="AE806" s="15">
        <v>41488</v>
      </c>
      <c r="AF806">
        <v>32.759999999999899</v>
      </c>
      <c r="AG806" s="15">
        <v>41508</v>
      </c>
      <c r="AH806">
        <v>10.79</v>
      </c>
      <c r="AI806" s="15">
        <v>41408</v>
      </c>
      <c r="AJ806">
        <v>19.639999999999901</v>
      </c>
    </row>
    <row r="807" spans="1:36">
      <c r="A807" s="347" t="s">
        <v>47859</v>
      </c>
      <c r="B807" s="347">
        <v>48</v>
      </c>
      <c r="C807" s="347">
        <v>29</v>
      </c>
      <c r="D807" s="347">
        <v>3.2299999999999902</v>
      </c>
      <c r="E807" s="347">
        <v>12.64</v>
      </c>
      <c r="F807" s="347">
        <v>-9.41</v>
      </c>
      <c r="G807" s="347">
        <f>D807/ABS(F807)</f>
        <v>0.34325185972369715</v>
      </c>
      <c r="H807" s="347">
        <f>E807/ABS(F807)</f>
        <v>1.3432518597236982</v>
      </c>
      <c r="I807" s="348">
        <f>C807/B807</f>
        <v>0.60416666666666663</v>
      </c>
      <c r="J807" s="349" t="str">
        <f>LEFT(A807,FIND("_",A807,6)-1)</f>
        <v>entry3</v>
      </c>
      <c r="AA807" s="38">
        <v>41415</v>
      </c>
      <c r="AB807" s="343">
        <v>6.71</v>
      </c>
      <c r="AC807" s="15">
        <v>41380</v>
      </c>
      <c r="AD807">
        <v>9.0299999999999994</v>
      </c>
      <c r="AE807" s="15">
        <v>41491</v>
      </c>
      <c r="AF807">
        <v>32.759999999999899</v>
      </c>
      <c r="AG807" s="15">
        <v>41509</v>
      </c>
      <c r="AH807">
        <v>11.03</v>
      </c>
      <c r="AI807" s="15">
        <v>41409</v>
      </c>
      <c r="AJ807">
        <v>19.639999999999901</v>
      </c>
    </row>
    <row r="808" spans="1:36">
      <c r="A808" s="347" t="s">
        <v>42372</v>
      </c>
      <c r="B808" s="347">
        <v>83</v>
      </c>
      <c r="C808" s="347">
        <v>27</v>
      </c>
      <c r="D808" s="347">
        <v>3.65</v>
      </c>
      <c r="E808" s="347">
        <v>5.82</v>
      </c>
      <c r="F808" s="347">
        <v>-10.64</v>
      </c>
      <c r="G808" s="347">
        <f>D808/ABS(F808)</f>
        <v>0.34304511278195488</v>
      </c>
      <c r="H808" s="347">
        <f>E808/ABS(F808)</f>
        <v>0.54699248120300747</v>
      </c>
      <c r="I808" s="348">
        <f>C808/B808</f>
        <v>0.3253012048192771</v>
      </c>
      <c r="J808" s="349" t="str">
        <f>LEFT(A808,FIND("_",A808,6)-1)</f>
        <v>entry2</v>
      </c>
      <c r="AA808" s="38">
        <v>41416</v>
      </c>
      <c r="AB808" s="343">
        <v>6.71</v>
      </c>
      <c r="AC808" s="15">
        <v>41381</v>
      </c>
      <c r="AD808">
        <v>9.0299999999999994</v>
      </c>
      <c r="AE808" s="15">
        <v>41492</v>
      </c>
      <c r="AF808">
        <v>32.759999999999899</v>
      </c>
      <c r="AG808" s="15">
        <v>41512</v>
      </c>
      <c r="AH808">
        <v>11.229999999999899</v>
      </c>
      <c r="AI808" s="15">
        <v>41410</v>
      </c>
      <c r="AJ808">
        <v>19.639999999999901</v>
      </c>
    </row>
    <row r="809" spans="1:36">
      <c r="A809" s="347" t="s">
        <v>47703</v>
      </c>
      <c r="B809" s="347">
        <v>163</v>
      </c>
      <c r="C809" s="347">
        <v>95</v>
      </c>
      <c r="D809" s="347">
        <v>3.4999999999999898</v>
      </c>
      <c r="E809" s="347">
        <v>9.83</v>
      </c>
      <c r="F809" s="347">
        <v>-10.3399999999999</v>
      </c>
      <c r="G809" s="347">
        <f>D809/ABS(F809)</f>
        <v>0.33849129593810673</v>
      </c>
      <c r="H809" s="347">
        <f>E809/ABS(F809)</f>
        <v>0.95067698259188538</v>
      </c>
      <c r="I809" s="348">
        <f>C809/B809</f>
        <v>0.58282208588957052</v>
      </c>
      <c r="J809" s="349" t="str">
        <f>LEFT(A809,FIND("_",A809,6)-1)</f>
        <v>entry1</v>
      </c>
      <c r="AA809" s="38">
        <v>41417</v>
      </c>
      <c r="AB809" s="343">
        <v>6.71</v>
      </c>
      <c r="AC809" s="15">
        <v>41382</v>
      </c>
      <c r="AD809">
        <v>9.0299999999999994</v>
      </c>
      <c r="AE809" s="15">
        <v>41493</v>
      </c>
      <c r="AF809">
        <v>32.759999999999899</v>
      </c>
      <c r="AG809" s="15">
        <v>41513</v>
      </c>
      <c r="AH809">
        <v>11.309999999999899</v>
      </c>
      <c r="AI809" s="15">
        <v>41414</v>
      </c>
      <c r="AJ809">
        <v>19.639999999999901</v>
      </c>
    </row>
    <row r="810" spans="1:36">
      <c r="A810" s="347" t="s">
        <v>42818</v>
      </c>
      <c r="B810" s="347">
        <v>48</v>
      </c>
      <c r="C810" s="347">
        <v>35</v>
      </c>
      <c r="D810" s="347">
        <v>2.59</v>
      </c>
      <c r="E810" s="347">
        <v>10.25</v>
      </c>
      <c r="F810" s="347">
        <v>-7.6799999999999899</v>
      </c>
      <c r="G810" s="347">
        <f>D810/ABS(F810)</f>
        <v>0.33723958333333376</v>
      </c>
      <c r="H810" s="347">
        <f>E810/ABS(F810)</f>
        <v>1.3346354166666685</v>
      </c>
      <c r="I810" s="348">
        <f>C810/B810</f>
        <v>0.72916666666666663</v>
      </c>
      <c r="J810" s="349" t="str">
        <f>LEFT(A810,FIND("_",A810,6)-1)</f>
        <v>entry3</v>
      </c>
      <c r="AA810" s="38">
        <v>41418</v>
      </c>
      <c r="AB810" s="343">
        <v>6.71</v>
      </c>
      <c r="AC810" s="15">
        <v>41383</v>
      </c>
      <c r="AD810">
        <v>9.0299999999999994</v>
      </c>
      <c r="AE810" s="15">
        <v>41494</v>
      </c>
      <c r="AF810">
        <v>32.759999999999899</v>
      </c>
      <c r="AG810" s="15">
        <v>41514</v>
      </c>
      <c r="AH810">
        <v>11.309999999999899</v>
      </c>
      <c r="AI810" s="15">
        <v>41415</v>
      </c>
      <c r="AJ810">
        <v>19.639999999999901</v>
      </c>
    </row>
    <row r="811" spans="1:36">
      <c r="A811" s="347" t="s">
        <v>47917</v>
      </c>
      <c r="B811" s="347">
        <v>48</v>
      </c>
      <c r="C811" s="347">
        <v>35</v>
      </c>
      <c r="D811" s="347">
        <v>2.57</v>
      </c>
      <c r="E811" s="347">
        <v>10.19</v>
      </c>
      <c r="F811" s="347">
        <v>-7.6299999999999901</v>
      </c>
      <c r="G811" s="347">
        <f>D811/ABS(F811)</f>
        <v>0.33682830930537394</v>
      </c>
      <c r="H811" s="347">
        <f>E811/ABS(F811)</f>
        <v>1.3355176933158601</v>
      </c>
      <c r="I811" s="348">
        <f>C811/B811</f>
        <v>0.72916666666666663</v>
      </c>
      <c r="J811" s="349" t="str">
        <f>LEFT(A811,FIND("_",A811,6)-1)</f>
        <v>entry3</v>
      </c>
      <c r="AA811" s="38">
        <v>41421</v>
      </c>
      <c r="AB811" s="343">
        <v>6.71</v>
      </c>
      <c r="AC811" s="15">
        <v>41386</v>
      </c>
      <c r="AD811">
        <v>9.0299999999999994</v>
      </c>
      <c r="AE811" s="15">
        <v>41495</v>
      </c>
      <c r="AF811">
        <v>32.759999999999899</v>
      </c>
      <c r="AG811" s="15">
        <v>41515</v>
      </c>
      <c r="AH811">
        <v>11.309999999999899</v>
      </c>
      <c r="AI811" s="15">
        <v>41416</v>
      </c>
      <c r="AJ811">
        <v>19.639999999999901</v>
      </c>
    </row>
    <row r="812" spans="1:36">
      <c r="A812" s="347" t="s">
        <v>42264</v>
      </c>
      <c r="B812" s="347">
        <v>163</v>
      </c>
      <c r="C812" s="347">
        <v>66</v>
      </c>
      <c r="D812" s="347">
        <v>26.33</v>
      </c>
      <c r="E812" s="347">
        <v>40.130000000000003</v>
      </c>
      <c r="F812" s="347">
        <v>-78.569999999999993</v>
      </c>
      <c r="G812" s="347">
        <f>D812/ABS(F812)</f>
        <v>0.33511518391243478</v>
      </c>
      <c r="H812" s="347">
        <f>E812/ABS(F812)</f>
        <v>0.51075474099529095</v>
      </c>
      <c r="I812" s="348">
        <f>C812/B812</f>
        <v>0.40490797546012269</v>
      </c>
      <c r="J812" s="349" t="str">
        <f>LEFT(A812,FIND("_",A812,6)-1)</f>
        <v>entry1</v>
      </c>
      <c r="AA812" s="38">
        <v>41422</v>
      </c>
      <c r="AB812" s="343">
        <v>6.71</v>
      </c>
      <c r="AC812" s="15">
        <v>41387</v>
      </c>
      <c r="AD812">
        <v>9.0299999999999994</v>
      </c>
      <c r="AE812" s="15">
        <v>41498</v>
      </c>
      <c r="AF812">
        <v>32.759999999999899</v>
      </c>
      <c r="AG812" s="15">
        <v>41516</v>
      </c>
      <c r="AH812">
        <v>11.309999999999899</v>
      </c>
      <c r="AI812" s="15">
        <v>41417</v>
      </c>
      <c r="AJ812">
        <v>19.639999999999901</v>
      </c>
    </row>
    <row r="813" spans="1:36">
      <c r="A813" s="347" t="s">
        <v>47880</v>
      </c>
      <c r="B813" s="347">
        <v>48</v>
      </c>
      <c r="C813" s="347">
        <v>22</v>
      </c>
      <c r="D813" s="347">
        <v>6.3</v>
      </c>
      <c r="E813" s="347">
        <v>25.159999999999901</v>
      </c>
      <c r="F813" s="347">
        <v>-18.86</v>
      </c>
      <c r="G813" s="347">
        <f>D813/ABS(F813)</f>
        <v>0.33404029692470838</v>
      </c>
      <c r="H813" s="347">
        <f>E813/ABS(F813)</f>
        <v>1.3340402969247032</v>
      </c>
      <c r="I813" s="348">
        <f>C813/B813</f>
        <v>0.45833333333333331</v>
      </c>
      <c r="J813" s="349" t="str">
        <f>LEFT(A813,FIND("_",A813,6)-1)</f>
        <v>entry3</v>
      </c>
      <c r="AA813" s="38">
        <v>41423</v>
      </c>
      <c r="AB813" s="343">
        <v>6.71</v>
      </c>
      <c r="AC813" s="15">
        <v>41388</v>
      </c>
      <c r="AD813">
        <v>9.0299999999999994</v>
      </c>
      <c r="AE813" s="15">
        <v>41499</v>
      </c>
      <c r="AF813">
        <v>32.759999999999899</v>
      </c>
      <c r="AG813" s="15">
        <v>41519</v>
      </c>
      <c r="AH813">
        <v>11.309999999999899</v>
      </c>
      <c r="AI813" s="15">
        <v>41418</v>
      </c>
      <c r="AJ813">
        <v>19.639999999999901</v>
      </c>
    </row>
    <row r="814" spans="1:36">
      <c r="A814" s="347" t="s">
        <v>42390</v>
      </c>
      <c r="B814" s="347">
        <v>48</v>
      </c>
      <c r="C814" s="347">
        <v>18</v>
      </c>
      <c r="D814" s="347">
        <v>15.22</v>
      </c>
      <c r="E814" s="347">
        <v>23.25</v>
      </c>
      <c r="F814" s="347">
        <v>-45.72</v>
      </c>
      <c r="G814" s="347">
        <f>D814/ABS(F814)</f>
        <v>0.33289588801399828</v>
      </c>
      <c r="H814" s="347">
        <f>E814/ABS(F814)</f>
        <v>0.50853018372703418</v>
      </c>
      <c r="I814" s="348">
        <f>C814/B814</f>
        <v>0.375</v>
      </c>
      <c r="J814" s="349" t="str">
        <f>LEFT(A814,FIND("_",A814,6)-1)</f>
        <v>entry3</v>
      </c>
      <c r="AA814" s="38">
        <v>41424</v>
      </c>
      <c r="AB814" s="343">
        <v>6.71</v>
      </c>
      <c r="AC814" s="15">
        <v>41389</v>
      </c>
      <c r="AD814">
        <v>9.0299999999999994</v>
      </c>
      <c r="AE814" s="15">
        <v>41500</v>
      </c>
      <c r="AF814">
        <v>32.759999999999899</v>
      </c>
      <c r="AG814" s="15">
        <v>41520</v>
      </c>
      <c r="AH814">
        <v>11.309999999999899</v>
      </c>
      <c r="AI814" s="15">
        <v>41421</v>
      </c>
      <c r="AJ814">
        <v>19.639999999999901</v>
      </c>
    </row>
    <row r="815" spans="1:36">
      <c r="A815" s="347" t="s">
        <v>42347</v>
      </c>
      <c r="B815" s="347">
        <v>83</v>
      </c>
      <c r="C815" s="347">
        <v>37</v>
      </c>
      <c r="D815" s="347">
        <v>3.2099999999999902</v>
      </c>
      <c r="E815" s="347">
        <v>5.3399999999999901</v>
      </c>
      <c r="F815" s="347">
        <v>-9.65</v>
      </c>
      <c r="G815" s="347">
        <f>D815/ABS(F815)</f>
        <v>0.33264248704663107</v>
      </c>
      <c r="H815" s="347">
        <f>E815/ABS(F815)</f>
        <v>0.55336787564766732</v>
      </c>
      <c r="I815" s="348">
        <f>C815/B815</f>
        <v>0.44578313253012047</v>
      </c>
      <c r="J815" s="349" t="str">
        <f>LEFT(A815,FIND("_",A815,6)-1)</f>
        <v>entry2</v>
      </c>
      <c r="AA815" s="38">
        <v>41425</v>
      </c>
      <c r="AB815" s="343">
        <v>6.71</v>
      </c>
      <c r="AC815" s="15">
        <v>41390</v>
      </c>
      <c r="AD815">
        <v>9.0299999999999994</v>
      </c>
      <c r="AE815" s="15">
        <v>41502</v>
      </c>
      <c r="AF815">
        <v>32.759999999999899</v>
      </c>
      <c r="AG815" s="15">
        <v>41521</v>
      </c>
      <c r="AH815">
        <v>11.309999999999899</v>
      </c>
      <c r="AI815" s="15">
        <v>41422</v>
      </c>
      <c r="AJ815">
        <v>19.639999999999901</v>
      </c>
    </row>
    <row r="816" spans="1:36">
      <c r="A816" s="347" t="s">
        <v>42317</v>
      </c>
      <c r="B816" s="347">
        <v>163</v>
      </c>
      <c r="C816" s="347">
        <v>34</v>
      </c>
      <c r="D816" s="347">
        <v>8.07</v>
      </c>
      <c r="E816" s="347">
        <v>21.87</v>
      </c>
      <c r="F816" s="347">
        <v>-24.27</v>
      </c>
      <c r="G816" s="347">
        <f>D816/ABS(F816)</f>
        <v>0.33250927070457359</v>
      </c>
      <c r="H816" s="347">
        <f>E816/ABS(F816)</f>
        <v>0.90111248454882575</v>
      </c>
      <c r="I816" s="348">
        <f>C816/B816</f>
        <v>0.20858895705521471</v>
      </c>
      <c r="J816" s="349" t="str">
        <f>LEFT(A816,FIND("_",A816,6)-1)</f>
        <v>entry1</v>
      </c>
      <c r="AA816" s="38">
        <v>41428</v>
      </c>
      <c r="AB816" s="343">
        <v>6.71</v>
      </c>
      <c r="AC816" s="15">
        <v>41393</v>
      </c>
      <c r="AD816">
        <v>9.0299999999999994</v>
      </c>
      <c r="AE816" s="15">
        <v>41505</v>
      </c>
      <c r="AF816">
        <v>32.759999999999899</v>
      </c>
      <c r="AG816" s="15">
        <v>41522</v>
      </c>
      <c r="AH816">
        <v>11.309999999999899</v>
      </c>
      <c r="AI816" s="15">
        <v>41423</v>
      </c>
      <c r="AJ816">
        <v>19.639999999999901</v>
      </c>
    </row>
    <row r="817" spans="1:36">
      <c r="A817" s="347" t="s">
        <v>47762</v>
      </c>
      <c r="B817" s="347">
        <v>163</v>
      </c>
      <c r="C817" s="347">
        <v>82</v>
      </c>
      <c r="D817" s="347">
        <v>9.89</v>
      </c>
      <c r="E817" s="347">
        <v>38.149999999999899</v>
      </c>
      <c r="F817" s="347">
        <v>-29.85</v>
      </c>
      <c r="G817" s="347">
        <f>D817/ABS(F817)</f>
        <v>0.33132328308207704</v>
      </c>
      <c r="H817" s="347">
        <f>E817/ABS(F817)</f>
        <v>1.2780569514237821</v>
      </c>
      <c r="I817" s="348">
        <f>C817/B817</f>
        <v>0.50306748466257667</v>
      </c>
      <c r="J817" s="349" t="str">
        <f>LEFT(A817,FIND("_",A817,6)-1)</f>
        <v>entry1</v>
      </c>
      <c r="AA817" s="38">
        <v>41429</v>
      </c>
      <c r="AB817" s="343">
        <v>6.71</v>
      </c>
      <c r="AC817" s="15">
        <v>41394</v>
      </c>
      <c r="AD817">
        <v>9.0299999999999994</v>
      </c>
      <c r="AE817" s="15">
        <v>41506</v>
      </c>
      <c r="AF817">
        <v>32.759999999999899</v>
      </c>
      <c r="AG817" s="15">
        <v>41523</v>
      </c>
      <c r="AH817">
        <v>11.309999999999899</v>
      </c>
      <c r="AI817" s="15">
        <v>41424</v>
      </c>
      <c r="AJ817">
        <v>19.639999999999901</v>
      </c>
    </row>
    <row r="818" spans="1:36">
      <c r="A818" s="347" t="s">
        <v>42753</v>
      </c>
      <c r="B818" s="347">
        <v>83</v>
      </c>
      <c r="C818" s="347">
        <v>40</v>
      </c>
      <c r="D818" s="347">
        <v>6.2999999999999696</v>
      </c>
      <c r="E818" s="347">
        <v>25.409999999999901</v>
      </c>
      <c r="F818" s="347">
        <v>-19.11</v>
      </c>
      <c r="G818" s="347">
        <f>D818/ABS(F818)</f>
        <v>0.32967032967032811</v>
      </c>
      <c r="H818" s="347">
        <f>E818/ABS(F818)</f>
        <v>1.3296703296703245</v>
      </c>
      <c r="I818" s="348">
        <f>C818/B818</f>
        <v>0.48192771084337349</v>
      </c>
      <c r="J818" s="349" t="str">
        <f>LEFT(A818,FIND("_",A818,6)-1)</f>
        <v>entry2</v>
      </c>
      <c r="AA818" s="38">
        <v>41430</v>
      </c>
      <c r="AB818" s="343">
        <v>6.71</v>
      </c>
      <c r="AC818" s="15">
        <v>41396</v>
      </c>
      <c r="AD818">
        <v>9.0299999999999994</v>
      </c>
      <c r="AE818" s="15">
        <v>41507</v>
      </c>
      <c r="AF818">
        <v>32.759999999999899</v>
      </c>
      <c r="AG818" s="15">
        <v>41526</v>
      </c>
      <c r="AH818">
        <v>11.309999999999899</v>
      </c>
      <c r="AI818" s="15">
        <v>41425</v>
      </c>
      <c r="AJ818">
        <v>19.639999999999901</v>
      </c>
    </row>
    <row r="819" spans="1:36">
      <c r="A819" s="347" t="s">
        <v>3695</v>
      </c>
      <c r="B819" s="347">
        <v>163</v>
      </c>
      <c r="C819" s="347">
        <v>54</v>
      </c>
      <c r="D819" s="347">
        <v>19.45</v>
      </c>
      <c r="E819" s="347">
        <v>34.78</v>
      </c>
      <c r="F819" s="347">
        <v>-59.06</v>
      </c>
      <c r="G819" s="347">
        <f>D819/ABS(F819)</f>
        <v>0.32932610904165255</v>
      </c>
      <c r="H819" s="347">
        <f>E819/ABS(F819)</f>
        <v>0.58889265154080594</v>
      </c>
      <c r="I819" s="348">
        <f>C819/B819</f>
        <v>0.33128834355828218</v>
      </c>
      <c r="J819" s="349" t="str">
        <f>LEFT(A819,FIND("_",A819,6)-1)</f>
        <v>entry1</v>
      </c>
      <c r="AA819" s="38">
        <v>41432</v>
      </c>
      <c r="AB819" s="343">
        <v>6.71</v>
      </c>
      <c r="AC819" s="15">
        <v>41397</v>
      </c>
      <c r="AD819">
        <v>9.0299999999999994</v>
      </c>
      <c r="AE819" s="15">
        <v>41508</v>
      </c>
      <c r="AF819">
        <v>32.759999999999899</v>
      </c>
      <c r="AG819" s="15">
        <v>41527</v>
      </c>
      <c r="AH819">
        <v>11.309999999999899</v>
      </c>
      <c r="AI819" s="15">
        <v>41428</v>
      </c>
      <c r="AJ819">
        <v>19.639999999999901</v>
      </c>
    </row>
    <row r="820" spans="1:36">
      <c r="A820" s="347" t="s">
        <v>283</v>
      </c>
      <c r="B820" s="347">
        <v>163</v>
      </c>
      <c r="C820" s="347">
        <v>138</v>
      </c>
      <c r="D820" s="347">
        <v>47.069999999999901</v>
      </c>
      <c r="E820" s="347">
        <v>99.46</v>
      </c>
      <c r="F820" s="347">
        <v>-143.29</v>
      </c>
      <c r="G820" s="347">
        <f>D820/ABS(F820)</f>
        <v>0.32849466117663412</v>
      </c>
      <c r="H820" s="347">
        <f>E820/ABS(F820)</f>
        <v>0.69411682601716795</v>
      </c>
      <c r="I820" s="348">
        <f>C820/B820</f>
        <v>0.84662576687116564</v>
      </c>
      <c r="J820" s="349" t="str">
        <f>LEFT(A820,FIND("_",A820,6)-1)</f>
        <v>entry1</v>
      </c>
      <c r="AA820" s="38">
        <v>41435</v>
      </c>
      <c r="AB820" s="343">
        <v>6.71</v>
      </c>
      <c r="AC820" s="15">
        <v>41400</v>
      </c>
      <c r="AD820">
        <v>9.0299999999999994</v>
      </c>
      <c r="AE820" s="15">
        <v>41509</v>
      </c>
      <c r="AF820">
        <v>32.959999999999901</v>
      </c>
      <c r="AG820" s="15">
        <v>41528</v>
      </c>
      <c r="AH820">
        <v>11.309999999999899</v>
      </c>
      <c r="AI820" s="15">
        <v>41429</v>
      </c>
      <c r="AJ820">
        <v>19.639999999999901</v>
      </c>
    </row>
    <row r="821" spans="1:36">
      <c r="A821" s="347" t="s">
        <v>42706</v>
      </c>
      <c r="B821" s="347">
        <v>83</v>
      </c>
      <c r="C821" s="347">
        <v>50</v>
      </c>
      <c r="D821" s="347">
        <v>11.3399999999999</v>
      </c>
      <c r="E821" s="347">
        <v>45.87</v>
      </c>
      <c r="F821" s="347">
        <v>-34.529999999999902</v>
      </c>
      <c r="G821" s="347">
        <f>D821/ABS(F821)</f>
        <v>0.32841007819287382</v>
      </c>
      <c r="H821" s="347">
        <f>E821/ABS(F821)</f>
        <v>1.3284100781928794</v>
      </c>
      <c r="I821" s="348">
        <f>C821/B821</f>
        <v>0.60240963855421692</v>
      </c>
      <c r="J821" s="349" t="str">
        <f>LEFT(A821,FIND("_",A821,6)-1)</f>
        <v>entry2</v>
      </c>
      <c r="AA821" s="38">
        <v>41436</v>
      </c>
      <c r="AB821" s="343">
        <v>6.71</v>
      </c>
      <c r="AC821" s="15">
        <v>41401</v>
      </c>
      <c r="AD821">
        <v>9.0299999999999994</v>
      </c>
      <c r="AE821" s="15">
        <v>41512</v>
      </c>
      <c r="AF821">
        <v>33.099999999999902</v>
      </c>
      <c r="AG821" s="15">
        <v>41529</v>
      </c>
      <c r="AH821">
        <v>11.309999999999899</v>
      </c>
      <c r="AI821" s="15">
        <v>41430</v>
      </c>
      <c r="AJ821">
        <v>19.639999999999901</v>
      </c>
    </row>
    <row r="822" spans="1:36">
      <c r="A822" s="347" t="s">
        <v>42576</v>
      </c>
      <c r="B822" s="347">
        <v>48</v>
      </c>
      <c r="C822" s="347">
        <v>34</v>
      </c>
      <c r="D822" s="347">
        <v>5.3820230853430999</v>
      </c>
      <c r="E822" s="347">
        <v>16.4490132356859</v>
      </c>
      <c r="F822" s="347">
        <v>-16.557842288841499</v>
      </c>
      <c r="G822" s="347">
        <f>D822/ABS(F822)</f>
        <v>0.32504374612687914</v>
      </c>
      <c r="H822" s="347">
        <f>E822/ABS(F822)</f>
        <v>0.99342734087828943</v>
      </c>
      <c r="I822" s="348">
        <f>C822/B822</f>
        <v>0.70833333333333337</v>
      </c>
      <c r="J822" s="349" t="str">
        <f>LEFT(A822,FIND("_",A822,6)-1)</f>
        <v>entry3</v>
      </c>
      <c r="AA822" s="38">
        <v>41437</v>
      </c>
      <c r="AB822" s="343">
        <v>6.71</v>
      </c>
      <c r="AC822" s="15">
        <v>41402</v>
      </c>
      <c r="AD822">
        <v>9.0299999999999994</v>
      </c>
      <c r="AE822" s="15">
        <v>41513</v>
      </c>
      <c r="AF822">
        <v>33.189999999999898</v>
      </c>
      <c r="AG822" s="15">
        <v>41530</v>
      </c>
      <c r="AH822">
        <v>11.309999999999899</v>
      </c>
      <c r="AI822" s="15">
        <v>41432</v>
      </c>
      <c r="AJ822">
        <v>19.639999999999901</v>
      </c>
    </row>
    <row r="823" spans="1:36">
      <c r="A823" s="347" t="s">
        <v>42628</v>
      </c>
      <c r="B823" s="347">
        <v>163</v>
      </c>
      <c r="C823" s="347">
        <v>101</v>
      </c>
      <c r="D823" s="347">
        <v>8.1900000000000102</v>
      </c>
      <c r="E823" s="347">
        <v>31.29</v>
      </c>
      <c r="F823" s="347">
        <v>-25.659999999999901</v>
      </c>
      <c r="G823" s="347">
        <f>D823/ABS(F823)</f>
        <v>0.31917381137958073</v>
      </c>
      <c r="H823" s="347">
        <f>E823/ABS(F823)</f>
        <v>1.2194076383476276</v>
      </c>
      <c r="I823" s="348">
        <f>C823/B823</f>
        <v>0.61963190184049077</v>
      </c>
      <c r="J823" s="349" t="str">
        <f>LEFT(A823,FIND("_",A823,6)-1)</f>
        <v>entry1</v>
      </c>
      <c r="AA823" s="38">
        <v>41438</v>
      </c>
      <c r="AB823" s="343">
        <v>6.71</v>
      </c>
      <c r="AC823" s="15">
        <v>41403</v>
      </c>
      <c r="AD823">
        <v>9.0299999999999994</v>
      </c>
      <c r="AE823" s="15">
        <v>41514</v>
      </c>
      <c r="AF823">
        <v>33.209999999999901</v>
      </c>
      <c r="AG823" s="15">
        <v>41533</v>
      </c>
      <c r="AH823">
        <v>11.309999999999899</v>
      </c>
      <c r="AI823" s="15">
        <v>41435</v>
      </c>
      <c r="AJ823">
        <v>19.639999999999901</v>
      </c>
    </row>
    <row r="824" spans="1:36">
      <c r="A824" s="347" t="s">
        <v>47733</v>
      </c>
      <c r="B824" s="347">
        <v>163</v>
      </c>
      <c r="C824" s="347">
        <v>85</v>
      </c>
      <c r="D824" s="347">
        <v>1.58</v>
      </c>
      <c r="E824" s="347">
        <v>5.86</v>
      </c>
      <c r="F824" s="347">
        <v>-4.9999999999999902</v>
      </c>
      <c r="G824" s="347">
        <f>D824/ABS(F824)</f>
        <v>0.31600000000000061</v>
      </c>
      <c r="H824" s="347">
        <f>E824/ABS(F824)</f>
        <v>1.1720000000000024</v>
      </c>
      <c r="I824" s="348">
        <f>C824/B824</f>
        <v>0.5214723926380368</v>
      </c>
      <c r="J824" s="349" t="str">
        <f>LEFT(A824,FIND("_",A824,6)-1)</f>
        <v>entry1</v>
      </c>
      <c r="AA824" s="38">
        <v>41439</v>
      </c>
      <c r="AB824" s="343">
        <v>6.71</v>
      </c>
      <c r="AC824" s="15">
        <v>41404</v>
      </c>
      <c r="AD824">
        <v>9.0299999999999994</v>
      </c>
      <c r="AE824" s="15">
        <v>41515</v>
      </c>
      <c r="AF824">
        <v>32.719999999999899</v>
      </c>
      <c r="AG824" s="15">
        <v>41534</v>
      </c>
      <c r="AH824">
        <v>11.309999999999899</v>
      </c>
      <c r="AI824" s="15">
        <v>41436</v>
      </c>
      <c r="AJ824">
        <v>19.639999999999901</v>
      </c>
    </row>
    <row r="825" spans="1:36">
      <c r="A825" s="347" t="s">
        <v>42528</v>
      </c>
      <c r="B825" s="347">
        <v>163</v>
      </c>
      <c r="C825" s="347">
        <v>113</v>
      </c>
      <c r="D825" s="347">
        <v>8.0629508442977595</v>
      </c>
      <c r="E825" s="347">
        <v>29.009940994640601</v>
      </c>
      <c r="F825" s="347">
        <v>-25.536990150342799</v>
      </c>
      <c r="G825" s="347">
        <f>D825/ABS(F825)</f>
        <v>0.31573614575676712</v>
      </c>
      <c r="H825" s="347">
        <f>E825/ABS(F825)</f>
        <v>1.1359968744887965</v>
      </c>
      <c r="I825" s="348">
        <f>C825/B825</f>
        <v>0.69325153374233128</v>
      </c>
      <c r="J825" s="349" t="str">
        <f>LEFT(A825,FIND("_",A825,6)-1)</f>
        <v>entry1</v>
      </c>
      <c r="AA825" s="38">
        <v>41442</v>
      </c>
      <c r="AB825" s="343">
        <v>6.71</v>
      </c>
      <c r="AC825" s="15">
        <v>41407</v>
      </c>
      <c r="AD825">
        <v>9.0299999999999994</v>
      </c>
      <c r="AE825" s="15">
        <v>41516</v>
      </c>
      <c r="AF825">
        <v>32.4299999999999</v>
      </c>
      <c r="AG825" s="15">
        <v>41540</v>
      </c>
      <c r="AH825">
        <v>11.309999999999899</v>
      </c>
      <c r="AI825" s="15">
        <v>41437</v>
      </c>
      <c r="AJ825">
        <v>19.639999999999901</v>
      </c>
    </row>
    <row r="826" spans="1:36">
      <c r="A826" s="347" t="s">
        <v>42629</v>
      </c>
      <c r="B826" s="347">
        <v>163</v>
      </c>
      <c r="C826" s="347">
        <v>112</v>
      </c>
      <c r="D826" s="347">
        <v>9.4299999999999802</v>
      </c>
      <c r="E826" s="347">
        <v>37.19</v>
      </c>
      <c r="F826" s="347">
        <v>-30.029999999999902</v>
      </c>
      <c r="G826" s="347">
        <f>D826/ABS(F826)</f>
        <v>0.31401931401931438</v>
      </c>
      <c r="H826" s="347">
        <f>E826/ABS(F826)</f>
        <v>1.2384282384282423</v>
      </c>
      <c r="I826" s="348">
        <f>C826/B826</f>
        <v>0.68711656441717794</v>
      </c>
      <c r="J826" s="349" t="str">
        <f>LEFT(A826,FIND("_",A826,6)-1)</f>
        <v>entry1</v>
      </c>
      <c r="AA826" s="38">
        <v>41443</v>
      </c>
      <c r="AB826" s="343">
        <v>6.71</v>
      </c>
      <c r="AC826" s="15">
        <v>41408</v>
      </c>
      <c r="AD826">
        <v>9.0299999999999994</v>
      </c>
      <c r="AE826" s="15">
        <v>41519</v>
      </c>
      <c r="AF826">
        <v>32.279999999999902</v>
      </c>
      <c r="AG826" s="15">
        <v>41541</v>
      </c>
      <c r="AH826">
        <v>11.309999999999899</v>
      </c>
      <c r="AI826" s="15">
        <v>41438</v>
      </c>
      <c r="AJ826">
        <v>19.639999999999901</v>
      </c>
    </row>
    <row r="827" spans="1:36">
      <c r="A827" s="347" t="s">
        <v>42749</v>
      </c>
      <c r="B827" s="347">
        <v>83</v>
      </c>
      <c r="C827" s="347">
        <v>49</v>
      </c>
      <c r="D827" s="347">
        <v>3.86</v>
      </c>
      <c r="E827" s="347">
        <v>16.329999999999998</v>
      </c>
      <c r="F827" s="347">
        <v>-12.47</v>
      </c>
      <c r="G827" s="347">
        <f>D827/ABS(F827)</f>
        <v>0.30954290296712106</v>
      </c>
      <c r="H827" s="347">
        <f>E827/ABS(F827)</f>
        <v>1.3095429029671208</v>
      </c>
      <c r="I827" s="348">
        <f>C827/B827</f>
        <v>0.59036144578313254</v>
      </c>
      <c r="J827" s="349" t="str">
        <f>LEFT(A827,FIND("_",A827,6)-1)</f>
        <v>entry2</v>
      </c>
      <c r="AA827" s="38">
        <v>41444</v>
      </c>
      <c r="AB827" s="343">
        <v>6.71</v>
      </c>
      <c r="AC827" s="15">
        <v>41409</v>
      </c>
      <c r="AD827">
        <v>9.0299999999999994</v>
      </c>
      <c r="AE827" s="15">
        <v>41520</v>
      </c>
      <c r="AF827">
        <v>31.979999999999901</v>
      </c>
      <c r="AG827" s="15">
        <v>41542</v>
      </c>
      <c r="AH827">
        <v>11.309999999999899</v>
      </c>
      <c r="AI827" s="15">
        <v>41439</v>
      </c>
      <c r="AJ827">
        <v>19.639999999999901</v>
      </c>
    </row>
    <row r="828" spans="1:36">
      <c r="A828" s="347" t="s">
        <v>42694</v>
      </c>
      <c r="B828" s="347">
        <v>163</v>
      </c>
      <c r="C828" s="347">
        <v>67</v>
      </c>
      <c r="D828" s="347">
        <v>11.479999999999899</v>
      </c>
      <c r="E828" s="347">
        <v>47.419999999999902</v>
      </c>
      <c r="F828" s="347">
        <v>-37.239999999999903</v>
      </c>
      <c r="G828" s="347">
        <f>D828/ABS(F828)</f>
        <v>0.30827067669172742</v>
      </c>
      <c r="H828" s="347">
        <f>E828/ABS(F828)</f>
        <v>1.2733619763694959</v>
      </c>
      <c r="I828" s="348">
        <f>C828/B828</f>
        <v>0.41104294478527609</v>
      </c>
      <c r="J828" s="349" t="str">
        <f>LEFT(A828,FIND("_",A828,6)-1)</f>
        <v>entry1</v>
      </c>
      <c r="AA828" s="38">
        <v>41445</v>
      </c>
      <c r="AB828" s="343">
        <v>6.71</v>
      </c>
      <c r="AC828" s="15">
        <v>41410</v>
      </c>
      <c r="AD828">
        <v>9.0299999999999994</v>
      </c>
      <c r="AE828" s="15">
        <v>41521</v>
      </c>
      <c r="AF828">
        <v>32.379999999999903</v>
      </c>
      <c r="AG828" s="15">
        <v>41543</v>
      </c>
      <c r="AH828">
        <v>11.309999999999899</v>
      </c>
      <c r="AI828" s="15">
        <v>41442</v>
      </c>
      <c r="AJ828">
        <v>19.639999999999901</v>
      </c>
    </row>
    <row r="829" spans="1:36">
      <c r="A829" s="347" t="s">
        <v>42999</v>
      </c>
      <c r="B829" s="347">
        <v>83</v>
      </c>
      <c r="C829" s="347">
        <v>23</v>
      </c>
      <c r="D829" s="347">
        <v>8.3700000000000099</v>
      </c>
      <c r="E829" s="347">
        <v>8.3699999999999903</v>
      </c>
      <c r="F829" s="347">
        <v>-27.169999999999899</v>
      </c>
      <c r="G829" s="347">
        <f>D829/ABS(F829)</f>
        <v>0.30806036069194115</v>
      </c>
      <c r="H829" s="347">
        <f>E829/ABS(F829)</f>
        <v>0.30806036069194043</v>
      </c>
      <c r="I829" s="348">
        <f>C829/B829</f>
        <v>0.27710843373493976</v>
      </c>
      <c r="J829" s="349" t="str">
        <f>LEFT(A829,FIND("_",A829,6)-1)</f>
        <v>entry2</v>
      </c>
      <c r="AA829" s="38">
        <v>41446</v>
      </c>
      <c r="AB829" s="343">
        <v>6.71</v>
      </c>
      <c r="AC829" s="15">
        <v>41414</v>
      </c>
      <c r="AD829">
        <v>9.0299999999999994</v>
      </c>
      <c r="AE829" s="15">
        <v>41522</v>
      </c>
      <c r="AF829">
        <v>30.779999999999902</v>
      </c>
      <c r="AG829" s="15">
        <v>41544</v>
      </c>
      <c r="AH829">
        <v>11.309999999999899</v>
      </c>
      <c r="AI829" s="15">
        <v>41443</v>
      </c>
      <c r="AJ829">
        <v>19.639999999999901</v>
      </c>
    </row>
    <row r="830" spans="1:36">
      <c r="A830" s="347" t="s">
        <v>42780</v>
      </c>
      <c r="B830" s="347">
        <v>48</v>
      </c>
      <c r="C830" s="347">
        <v>21</v>
      </c>
      <c r="D830" s="347">
        <v>3.7999999999999901</v>
      </c>
      <c r="E830" s="347">
        <v>16.159999999999901</v>
      </c>
      <c r="F830" s="347">
        <v>-12.3599999999999</v>
      </c>
      <c r="G830" s="347">
        <f>D830/ABS(F830)</f>
        <v>0.30744336569579456</v>
      </c>
      <c r="H830" s="347">
        <f>E830/ABS(F830)</f>
        <v>1.3074433656957953</v>
      </c>
      <c r="I830" s="348">
        <f>C830/B830</f>
        <v>0.4375</v>
      </c>
      <c r="J830" s="349" t="str">
        <f>LEFT(A830,FIND("_",A830,6)-1)</f>
        <v>entry3</v>
      </c>
      <c r="AA830" s="38">
        <v>41449</v>
      </c>
      <c r="AB830" s="343">
        <v>6.71</v>
      </c>
      <c r="AC830" s="15">
        <v>41415</v>
      </c>
      <c r="AD830">
        <v>9.0299999999999994</v>
      </c>
      <c r="AE830" s="15">
        <v>41523</v>
      </c>
      <c r="AF830">
        <v>30.779999999999902</v>
      </c>
      <c r="AG830" s="15">
        <v>41547</v>
      </c>
      <c r="AH830">
        <v>11.309999999999899</v>
      </c>
      <c r="AI830" s="15">
        <v>41444</v>
      </c>
      <c r="AJ830">
        <v>19.639999999999901</v>
      </c>
    </row>
    <row r="831" spans="1:36">
      <c r="A831" s="347" t="s">
        <v>42467</v>
      </c>
      <c r="B831" s="347">
        <v>17</v>
      </c>
      <c r="C831" s="347">
        <v>4</v>
      </c>
      <c r="D831" s="347">
        <v>5.96999999999999</v>
      </c>
      <c r="E831" s="347">
        <v>5.96999999999999</v>
      </c>
      <c r="F831" s="347">
        <v>-19.509999999999899</v>
      </c>
      <c r="G831" s="347">
        <f>D831/ABS(F831)</f>
        <v>0.30599692465402467</v>
      </c>
      <c r="H831" s="347">
        <f>E831/ABS(F831)</f>
        <v>0.30599692465402467</v>
      </c>
      <c r="I831" s="348">
        <f>C831/B831</f>
        <v>0.23529411764705882</v>
      </c>
      <c r="J831" s="349" t="str">
        <f>LEFT(A831,FIND("_",A831,6)-1)</f>
        <v>entry4</v>
      </c>
      <c r="AA831" s="38">
        <v>41450</v>
      </c>
      <c r="AB831" s="343">
        <v>6.63</v>
      </c>
      <c r="AC831" s="15">
        <v>41416</v>
      </c>
      <c r="AD831">
        <v>9.0299999999999994</v>
      </c>
      <c r="AE831" s="15">
        <v>41526</v>
      </c>
      <c r="AF831">
        <v>30.779999999999902</v>
      </c>
      <c r="AG831" s="15">
        <v>41548</v>
      </c>
      <c r="AH831">
        <v>11.309999999999899</v>
      </c>
      <c r="AI831" s="15">
        <v>41445</v>
      </c>
      <c r="AJ831">
        <v>19.639999999999901</v>
      </c>
    </row>
    <row r="832" spans="1:36">
      <c r="A832" s="347" t="s">
        <v>42470</v>
      </c>
      <c r="B832" s="347">
        <v>17</v>
      </c>
      <c r="C832" s="347">
        <v>4</v>
      </c>
      <c r="D832" s="347">
        <v>5.96999999999999</v>
      </c>
      <c r="E832" s="347">
        <v>5.96999999999999</v>
      </c>
      <c r="F832" s="347">
        <v>-19.509999999999899</v>
      </c>
      <c r="G832" s="347">
        <f>D832/ABS(F832)</f>
        <v>0.30599692465402467</v>
      </c>
      <c r="H832" s="347">
        <f>E832/ABS(F832)</f>
        <v>0.30599692465402467</v>
      </c>
      <c r="I832" s="348">
        <f>C832/B832</f>
        <v>0.23529411764705882</v>
      </c>
      <c r="J832" s="349" t="str">
        <f>LEFT(A832,FIND("_",A832,6)-1)</f>
        <v>entry4</v>
      </c>
      <c r="AA832" s="38">
        <v>41451</v>
      </c>
      <c r="AB832" s="343">
        <v>6.65</v>
      </c>
      <c r="AC832" s="15">
        <v>41417</v>
      </c>
      <c r="AD832">
        <v>9.0299999999999994</v>
      </c>
      <c r="AE832" s="15">
        <v>41527</v>
      </c>
      <c r="AF832">
        <v>30.779999999999902</v>
      </c>
      <c r="AG832" s="15">
        <v>41549</v>
      </c>
      <c r="AH832">
        <v>11.309999999999899</v>
      </c>
      <c r="AI832" s="15">
        <v>41446</v>
      </c>
      <c r="AJ832">
        <v>19.639999999999901</v>
      </c>
    </row>
    <row r="833" spans="1:36">
      <c r="A833" s="347" t="s">
        <v>42406</v>
      </c>
      <c r="B833" s="347">
        <v>48</v>
      </c>
      <c r="C833" s="347">
        <v>24</v>
      </c>
      <c r="D833" s="347">
        <v>5.62</v>
      </c>
      <c r="E833" s="347">
        <v>11.68</v>
      </c>
      <c r="F833" s="347">
        <v>-18.41</v>
      </c>
      <c r="G833" s="347">
        <f>D833/ABS(F833)</f>
        <v>0.30526887561108096</v>
      </c>
      <c r="H833" s="347">
        <f>E833/ABS(F833)</f>
        <v>0.63443780554046714</v>
      </c>
      <c r="I833" s="348">
        <f>C833/B833</f>
        <v>0.5</v>
      </c>
      <c r="J833" s="349" t="str">
        <f>LEFT(A833,FIND("_",A833,6)-1)</f>
        <v>entry3</v>
      </c>
      <c r="AA833" s="38">
        <v>41452</v>
      </c>
      <c r="AB833" s="343">
        <v>7.46</v>
      </c>
      <c r="AC833" s="15">
        <v>41418</v>
      </c>
      <c r="AD833">
        <v>9.0299999999999994</v>
      </c>
      <c r="AE833" s="15">
        <v>41528</v>
      </c>
      <c r="AF833">
        <v>30.779999999999902</v>
      </c>
      <c r="AG833" s="15">
        <v>41551</v>
      </c>
      <c r="AH833">
        <v>11.309999999999899</v>
      </c>
      <c r="AI833" s="15">
        <v>41449</v>
      </c>
      <c r="AJ833">
        <v>19.639999999999901</v>
      </c>
    </row>
    <row r="834" spans="1:36">
      <c r="A834" s="347" t="s">
        <v>42353</v>
      </c>
      <c r="B834" s="347">
        <v>83</v>
      </c>
      <c r="C834" s="347">
        <v>21</v>
      </c>
      <c r="D834" s="347">
        <v>4.7699999999999898</v>
      </c>
      <c r="E834" s="347">
        <v>8.76</v>
      </c>
      <c r="F834" s="347">
        <v>-15.6299999999999</v>
      </c>
      <c r="G834" s="347">
        <f>D834/ABS(F834)</f>
        <v>0.30518234165067309</v>
      </c>
      <c r="H834" s="347">
        <f>E834/ABS(F834)</f>
        <v>0.56046065259117439</v>
      </c>
      <c r="I834" s="348">
        <f>C834/B834</f>
        <v>0.25301204819277107</v>
      </c>
      <c r="J834" s="349" t="str">
        <f>LEFT(A834,FIND("_",A834,6)-1)</f>
        <v>entry2</v>
      </c>
      <c r="AA834" s="38">
        <v>41453</v>
      </c>
      <c r="AB834" s="343">
        <v>7.82</v>
      </c>
      <c r="AC834" s="15">
        <v>41421</v>
      </c>
      <c r="AD834">
        <v>9.0299999999999994</v>
      </c>
      <c r="AE834" s="15">
        <v>41529</v>
      </c>
      <c r="AF834">
        <v>30.779999999999902</v>
      </c>
      <c r="AG834" s="15">
        <v>41554</v>
      </c>
      <c r="AH834">
        <v>11.309999999999899</v>
      </c>
      <c r="AI834" s="15">
        <v>41450</v>
      </c>
      <c r="AJ834">
        <v>19.6799999999999</v>
      </c>
    </row>
    <row r="835" spans="1:36">
      <c r="A835" s="347" t="s">
        <v>42545</v>
      </c>
      <c r="B835" s="347">
        <v>163</v>
      </c>
      <c r="C835" s="347">
        <v>112</v>
      </c>
      <c r="D835" s="347">
        <v>7.4181420747533897</v>
      </c>
      <c r="E835" s="347">
        <v>20.0481420747534</v>
      </c>
      <c r="F835" s="347">
        <v>-24.3121134732611</v>
      </c>
      <c r="G835" s="347">
        <f>D835/ABS(F835)</f>
        <v>0.30512123443780387</v>
      </c>
      <c r="H835" s="347">
        <f>E835/ABS(F835)</f>
        <v>0.8246153546791688</v>
      </c>
      <c r="I835" s="348">
        <f>C835/B835</f>
        <v>0.68711656441717794</v>
      </c>
      <c r="J835" s="349" t="str">
        <f>LEFT(A835,FIND("_",A835,6)-1)</f>
        <v>entry1</v>
      </c>
      <c r="AA835" s="38">
        <v>41456</v>
      </c>
      <c r="AB835" s="343">
        <v>7.97</v>
      </c>
      <c r="AC835" s="15">
        <v>41422</v>
      </c>
      <c r="AD835">
        <v>9.0299999999999994</v>
      </c>
      <c r="AE835" s="15">
        <v>41530</v>
      </c>
      <c r="AF835">
        <v>30.779999999999902</v>
      </c>
      <c r="AG835" s="15">
        <v>41555</v>
      </c>
      <c r="AH835">
        <v>11.309999999999899</v>
      </c>
      <c r="AI835" s="15">
        <v>41451</v>
      </c>
      <c r="AJ835">
        <v>18.919999999999899</v>
      </c>
    </row>
    <row r="836" spans="1:36">
      <c r="A836" s="347" t="s">
        <v>42291</v>
      </c>
      <c r="B836" s="347">
        <v>163</v>
      </c>
      <c r="C836" s="347">
        <v>40</v>
      </c>
      <c r="D836" s="347">
        <v>4.8600000000000003</v>
      </c>
      <c r="E836" s="347">
        <v>10.1799999999999</v>
      </c>
      <c r="F836" s="347">
        <v>-16.149999999999999</v>
      </c>
      <c r="G836" s="347">
        <f>D836/ABS(F836)</f>
        <v>0.30092879256965949</v>
      </c>
      <c r="H836" s="347">
        <f>E836/ABS(F836)</f>
        <v>0.63034055727553573</v>
      </c>
      <c r="I836" s="348">
        <f>C836/B836</f>
        <v>0.24539877300613497</v>
      </c>
      <c r="J836" s="349" t="str">
        <f>LEFT(A836,FIND("_",A836,6)-1)</f>
        <v>entry1</v>
      </c>
      <c r="AA836" s="38">
        <v>41457</v>
      </c>
      <c r="AB836" s="343">
        <v>8.06</v>
      </c>
      <c r="AC836" s="15">
        <v>41423</v>
      </c>
      <c r="AD836">
        <v>9.0299999999999994</v>
      </c>
      <c r="AE836" s="15">
        <v>41533</v>
      </c>
      <c r="AF836">
        <v>30.779999999999902</v>
      </c>
      <c r="AG836" s="15">
        <v>41557</v>
      </c>
      <c r="AH836">
        <v>11.309999999999899</v>
      </c>
      <c r="AI836" s="15">
        <v>41452</v>
      </c>
      <c r="AJ836">
        <v>23.149999999999899</v>
      </c>
    </row>
    <row r="837" spans="1:36">
      <c r="A837" s="347" t="s">
        <v>42284</v>
      </c>
      <c r="B837" s="347">
        <v>163</v>
      </c>
      <c r="C837" s="347">
        <v>25</v>
      </c>
      <c r="D837" s="347">
        <v>13.999999999999901</v>
      </c>
      <c r="E837" s="347">
        <v>13.999999999999901</v>
      </c>
      <c r="F837" s="347">
        <v>-46.739999999999903</v>
      </c>
      <c r="G837" s="347">
        <f>D837/ABS(F837)</f>
        <v>0.29952931108258302</v>
      </c>
      <c r="H837" s="347">
        <f>E837/ABS(F837)</f>
        <v>0.29952931108258302</v>
      </c>
      <c r="I837" s="348">
        <f>C837/B837</f>
        <v>0.15337423312883436</v>
      </c>
      <c r="J837" s="349" t="str">
        <f>LEFT(A837,FIND("_",A837,6)-1)</f>
        <v>entry1</v>
      </c>
      <c r="AA837" s="38">
        <v>41458</v>
      </c>
      <c r="AB837" s="343">
        <v>8.42</v>
      </c>
      <c r="AC837" s="15">
        <v>41424</v>
      </c>
      <c r="AD837">
        <v>9.0299999999999994</v>
      </c>
      <c r="AE837" s="15">
        <v>41534</v>
      </c>
      <c r="AF837">
        <v>30.779999999999902</v>
      </c>
      <c r="AG837" s="15">
        <v>41586</v>
      </c>
      <c r="AH837">
        <v>11.309999999999899</v>
      </c>
      <c r="AI837" s="15">
        <v>41453</v>
      </c>
      <c r="AJ837">
        <v>25.1299999999999</v>
      </c>
    </row>
    <row r="838" spans="1:36">
      <c r="A838" s="347" t="s">
        <v>47698</v>
      </c>
      <c r="B838" s="347">
        <v>163</v>
      </c>
      <c r="C838" s="347">
        <v>44</v>
      </c>
      <c r="D838" s="347">
        <v>7.9899999999999904</v>
      </c>
      <c r="E838" s="347">
        <v>21.1799999999999</v>
      </c>
      <c r="F838" s="347">
        <v>-28.409999999999901</v>
      </c>
      <c r="G838" s="347">
        <f>D838/ABS(F838)</f>
        <v>0.2812390003519894</v>
      </c>
      <c r="H838" s="347">
        <f>E838/ABS(F838)</f>
        <v>0.7455121436114035</v>
      </c>
      <c r="I838" s="348">
        <f>C838/B838</f>
        <v>0.26993865030674846</v>
      </c>
      <c r="J838" s="349" t="str">
        <f>LEFT(A838,FIND("_",A838,6)-1)</f>
        <v>entry1</v>
      </c>
      <c r="AA838" s="38">
        <v>41459</v>
      </c>
      <c r="AB838" s="343">
        <v>8.42</v>
      </c>
      <c r="AC838" s="15">
        <v>41425</v>
      </c>
      <c r="AD838">
        <v>9.0299999999999994</v>
      </c>
      <c r="AE838" s="15">
        <v>41540</v>
      </c>
      <c r="AF838">
        <v>30.779999999999902</v>
      </c>
      <c r="AG838" s="15">
        <v>41589</v>
      </c>
      <c r="AH838">
        <v>11.3499999999999</v>
      </c>
      <c r="AI838" s="15">
        <v>41456</v>
      </c>
      <c r="AJ838">
        <v>25.279999999999902</v>
      </c>
    </row>
    <row r="839" spans="1:36">
      <c r="A839" s="347" t="s">
        <v>446</v>
      </c>
      <c r="B839" s="347">
        <v>83</v>
      </c>
      <c r="C839" s="347">
        <v>53</v>
      </c>
      <c r="D839" s="347">
        <v>32.879999999999903</v>
      </c>
      <c r="E839" s="347">
        <v>76.959999999999994</v>
      </c>
      <c r="F839" s="347">
        <v>-118.07</v>
      </c>
      <c r="G839" s="347">
        <f>D839/ABS(F839)</f>
        <v>0.27847886846785724</v>
      </c>
      <c r="H839" s="347">
        <f>E839/ABS(F839)</f>
        <v>0.65181671889557036</v>
      </c>
      <c r="I839" s="348">
        <f>C839/B839</f>
        <v>0.63855421686746983</v>
      </c>
      <c r="J839" s="349" t="str">
        <f>LEFT(A839,FIND("_",A839,6)-1)</f>
        <v>entry2</v>
      </c>
      <c r="AA839" s="38">
        <v>41460</v>
      </c>
      <c r="AB839" s="343">
        <v>8.42</v>
      </c>
      <c r="AC839" s="15">
        <v>41428</v>
      </c>
      <c r="AD839">
        <v>9.0299999999999994</v>
      </c>
      <c r="AE839" s="15">
        <v>41541</v>
      </c>
      <c r="AF839">
        <v>30.779999999999902</v>
      </c>
      <c r="AG839" s="15">
        <v>41590</v>
      </c>
      <c r="AH839">
        <v>11.059999999999899</v>
      </c>
      <c r="AI839" s="15">
        <v>41457</v>
      </c>
      <c r="AJ839">
        <v>24.9499999999999</v>
      </c>
    </row>
    <row r="840" spans="1:36">
      <c r="A840" s="347" t="s">
        <v>42465</v>
      </c>
      <c r="B840" s="347">
        <v>17</v>
      </c>
      <c r="C840" s="347">
        <v>6</v>
      </c>
      <c r="D840" s="347">
        <v>9.7799999999999994</v>
      </c>
      <c r="E840" s="347">
        <v>9.7799999999999994</v>
      </c>
      <c r="F840" s="347">
        <v>-35.629999999999903</v>
      </c>
      <c r="G840" s="347">
        <f>D840/ABS(F840)</f>
        <v>0.27448779118720251</v>
      </c>
      <c r="H840" s="347">
        <f>E840/ABS(F840)</f>
        <v>0.27448779118720251</v>
      </c>
      <c r="I840" s="348">
        <f>C840/B840</f>
        <v>0.35294117647058826</v>
      </c>
      <c r="J840" s="349" t="str">
        <f>LEFT(A840,FIND("_",A840,6)-1)</f>
        <v>entry4</v>
      </c>
      <c r="AA840" s="38">
        <v>41463</v>
      </c>
      <c r="AB840" s="343">
        <v>8.42</v>
      </c>
      <c r="AC840" s="15">
        <v>41429</v>
      </c>
      <c r="AD840">
        <v>9.0299999999999994</v>
      </c>
      <c r="AE840" s="15">
        <v>41542</v>
      </c>
      <c r="AF840">
        <v>30.779999999999902</v>
      </c>
      <c r="AG840" s="15">
        <v>41591</v>
      </c>
      <c r="AH840">
        <v>11.6299999999999</v>
      </c>
      <c r="AI840" s="15">
        <v>41458</v>
      </c>
      <c r="AJ840">
        <v>20.749999999999901</v>
      </c>
    </row>
    <row r="841" spans="1:36">
      <c r="A841" s="347" t="s">
        <v>42517</v>
      </c>
      <c r="B841" s="347">
        <v>17</v>
      </c>
      <c r="C841" s="347">
        <v>8</v>
      </c>
      <c r="D841" s="347">
        <v>2.13</v>
      </c>
      <c r="E841" s="347">
        <v>2.5299999999999998</v>
      </c>
      <c r="F841" s="347">
        <v>-7.77</v>
      </c>
      <c r="G841" s="347">
        <f>D841/ABS(F841)</f>
        <v>0.27413127413127414</v>
      </c>
      <c r="H841" s="347">
        <f>E841/ABS(F841)</f>
        <v>0.32561132561132561</v>
      </c>
      <c r="I841" s="348">
        <f>C841/B841</f>
        <v>0.47058823529411764</v>
      </c>
      <c r="J841" s="349" t="str">
        <f>LEFT(A841,FIND("_",A841,6)-1)</f>
        <v>entry4</v>
      </c>
      <c r="AA841" s="38">
        <v>41464</v>
      </c>
      <c r="AB841" s="343">
        <v>8.42</v>
      </c>
      <c r="AC841" s="15">
        <v>41430</v>
      </c>
      <c r="AD841">
        <v>9.0299999999999994</v>
      </c>
      <c r="AE841" s="15">
        <v>41543</v>
      </c>
      <c r="AF841">
        <v>30.779999999999902</v>
      </c>
      <c r="AG841" s="15">
        <v>41592</v>
      </c>
      <c r="AH841">
        <v>11.649999999999901</v>
      </c>
      <c r="AI841" s="15">
        <v>41459</v>
      </c>
      <c r="AJ841">
        <v>22.369999999999902</v>
      </c>
    </row>
    <row r="842" spans="1:36">
      <c r="A842" s="347" t="s">
        <v>47682</v>
      </c>
      <c r="B842" s="347">
        <v>163</v>
      </c>
      <c r="C842" s="347">
        <v>116</v>
      </c>
      <c r="D842" s="347">
        <v>9.21999999999999</v>
      </c>
      <c r="E842" s="347">
        <v>41.01</v>
      </c>
      <c r="F842" s="347">
        <v>-34.059999999999903</v>
      </c>
      <c r="G842" s="347">
        <f>D842/ABS(F842)</f>
        <v>0.27069876688197347</v>
      </c>
      <c r="H842" s="347">
        <f>E842/ABS(F842)</f>
        <v>1.2040516735173257</v>
      </c>
      <c r="I842" s="348">
        <f>C842/B842</f>
        <v>0.71165644171779141</v>
      </c>
      <c r="J842" s="349" t="str">
        <f>LEFT(A842,FIND("_",A842,6)-1)</f>
        <v>entry1</v>
      </c>
      <c r="AA842" s="38">
        <v>41465</v>
      </c>
      <c r="AB842" s="343">
        <v>8.42</v>
      </c>
      <c r="AC842" s="15">
        <v>41432</v>
      </c>
      <c r="AD842">
        <v>9.0299999999999994</v>
      </c>
      <c r="AE842" s="15">
        <v>41544</v>
      </c>
      <c r="AF842">
        <v>30.779999999999902</v>
      </c>
      <c r="AG842" s="15">
        <v>41593</v>
      </c>
      <c r="AH842">
        <v>11.389999999999899</v>
      </c>
      <c r="AI842" s="15">
        <v>41460</v>
      </c>
      <c r="AJ842">
        <v>21.95</v>
      </c>
    </row>
    <row r="843" spans="1:36">
      <c r="A843" s="347" t="s">
        <v>42995</v>
      </c>
      <c r="B843" s="347">
        <v>83</v>
      </c>
      <c r="C843" s="347">
        <v>25</v>
      </c>
      <c r="D843" s="347">
        <v>6.3000000000000096</v>
      </c>
      <c r="E843" s="347">
        <v>6.3</v>
      </c>
      <c r="F843" s="347">
        <v>-23.369999999999902</v>
      </c>
      <c r="G843" s="347">
        <f>D843/ABS(F843)</f>
        <v>0.2695763799743276</v>
      </c>
      <c r="H843" s="347">
        <f>E843/ABS(F843)</f>
        <v>0.26957637997432721</v>
      </c>
      <c r="I843" s="348">
        <f>C843/B843</f>
        <v>0.30120481927710846</v>
      </c>
      <c r="J843" s="349" t="str">
        <f>LEFT(A843,FIND("_",A843,6)-1)</f>
        <v>entry2</v>
      </c>
      <c r="AA843" s="38">
        <v>41466</v>
      </c>
      <c r="AB843" s="343">
        <v>8.42</v>
      </c>
      <c r="AC843" s="15">
        <v>41435</v>
      </c>
      <c r="AD843">
        <v>9.0299999999999994</v>
      </c>
      <c r="AE843" s="15">
        <v>41547</v>
      </c>
      <c r="AF843">
        <v>30.779999999999902</v>
      </c>
      <c r="AG843" s="15">
        <v>41596</v>
      </c>
      <c r="AH843">
        <v>11.3499999999999</v>
      </c>
      <c r="AI843" s="15">
        <v>41463</v>
      </c>
      <c r="AJ843">
        <v>18.29</v>
      </c>
    </row>
    <row r="844" spans="1:36">
      <c r="A844" s="347" t="s">
        <v>42378</v>
      </c>
      <c r="B844" s="347">
        <v>83</v>
      </c>
      <c r="C844" s="347">
        <v>15</v>
      </c>
      <c r="D844" s="347">
        <v>5.1000000000000103</v>
      </c>
      <c r="E844" s="347">
        <v>7.7200000000000104</v>
      </c>
      <c r="F844" s="347">
        <v>-18.9499999999999</v>
      </c>
      <c r="G844" s="347">
        <f>D844/ABS(F844)</f>
        <v>0.26912928759894655</v>
      </c>
      <c r="H844" s="347">
        <f>E844/ABS(F844)</f>
        <v>0.40738786279683648</v>
      </c>
      <c r="I844" s="348">
        <f>C844/B844</f>
        <v>0.18072289156626506</v>
      </c>
      <c r="J844" s="349" t="str">
        <f>LEFT(A844,FIND("_",A844,6)-1)</f>
        <v>entry2</v>
      </c>
      <c r="AA844" s="38">
        <v>41467</v>
      </c>
      <c r="AB844" s="343">
        <v>8.42</v>
      </c>
      <c r="AC844" s="15">
        <v>41436</v>
      </c>
      <c r="AD844">
        <v>9.0299999999999994</v>
      </c>
      <c r="AE844" s="15">
        <v>41548</v>
      </c>
      <c r="AF844">
        <v>30.779999999999902</v>
      </c>
      <c r="AG844" s="15">
        <v>41597</v>
      </c>
      <c r="AH844">
        <v>10.979999999999899</v>
      </c>
      <c r="AI844" s="15">
        <v>41464</v>
      </c>
      <c r="AJ844">
        <v>20.239999999999998</v>
      </c>
    </row>
    <row r="845" spans="1:36">
      <c r="A845" s="347" t="s">
        <v>42388</v>
      </c>
      <c r="B845" s="347">
        <v>48</v>
      </c>
      <c r="C845" s="347">
        <v>27</v>
      </c>
      <c r="D845" s="347">
        <v>10.99</v>
      </c>
      <c r="E845" s="347">
        <v>23.98</v>
      </c>
      <c r="F845" s="347">
        <v>-40.879999999999903</v>
      </c>
      <c r="G845" s="347">
        <f>D845/ABS(F845)</f>
        <v>0.26883561643835679</v>
      </c>
      <c r="H845" s="347">
        <f>E845/ABS(F845)</f>
        <v>0.58659491193737912</v>
      </c>
      <c r="I845" s="348">
        <f>C845/B845</f>
        <v>0.5625</v>
      </c>
      <c r="J845" s="349" t="str">
        <f>LEFT(A845,FIND("_",A845,6)-1)</f>
        <v>entry3</v>
      </c>
      <c r="AA845" s="38">
        <v>41470</v>
      </c>
      <c r="AB845" s="343">
        <v>8.42</v>
      </c>
      <c r="AC845" s="15">
        <v>41437</v>
      </c>
      <c r="AD845">
        <v>9.0299999999999994</v>
      </c>
      <c r="AE845" s="15">
        <v>41549</v>
      </c>
      <c r="AF845">
        <v>30.779999999999902</v>
      </c>
      <c r="AG845" s="15">
        <v>41612</v>
      </c>
      <c r="AH845">
        <v>10.979999999999899</v>
      </c>
      <c r="AI845" s="15">
        <v>41465</v>
      </c>
      <c r="AJ845">
        <v>17.869999999999902</v>
      </c>
    </row>
    <row r="846" spans="1:36">
      <c r="A846" s="347" t="s">
        <v>42323</v>
      </c>
      <c r="B846" s="347">
        <v>83</v>
      </c>
      <c r="C846" s="347">
        <v>29</v>
      </c>
      <c r="D846" s="347">
        <v>7.2299999999999898</v>
      </c>
      <c r="E846" s="347">
        <v>15.0199999999999</v>
      </c>
      <c r="F846" s="347">
        <v>-26.93</v>
      </c>
      <c r="G846" s="347">
        <f>D846/ABS(F846)</f>
        <v>0.26847382101745226</v>
      </c>
      <c r="H846" s="347">
        <f>E846/ABS(F846)</f>
        <v>0.55774229483846638</v>
      </c>
      <c r="I846" s="348">
        <f>C846/B846</f>
        <v>0.3493975903614458</v>
      </c>
      <c r="J846" s="349" t="str">
        <f>LEFT(A846,FIND("_",A846,6)-1)</f>
        <v>entry2</v>
      </c>
      <c r="AA846" s="38">
        <v>41471</v>
      </c>
      <c r="AB846" s="343">
        <v>8.42</v>
      </c>
      <c r="AC846" s="15">
        <v>41438</v>
      </c>
      <c r="AD846">
        <v>9.0299999999999994</v>
      </c>
      <c r="AE846" s="15">
        <v>41551</v>
      </c>
      <c r="AF846">
        <v>30.779999999999902</v>
      </c>
      <c r="AG846" s="15">
        <v>41613</v>
      </c>
      <c r="AH846">
        <v>10.9599999999999</v>
      </c>
      <c r="AI846" s="15">
        <v>41466</v>
      </c>
      <c r="AJ846">
        <v>22.279999999999902</v>
      </c>
    </row>
    <row r="847" spans="1:36">
      <c r="A847" s="347" t="s">
        <v>42623</v>
      </c>
      <c r="B847" s="347">
        <v>163</v>
      </c>
      <c r="C847" s="347">
        <v>111</v>
      </c>
      <c r="D847" s="347">
        <v>4.6200000000000099</v>
      </c>
      <c r="E847" s="347">
        <v>19.84</v>
      </c>
      <c r="F847" s="347">
        <v>-17.27</v>
      </c>
      <c r="G847" s="347">
        <f>D847/ABS(F847)</f>
        <v>0.26751592356687953</v>
      </c>
      <c r="H847" s="347">
        <f>E847/ABS(F847)</f>
        <v>1.1488129704690215</v>
      </c>
      <c r="I847" s="348">
        <f>C847/B847</f>
        <v>0.68098159509202449</v>
      </c>
      <c r="J847" s="349" t="str">
        <f>LEFT(A847,FIND("_",A847,6)-1)</f>
        <v>entry1</v>
      </c>
      <c r="AA847" s="38">
        <v>41472</v>
      </c>
      <c r="AB847" s="343">
        <v>8.42</v>
      </c>
      <c r="AC847" s="15">
        <v>41439</v>
      </c>
      <c r="AD847">
        <v>9.0299999999999994</v>
      </c>
      <c r="AE847" s="15">
        <v>41554</v>
      </c>
      <c r="AF847">
        <v>30.779999999999902</v>
      </c>
      <c r="AG847" s="15">
        <v>41614</v>
      </c>
      <c r="AH847">
        <v>11.0299999999999</v>
      </c>
      <c r="AI847" s="15">
        <v>41467</v>
      </c>
      <c r="AJ847">
        <v>22.279999999999902</v>
      </c>
    </row>
    <row r="848" spans="1:36">
      <c r="A848" s="347" t="s">
        <v>42473</v>
      </c>
      <c r="B848" s="347">
        <v>17</v>
      </c>
      <c r="C848" s="347">
        <v>7</v>
      </c>
      <c r="D848" s="347">
        <v>1.91</v>
      </c>
      <c r="E848" s="347">
        <v>1.91</v>
      </c>
      <c r="F848" s="347">
        <v>-7.1499999999999897</v>
      </c>
      <c r="G848" s="347">
        <f>D848/ABS(F848)</f>
        <v>0.26713286713286749</v>
      </c>
      <c r="H848" s="347">
        <f>E848/ABS(F848)</f>
        <v>0.26713286713286749</v>
      </c>
      <c r="I848" s="348">
        <f>C848/B848</f>
        <v>0.41176470588235292</v>
      </c>
      <c r="J848" s="349" t="str">
        <f>LEFT(A848,FIND("_",A848,6)-1)</f>
        <v>entry4</v>
      </c>
      <c r="AA848" s="38">
        <v>41473</v>
      </c>
      <c r="AB848" s="343">
        <v>8.42</v>
      </c>
      <c r="AC848" s="15">
        <v>41442</v>
      </c>
      <c r="AD848">
        <v>9.0299999999999994</v>
      </c>
      <c r="AE848" s="15">
        <v>41555</v>
      </c>
      <c r="AF848">
        <v>30.779999999999902</v>
      </c>
      <c r="AG848" s="15">
        <v>41617</v>
      </c>
      <c r="AH848">
        <v>11.3699999999999</v>
      </c>
      <c r="AI848" s="15">
        <v>41470</v>
      </c>
      <c r="AJ848">
        <v>22.279999999999902</v>
      </c>
    </row>
    <row r="849" spans="1:36">
      <c r="A849" s="347" t="s">
        <v>30501</v>
      </c>
      <c r="B849" s="347">
        <v>17</v>
      </c>
      <c r="C849" s="347">
        <v>14</v>
      </c>
      <c r="D849" s="347">
        <v>10.2683258976812</v>
      </c>
      <c r="E849" s="347">
        <v>10.2683258976812</v>
      </c>
      <c r="F849" s="347">
        <v>-38.604614850587502</v>
      </c>
      <c r="G849" s="347">
        <f>D849/ABS(F849)</f>
        <v>0.2659870053728805</v>
      </c>
      <c r="H849" s="347">
        <f>E849/ABS(F849)</f>
        <v>0.2659870053728805</v>
      </c>
      <c r="I849" s="348">
        <f>C849/B849</f>
        <v>0.82352941176470584</v>
      </c>
      <c r="J849" s="349" t="str">
        <f>LEFT(A849,FIND("_",A849,6)-1)</f>
        <v>entry4</v>
      </c>
      <c r="AA849" s="38">
        <v>41474</v>
      </c>
      <c r="AB849" s="343">
        <v>8.42</v>
      </c>
      <c r="AC849" s="15">
        <v>41443</v>
      </c>
      <c r="AD849">
        <v>9.0299999999999994</v>
      </c>
      <c r="AE849" s="15">
        <v>41557</v>
      </c>
      <c r="AF849">
        <v>30.779999999999902</v>
      </c>
      <c r="AG849" s="15">
        <v>41618</v>
      </c>
      <c r="AH849">
        <v>11.1999999999999</v>
      </c>
      <c r="AI849" s="15">
        <v>41471</v>
      </c>
      <c r="AJ849">
        <v>22.279999999999902</v>
      </c>
    </row>
    <row r="850" spans="1:36">
      <c r="A850" s="347" t="s">
        <v>47757</v>
      </c>
      <c r="B850" s="347">
        <v>163</v>
      </c>
      <c r="C850" s="347">
        <v>82</v>
      </c>
      <c r="D850" s="347">
        <v>7.9300000000000104</v>
      </c>
      <c r="E850" s="347">
        <v>36.189999999999898</v>
      </c>
      <c r="F850" s="347">
        <v>-29.85</v>
      </c>
      <c r="G850" s="347">
        <f>D850/ABS(F850)</f>
        <v>0.26566164154103888</v>
      </c>
      <c r="H850" s="347">
        <f>E850/ABS(F850)</f>
        <v>1.2123953098827436</v>
      </c>
      <c r="I850" s="348">
        <f>C850/B850</f>
        <v>0.50306748466257667</v>
      </c>
      <c r="J850" s="349" t="str">
        <f>LEFT(A850,FIND("_",A850,6)-1)</f>
        <v>entry1</v>
      </c>
      <c r="AA850" s="38">
        <v>41477</v>
      </c>
      <c r="AB850" s="343">
        <v>8.42</v>
      </c>
      <c r="AC850" s="15">
        <v>41444</v>
      </c>
      <c r="AD850">
        <v>9.0299999999999994</v>
      </c>
      <c r="AE850" s="15">
        <v>41586</v>
      </c>
      <c r="AF850">
        <v>30.779999999999902</v>
      </c>
      <c r="AG850" s="15">
        <v>41619</v>
      </c>
      <c r="AH850">
        <v>10.6899999999999</v>
      </c>
      <c r="AI850" s="15">
        <v>41472</v>
      </c>
      <c r="AJ850">
        <v>22.279999999999902</v>
      </c>
    </row>
    <row r="851" spans="1:36">
      <c r="A851" s="347" t="s">
        <v>42690</v>
      </c>
      <c r="B851" s="347">
        <v>163</v>
      </c>
      <c r="C851" s="347">
        <v>67</v>
      </c>
      <c r="D851" s="347">
        <v>9.8799999999999795</v>
      </c>
      <c r="E851" s="347">
        <v>45.819999999999901</v>
      </c>
      <c r="F851" s="347">
        <v>-37.24</v>
      </c>
      <c r="G851" s="347">
        <f>D851/ABS(F851)</f>
        <v>0.26530612244897905</v>
      </c>
      <c r="H851" s="347">
        <f>E851/ABS(F851)</f>
        <v>1.2303974221267426</v>
      </c>
      <c r="I851" s="348">
        <f>C851/B851</f>
        <v>0.41104294478527609</v>
      </c>
      <c r="J851" s="349" t="str">
        <f>LEFT(A851,FIND("_",A851,6)-1)</f>
        <v>entry1</v>
      </c>
      <c r="AA851" s="38">
        <v>41478</v>
      </c>
      <c r="AB851" s="343">
        <v>8.42</v>
      </c>
      <c r="AC851" s="15">
        <v>41445</v>
      </c>
      <c r="AD851">
        <v>9.0299999999999994</v>
      </c>
      <c r="AE851" s="15">
        <v>41589</v>
      </c>
      <c r="AF851">
        <v>30.7899999999999</v>
      </c>
      <c r="AG851" s="15">
        <v>41638</v>
      </c>
      <c r="AH851">
        <v>10.6899999999999</v>
      </c>
      <c r="AI851" s="15">
        <v>41473</v>
      </c>
      <c r="AJ851">
        <v>22.279999999999902</v>
      </c>
    </row>
    <row r="852" spans="1:36">
      <c r="A852" s="347" t="s">
        <v>402</v>
      </c>
      <c r="B852" s="347">
        <v>83</v>
      </c>
      <c r="C852" s="347">
        <v>66</v>
      </c>
      <c r="D852" s="347">
        <v>36.0399999999999</v>
      </c>
      <c r="E852" s="347">
        <v>64.040000000000006</v>
      </c>
      <c r="F852" s="347">
        <v>-135.88999999999999</v>
      </c>
      <c r="G852" s="347">
        <f>D852/ABS(F852)</f>
        <v>0.26521451173743399</v>
      </c>
      <c r="H852" s="347">
        <f>E852/ABS(F852)</f>
        <v>0.47126352196629634</v>
      </c>
      <c r="I852" s="348">
        <f>C852/B852</f>
        <v>0.79518072289156627</v>
      </c>
      <c r="J852" s="349" t="str">
        <f>LEFT(A852,FIND("_",A852,6)-1)</f>
        <v>entry2</v>
      </c>
      <c r="AA852" s="38">
        <v>41479</v>
      </c>
      <c r="AB852" s="343">
        <v>8.42</v>
      </c>
      <c r="AC852" s="15">
        <v>41446</v>
      </c>
      <c r="AD852">
        <v>9.0299999999999994</v>
      </c>
      <c r="AE852" s="15">
        <v>41590</v>
      </c>
      <c r="AF852">
        <v>31.189999999999898</v>
      </c>
      <c r="AG852" s="15">
        <v>41641</v>
      </c>
      <c r="AH852">
        <v>10.6899999999999</v>
      </c>
      <c r="AI852" s="15">
        <v>41474</v>
      </c>
      <c r="AJ852">
        <v>22.279999999999902</v>
      </c>
    </row>
    <row r="853" spans="1:36">
      <c r="A853" s="347" t="s">
        <v>30595</v>
      </c>
      <c r="B853" s="347">
        <v>17</v>
      </c>
      <c r="C853" s="347">
        <v>12</v>
      </c>
      <c r="D853" s="347">
        <v>12.41</v>
      </c>
      <c r="E853" s="347">
        <v>28.599999999999898</v>
      </c>
      <c r="F853" s="347">
        <v>-46.8</v>
      </c>
      <c r="G853" s="347">
        <f>D853/ABS(F853)</f>
        <v>0.26517094017094017</v>
      </c>
      <c r="H853" s="347">
        <f>E853/ABS(F853)</f>
        <v>0.61111111111110894</v>
      </c>
      <c r="I853" s="348">
        <f>C853/B853</f>
        <v>0.70588235294117652</v>
      </c>
      <c r="J853" s="349" t="str">
        <f>LEFT(A853,FIND("_",A853,6)-1)</f>
        <v>entry4</v>
      </c>
      <c r="AA853" s="38">
        <v>41480</v>
      </c>
      <c r="AB853" s="343">
        <v>8.42</v>
      </c>
      <c r="AC853" s="15">
        <v>41449</v>
      </c>
      <c r="AD853">
        <v>9.0299999999999994</v>
      </c>
      <c r="AE853" s="15">
        <v>41591</v>
      </c>
      <c r="AF853">
        <v>30.459999999999901</v>
      </c>
      <c r="AG853" s="15">
        <v>41642</v>
      </c>
      <c r="AH853">
        <v>10.6899999999999</v>
      </c>
      <c r="AI853" s="15">
        <v>41477</v>
      </c>
      <c r="AJ853">
        <v>22.279999999999902</v>
      </c>
    </row>
    <row r="854" spans="1:36">
      <c r="A854" s="347" t="s">
        <v>47958</v>
      </c>
      <c r="B854" s="347">
        <v>17</v>
      </c>
      <c r="C854" s="347">
        <v>7</v>
      </c>
      <c r="D854" s="347">
        <v>2.11</v>
      </c>
      <c r="E854" s="347">
        <v>7.7499999999999902</v>
      </c>
      <c r="F854" s="347">
        <v>-7.9899999999999904</v>
      </c>
      <c r="G854" s="347">
        <f>D854/ABS(F854)</f>
        <v>0.26408010012515676</v>
      </c>
      <c r="H854" s="347">
        <f>E854/ABS(F854)</f>
        <v>0.96996245306633289</v>
      </c>
      <c r="I854" s="348">
        <f>C854/B854</f>
        <v>0.41176470588235292</v>
      </c>
      <c r="J854" s="349" t="str">
        <f>LEFT(A854,FIND("_",A854,6)-1)</f>
        <v>entry4</v>
      </c>
      <c r="AA854" s="38">
        <v>41481</v>
      </c>
      <c r="AB854" s="343">
        <v>8.42</v>
      </c>
      <c r="AC854" s="15">
        <v>41450</v>
      </c>
      <c r="AD854">
        <v>9.0299999999999994</v>
      </c>
      <c r="AE854" s="15">
        <v>41592</v>
      </c>
      <c r="AF854">
        <v>30.5399999999999</v>
      </c>
      <c r="AG854" s="15">
        <v>41645</v>
      </c>
      <c r="AH854">
        <v>10.7699999999999</v>
      </c>
      <c r="AI854" s="15">
        <v>41478</v>
      </c>
      <c r="AJ854">
        <v>22.279999999999902</v>
      </c>
    </row>
    <row r="855" spans="1:36">
      <c r="A855" s="347" t="s">
        <v>42708</v>
      </c>
      <c r="B855" s="347">
        <v>83</v>
      </c>
      <c r="C855" s="347">
        <v>33</v>
      </c>
      <c r="D855" s="347">
        <v>4.74999999999996</v>
      </c>
      <c r="E855" s="347">
        <v>22.759999999999899</v>
      </c>
      <c r="F855" s="347">
        <v>-18.010000000000002</v>
      </c>
      <c r="G855" s="347">
        <f>D855/ABS(F855)</f>
        <v>0.26374236535257967</v>
      </c>
      <c r="H855" s="347">
        <f>E855/ABS(F855)</f>
        <v>1.2637423653525761</v>
      </c>
      <c r="I855" s="348">
        <f>C855/B855</f>
        <v>0.39759036144578314</v>
      </c>
      <c r="J855" s="349" t="str">
        <f>LEFT(A855,FIND("_",A855,6)-1)</f>
        <v>entry2</v>
      </c>
      <c r="AA855" s="38">
        <v>41484</v>
      </c>
      <c r="AB855" s="343">
        <v>8.42</v>
      </c>
      <c r="AC855" s="15">
        <v>41451</v>
      </c>
      <c r="AD855">
        <v>9.0299999999999994</v>
      </c>
      <c r="AE855" s="15">
        <v>41593</v>
      </c>
      <c r="AF855">
        <v>30.499999999999901</v>
      </c>
      <c r="AG855" s="15">
        <v>41646</v>
      </c>
      <c r="AH855">
        <v>10.8599999999999</v>
      </c>
      <c r="AI855" s="15">
        <v>41479</v>
      </c>
      <c r="AJ855">
        <v>22.279999999999902</v>
      </c>
    </row>
    <row r="856" spans="1:36">
      <c r="A856" s="347" t="s">
        <v>42557</v>
      </c>
      <c r="B856" s="347">
        <v>83</v>
      </c>
      <c r="C856" s="347">
        <v>56</v>
      </c>
      <c r="D856" s="347">
        <v>9.5270637819441095</v>
      </c>
      <c r="E856" s="347">
        <v>24.107063781944099</v>
      </c>
      <c r="F856" s="347">
        <v>-36.167842288841499</v>
      </c>
      <c r="G856" s="347">
        <f>D856/ABS(F856)</f>
        <v>0.26341255598992142</v>
      </c>
      <c r="H856" s="347">
        <f>E856/ABS(F856)</f>
        <v>0.66653309283483608</v>
      </c>
      <c r="I856" s="348">
        <f>C856/B856</f>
        <v>0.67469879518072284</v>
      </c>
      <c r="J856" s="349" t="str">
        <f>LEFT(A856,FIND("_",A856,6)-1)</f>
        <v>entry2</v>
      </c>
      <c r="AA856" s="38">
        <v>41485</v>
      </c>
      <c r="AB856" s="343">
        <v>8.42</v>
      </c>
      <c r="AC856" s="15">
        <v>41452</v>
      </c>
      <c r="AD856">
        <v>9.0299999999999994</v>
      </c>
      <c r="AE856" s="15">
        <v>41596</v>
      </c>
      <c r="AF856">
        <v>30.5199999999999</v>
      </c>
      <c r="AG856" s="15">
        <v>41647</v>
      </c>
      <c r="AH856">
        <v>10.799999999999899</v>
      </c>
      <c r="AI856" s="15">
        <v>41480</v>
      </c>
      <c r="AJ856">
        <v>22.279999999999902</v>
      </c>
    </row>
    <row r="857" spans="1:36">
      <c r="A857" s="347" t="s">
        <v>42319</v>
      </c>
      <c r="B857" s="347">
        <v>163</v>
      </c>
      <c r="C857" s="347">
        <v>24</v>
      </c>
      <c r="D857" s="347">
        <v>5.9399999999999604</v>
      </c>
      <c r="E857" s="347">
        <v>20.4299999999999</v>
      </c>
      <c r="F857" s="347">
        <v>-22.75</v>
      </c>
      <c r="G857" s="347">
        <f>D857/ABS(F857)</f>
        <v>0.26109890109889938</v>
      </c>
      <c r="H857" s="347">
        <f>E857/ABS(F857)</f>
        <v>0.89802197802197359</v>
      </c>
      <c r="I857" s="348">
        <f>C857/B857</f>
        <v>0.14723926380368099</v>
      </c>
      <c r="J857" s="349" t="str">
        <f>LEFT(A857,FIND("_",A857,6)-1)</f>
        <v>entry1</v>
      </c>
      <c r="AA857" s="38">
        <v>41486</v>
      </c>
      <c r="AB857" s="343">
        <v>8.42</v>
      </c>
      <c r="AC857" s="15">
        <v>41453</v>
      </c>
      <c r="AD857">
        <v>9.0299999999999994</v>
      </c>
      <c r="AE857" s="15">
        <v>41597</v>
      </c>
      <c r="AF857">
        <v>30.029999999999902</v>
      </c>
      <c r="AG857" s="15">
        <v>41648</v>
      </c>
      <c r="AH857">
        <v>10.799999999999899</v>
      </c>
      <c r="AI857" s="15">
        <v>41481</v>
      </c>
      <c r="AJ857">
        <v>22.279999999999902</v>
      </c>
    </row>
    <row r="858" spans="1:36">
      <c r="A858" s="347" t="s">
        <v>3653</v>
      </c>
      <c r="B858" s="347">
        <v>163</v>
      </c>
      <c r="C858" s="347">
        <v>72</v>
      </c>
      <c r="D858" s="347">
        <v>11.749999999999901</v>
      </c>
      <c r="E858" s="347">
        <v>31.23</v>
      </c>
      <c r="F858" s="347">
        <v>-45.119999999999898</v>
      </c>
      <c r="G858" s="347">
        <f>D858/ABS(F858)</f>
        <v>0.26041666666666508</v>
      </c>
      <c r="H858" s="347">
        <f>E858/ABS(F858)</f>
        <v>0.69215425531915054</v>
      </c>
      <c r="I858" s="348">
        <f>C858/B858</f>
        <v>0.44171779141104295</v>
      </c>
      <c r="J858" s="349" t="str">
        <f>LEFT(A858,FIND("_",A858,6)-1)</f>
        <v>entry1</v>
      </c>
      <c r="AA858" s="38">
        <v>41487</v>
      </c>
      <c r="AB858" s="343">
        <v>8.42</v>
      </c>
      <c r="AC858" s="15">
        <v>41456</v>
      </c>
      <c r="AD858">
        <v>9.0299999999999994</v>
      </c>
      <c r="AE858" s="15">
        <v>41598</v>
      </c>
      <c r="AF858">
        <v>30.409999999999901</v>
      </c>
      <c r="AG858" s="15">
        <v>41649</v>
      </c>
      <c r="AH858">
        <v>10.799999999999899</v>
      </c>
      <c r="AI858" s="15">
        <v>41484</v>
      </c>
      <c r="AJ858">
        <v>22.279999999999902</v>
      </c>
    </row>
    <row r="859" spans="1:36">
      <c r="A859" s="347" t="s">
        <v>47879</v>
      </c>
      <c r="B859" s="347">
        <v>48</v>
      </c>
      <c r="C859" s="347">
        <v>20</v>
      </c>
      <c r="D859" s="347">
        <v>4.72</v>
      </c>
      <c r="E859" s="347">
        <v>22.979999999999901</v>
      </c>
      <c r="F859" s="347">
        <v>-18.260000000000002</v>
      </c>
      <c r="G859" s="347">
        <f>D859/ABS(F859)</f>
        <v>0.25848849945235486</v>
      </c>
      <c r="H859" s="347">
        <f>E859/ABS(F859)</f>
        <v>1.2584884994523493</v>
      </c>
      <c r="I859" s="348">
        <f>C859/B859</f>
        <v>0.41666666666666669</v>
      </c>
      <c r="J859" s="349" t="str">
        <f>LEFT(A859,FIND("_",A859,6)-1)</f>
        <v>entry3</v>
      </c>
      <c r="AA859" s="38">
        <v>41488</v>
      </c>
      <c r="AB859" s="343">
        <v>8.42</v>
      </c>
      <c r="AC859" s="15">
        <v>41457</v>
      </c>
      <c r="AD859">
        <v>9.0299999999999994</v>
      </c>
      <c r="AE859" s="15">
        <v>41599</v>
      </c>
      <c r="AF859">
        <v>30.669999999999899</v>
      </c>
      <c r="AG859" s="15">
        <v>41652</v>
      </c>
      <c r="AH859">
        <v>10.799999999999899</v>
      </c>
      <c r="AI859" s="15">
        <v>41485</v>
      </c>
      <c r="AJ859">
        <v>22.279999999999902</v>
      </c>
    </row>
    <row r="860" spans="1:36">
      <c r="A860" s="347" t="s">
        <v>47843</v>
      </c>
      <c r="B860" s="347">
        <v>83</v>
      </c>
      <c r="C860" s="347">
        <v>24</v>
      </c>
      <c r="D860" s="347">
        <v>2.3899999999999899</v>
      </c>
      <c r="E860" s="347">
        <v>11.8</v>
      </c>
      <c r="F860" s="347">
        <v>-9.4099999999999895</v>
      </c>
      <c r="G860" s="347">
        <f>D860/ABS(F860)</f>
        <v>0.25398512221041364</v>
      </c>
      <c r="H860" s="347">
        <f>E860/ABS(F860)</f>
        <v>1.2539851222104159</v>
      </c>
      <c r="I860" s="348">
        <f>C860/B860</f>
        <v>0.28915662650602408</v>
      </c>
      <c r="J860" s="349" t="str">
        <f>LEFT(A860,FIND("_",A860,6)-1)</f>
        <v>entry2</v>
      </c>
      <c r="AA860" s="38">
        <v>41491</v>
      </c>
      <c r="AB860" s="343">
        <v>8.42</v>
      </c>
      <c r="AC860" s="15">
        <v>41458</v>
      </c>
      <c r="AD860">
        <v>9.0299999999999994</v>
      </c>
      <c r="AE860" s="15">
        <v>41600</v>
      </c>
      <c r="AF860">
        <v>30.749999999999901</v>
      </c>
      <c r="AG860" s="15">
        <v>41653</v>
      </c>
      <c r="AH860">
        <v>10.799999999999899</v>
      </c>
      <c r="AI860" s="15">
        <v>41486</v>
      </c>
      <c r="AJ860">
        <v>22.279999999999902</v>
      </c>
    </row>
    <row r="861" spans="1:36">
      <c r="A861" s="347" t="s">
        <v>42463</v>
      </c>
      <c r="B861" s="347">
        <v>17</v>
      </c>
      <c r="C861" s="347">
        <v>8</v>
      </c>
      <c r="D861" s="347">
        <v>10.06</v>
      </c>
      <c r="E861" s="347">
        <v>10.06</v>
      </c>
      <c r="F861" s="347">
        <v>-39.82</v>
      </c>
      <c r="G861" s="347">
        <f>D861/ABS(F861)</f>
        <v>0.25263686589653439</v>
      </c>
      <c r="H861" s="347">
        <f>E861/ABS(F861)</f>
        <v>0.25263686589653439</v>
      </c>
      <c r="I861" s="348">
        <f>C861/B861</f>
        <v>0.47058823529411764</v>
      </c>
      <c r="J861" s="349" t="str">
        <f>LEFT(A861,FIND("_",A861,6)-1)</f>
        <v>entry4</v>
      </c>
      <c r="AA861" s="38">
        <v>41492</v>
      </c>
      <c r="AB861" s="343">
        <v>8.42</v>
      </c>
      <c r="AC861" s="15">
        <v>41459</v>
      </c>
      <c r="AD861">
        <v>9.0299999999999994</v>
      </c>
      <c r="AE861" s="15">
        <v>41603</v>
      </c>
      <c r="AF861">
        <v>30.8599999999999</v>
      </c>
      <c r="AG861" s="15">
        <v>41654</v>
      </c>
      <c r="AH861">
        <v>10.799999999999899</v>
      </c>
      <c r="AI861" s="15">
        <v>41487</v>
      </c>
      <c r="AJ861">
        <v>22.279999999999902</v>
      </c>
    </row>
    <row r="862" spans="1:36">
      <c r="A862" s="347" t="s">
        <v>42766</v>
      </c>
      <c r="B862" s="347">
        <v>83</v>
      </c>
      <c r="C862" s="347">
        <v>33</v>
      </c>
      <c r="D862" s="347">
        <v>8.11</v>
      </c>
      <c r="E862" s="347">
        <v>40.29</v>
      </c>
      <c r="F862" s="347">
        <v>-32.18</v>
      </c>
      <c r="G862" s="347">
        <f>D862/ABS(F862)</f>
        <v>0.25201988812927284</v>
      </c>
      <c r="H862" s="347">
        <f>E862/ABS(F862)</f>
        <v>1.2520198881292728</v>
      </c>
      <c r="I862" s="348">
        <f>C862/B862</f>
        <v>0.39759036144578314</v>
      </c>
      <c r="J862" s="349" t="str">
        <f>LEFT(A862,FIND("_",A862,6)-1)</f>
        <v>entry2</v>
      </c>
      <c r="AA862" s="38">
        <v>41493</v>
      </c>
      <c r="AB862" s="343">
        <v>8.42</v>
      </c>
      <c r="AC862" s="15">
        <v>41460</v>
      </c>
      <c r="AD862">
        <v>9.0299999999999994</v>
      </c>
      <c r="AE862" s="15">
        <v>41604</v>
      </c>
      <c r="AF862">
        <v>30.8599999999999</v>
      </c>
      <c r="AG862" s="15">
        <v>41655</v>
      </c>
      <c r="AH862">
        <v>10.799999999999899</v>
      </c>
      <c r="AI862" s="15">
        <v>41488</v>
      </c>
      <c r="AJ862">
        <v>22.279999999999902</v>
      </c>
    </row>
    <row r="863" spans="1:36">
      <c r="A863" s="347" t="s">
        <v>42624</v>
      </c>
      <c r="B863" s="347">
        <v>163</v>
      </c>
      <c r="C863" s="347">
        <v>119</v>
      </c>
      <c r="D863" s="347">
        <v>4.97</v>
      </c>
      <c r="E863" s="347">
        <v>22.65</v>
      </c>
      <c r="F863" s="347">
        <v>-19.73</v>
      </c>
      <c r="G863" s="347">
        <f>D863/ABS(F863)</f>
        <v>0.25190065889508362</v>
      </c>
      <c r="H863" s="347">
        <f>E863/ABS(F863)</f>
        <v>1.1479979726305118</v>
      </c>
      <c r="I863" s="348">
        <f>C863/B863</f>
        <v>0.73006134969325154</v>
      </c>
      <c r="J863" s="349" t="str">
        <f>LEFT(A863,FIND("_",A863,6)-1)</f>
        <v>entry1</v>
      </c>
      <c r="AA863" s="38">
        <v>41494</v>
      </c>
      <c r="AB863" s="343">
        <v>8.42</v>
      </c>
      <c r="AC863" s="15">
        <v>41463</v>
      </c>
      <c r="AD863">
        <v>9.0299999999999994</v>
      </c>
      <c r="AE863" s="15">
        <v>41605</v>
      </c>
      <c r="AF863">
        <v>30.899999999999899</v>
      </c>
      <c r="AG863" s="15">
        <v>41656</v>
      </c>
      <c r="AH863">
        <v>10.799999999999899</v>
      </c>
      <c r="AI863" s="15">
        <v>41491</v>
      </c>
      <c r="AJ863">
        <v>22.279999999999902</v>
      </c>
    </row>
    <row r="864" spans="1:36">
      <c r="A864" s="347" t="s">
        <v>43048</v>
      </c>
      <c r="B864" s="347">
        <v>83</v>
      </c>
      <c r="C864" s="347">
        <v>43</v>
      </c>
      <c r="D864" s="347">
        <v>5.13</v>
      </c>
      <c r="E864" s="347">
        <v>5.3200000000000296</v>
      </c>
      <c r="F864" s="347">
        <v>-20.4299999999999</v>
      </c>
      <c r="G864" s="347">
        <f>D864/ABS(F864)</f>
        <v>0.25110132158590431</v>
      </c>
      <c r="H864" s="347">
        <f>E864/ABS(F864)</f>
        <v>0.26040137053353185</v>
      </c>
      <c r="I864" s="348">
        <f>C864/B864</f>
        <v>0.51807228915662651</v>
      </c>
      <c r="J864" s="349" t="str">
        <f>LEFT(A864,FIND("_",A864,6)-1)</f>
        <v>entry2</v>
      </c>
      <c r="AA864" s="38">
        <v>41495</v>
      </c>
      <c r="AB864" s="343">
        <v>8.42</v>
      </c>
      <c r="AC864" s="15">
        <v>41464</v>
      </c>
      <c r="AD864">
        <v>9.0299999999999994</v>
      </c>
      <c r="AE864" s="15">
        <v>41606</v>
      </c>
      <c r="AF864">
        <v>30.4499999999999</v>
      </c>
      <c r="AG864" s="15">
        <v>41659</v>
      </c>
      <c r="AH864">
        <v>10.799999999999899</v>
      </c>
      <c r="AI864" s="15">
        <v>41492</v>
      </c>
      <c r="AJ864">
        <v>22.279999999999902</v>
      </c>
    </row>
    <row r="865" spans="1:36">
      <c r="A865" s="347" t="s">
        <v>47752</v>
      </c>
      <c r="B865" s="347">
        <v>163</v>
      </c>
      <c r="C865" s="347">
        <v>83</v>
      </c>
      <c r="D865" s="347">
        <v>6.5700000000000101</v>
      </c>
      <c r="E865" s="347">
        <v>31.36</v>
      </c>
      <c r="F865" s="347">
        <v>-26.38</v>
      </c>
      <c r="G865" s="347">
        <f>D865/ABS(F865)</f>
        <v>0.24905231235784725</v>
      </c>
      <c r="H865" s="347">
        <f>E865/ABS(F865)</f>
        <v>1.1887793783169067</v>
      </c>
      <c r="I865" s="348">
        <f>C865/B865</f>
        <v>0.50920245398773001</v>
      </c>
      <c r="J865" s="349" t="str">
        <f>LEFT(A865,FIND("_",A865,6)-1)</f>
        <v>entry1</v>
      </c>
      <c r="AA865" s="38">
        <v>41498</v>
      </c>
      <c r="AB865" s="343">
        <v>8.42</v>
      </c>
      <c r="AC865" s="15">
        <v>41465</v>
      </c>
      <c r="AD865">
        <v>9.0299999999999994</v>
      </c>
      <c r="AE865" s="15">
        <v>41607</v>
      </c>
      <c r="AF865">
        <v>30.719999999999899</v>
      </c>
      <c r="AG865" s="15">
        <v>41660</v>
      </c>
      <c r="AH865">
        <v>10.799999999999899</v>
      </c>
      <c r="AI865" s="15">
        <v>41493</v>
      </c>
      <c r="AJ865">
        <v>22.279999999999902</v>
      </c>
    </row>
    <row r="866" spans="1:36">
      <c r="A866" s="347" t="s">
        <v>42267</v>
      </c>
      <c r="B866" s="347">
        <v>163</v>
      </c>
      <c r="C866" s="347">
        <v>24</v>
      </c>
      <c r="D866" s="347">
        <v>12.21</v>
      </c>
      <c r="E866" s="347">
        <v>32.36</v>
      </c>
      <c r="F866" s="347">
        <v>-49.77</v>
      </c>
      <c r="G866" s="347">
        <f>D866/ABS(F866)</f>
        <v>0.24532851115129597</v>
      </c>
      <c r="H866" s="347">
        <f>E866/ABS(F866)</f>
        <v>0.65019087803897924</v>
      </c>
      <c r="I866" s="348">
        <f>C866/B866</f>
        <v>0.14723926380368099</v>
      </c>
      <c r="J866" s="349" t="str">
        <f>LEFT(A866,FIND("_",A866,6)-1)</f>
        <v>entry1</v>
      </c>
      <c r="AA866" s="38">
        <v>41499</v>
      </c>
      <c r="AB866" s="343">
        <v>8.42</v>
      </c>
      <c r="AC866" s="15">
        <v>41466</v>
      </c>
      <c r="AD866">
        <v>9.0299999999999994</v>
      </c>
      <c r="AE866" s="15">
        <v>41610</v>
      </c>
      <c r="AF866">
        <v>31.1299999999999</v>
      </c>
      <c r="AG866" s="15">
        <v>41661</v>
      </c>
      <c r="AH866">
        <v>10.799999999999899</v>
      </c>
      <c r="AI866" s="15">
        <v>41494</v>
      </c>
      <c r="AJ866">
        <v>22.279999999999902</v>
      </c>
    </row>
    <row r="867" spans="1:36">
      <c r="A867" s="347" t="s">
        <v>47789</v>
      </c>
      <c r="B867" s="347">
        <v>83</v>
      </c>
      <c r="C867" s="347">
        <v>34</v>
      </c>
      <c r="D867" s="347">
        <v>5.08</v>
      </c>
      <c r="E867" s="347">
        <v>26.689999999999898</v>
      </c>
      <c r="F867" s="347">
        <v>-21.61</v>
      </c>
      <c r="G867" s="347">
        <f>D867/ABS(F867)</f>
        <v>0.23507635354002779</v>
      </c>
      <c r="H867" s="347">
        <f>E867/ABS(F867)</f>
        <v>1.2350763535400231</v>
      </c>
      <c r="I867" s="348">
        <f>C867/B867</f>
        <v>0.40963855421686746</v>
      </c>
      <c r="J867" s="349" t="str">
        <f>LEFT(A867,FIND("_",A867,6)-1)</f>
        <v>entry2</v>
      </c>
      <c r="AA867" s="38">
        <v>41500</v>
      </c>
      <c r="AB867" s="343">
        <v>8.42</v>
      </c>
      <c r="AC867" s="15">
        <v>41467</v>
      </c>
      <c r="AD867">
        <v>9.0299999999999994</v>
      </c>
      <c r="AE867" s="15">
        <v>41611</v>
      </c>
      <c r="AF867">
        <v>31.149999999999899</v>
      </c>
      <c r="AG867" s="15">
        <v>41662</v>
      </c>
      <c r="AH867">
        <v>10.799999999999899</v>
      </c>
      <c r="AI867" s="15">
        <v>41495</v>
      </c>
      <c r="AJ867">
        <v>22.279999999999902</v>
      </c>
    </row>
    <row r="868" spans="1:36">
      <c r="A868" s="347" t="s">
        <v>47869</v>
      </c>
      <c r="B868" s="347">
        <v>48</v>
      </c>
      <c r="C868" s="347">
        <v>21</v>
      </c>
      <c r="D868" s="347">
        <v>3.27999999999999</v>
      </c>
      <c r="E868" s="347">
        <v>16.549999999999901</v>
      </c>
      <c r="F868" s="347">
        <v>-13.979999999999899</v>
      </c>
      <c r="G868" s="347">
        <f>D868/ABS(F868)</f>
        <v>0.23462088698140299</v>
      </c>
      <c r="H868" s="347">
        <f>E868/ABS(F868)</f>
        <v>1.1838340486409171</v>
      </c>
      <c r="I868" s="348">
        <f>C868/B868</f>
        <v>0.4375</v>
      </c>
      <c r="J868" s="349" t="str">
        <f>LEFT(A868,FIND("_",A868,6)-1)</f>
        <v>entry3</v>
      </c>
      <c r="AA868" s="38">
        <v>41502</v>
      </c>
      <c r="AB868" s="343">
        <v>8.42</v>
      </c>
      <c r="AC868" s="15">
        <v>41470</v>
      </c>
      <c r="AD868">
        <v>9.0299999999999994</v>
      </c>
      <c r="AE868" s="15">
        <v>41612</v>
      </c>
      <c r="AF868">
        <v>30.739999999999899</v>
      </c>
      <c r="AG868" s="15">
        <v>41663</v>
      </c>
      <c r="AH868">
        <v>10.799999999999899</v>
      </c>
      <c r="AI868" s="15">
        <v>41498</v>
      </c>
      <c r="AJ868">
        <v>22.279999999999902</v>
      </c>
    </row>
    <row r="869" spans="1:36">
      <c r="A869" s="347" t="s">
        <v>42447</v>
      </c>
      <c r="B869" s="347">
        <v>48</v>
      </c>
      <c r="C869" s="347">
        <v>11</v>
      </c>
      <c r="D869" s="347">
        <v>2.8</v>
      </c>
      <c r="E869" s="347">
        <v>5.84</v>
      </c>
      <c r="F869" s="347">
        <v>-12.01</v>
      </c>
      <c r="G869" s="347">
        <f>D869/ABS(F869)</f>
        <v>0.2331390507910075</v>
      </c>
      <c r="H869" s="347">
        <f>E869/ABS(F869)</f>
        <v>0.48626144879267275</v>
      </c>
      <c r="I869" s="348">
        <f>C869/B869</f>
        <v>0.22916666666666666</v>
      </c>
      <c r="J869" s="349" t="str">
        <f>LEFT(A869,FIND("_",A869,6)-1)</f>
        <v>entry3</v>
      </c>
      <c r="AA869" s="38">
        <v>41505</v>
      </c>
      <c r="AB869" s="343">
        <v>8.42</v>
      </c>
      <c r="AC869" s="15">
        <v>41471</v>
      </c>
      <c r="AD869">
        <v>9.0299999999999994</v>
      </c>
      <c r="AE869" s="15">
        <v>41613</v>
      </c>
      <c r="AF869">
        <v>30.559999999999899</v>
      </c>
      <c r="AG869" s="15">
        <v>41666</v>
      </c>
      <c r="AH869">
        <v>10.799999999999899</v>
      </c>
      <c r="AI869" s="15">
        <v>41499</v>
      </c>
      <c r="AJ869">
        <v>22.279999999999902</v>
      </c>
    </row>
    <row r="870" spans="1:36">
      <c r="A870" s="347" t="s">
        <v>42580</v>
      </c>
      <c r="B870" s="347">
        <v>48</v>
      </c>
      <c r="C870" s="347">
        <v>29</v>
      </c>
      <c r="D870" s="347">
        <v>5.2654686544891298</v>
      </c>
      <c r="E870" s="347">
        <v>13.512458804831899</v>
      </c>
      <c r="F870" s="347">
        <v>-22.707842288841501</v>
      </c>
      <c r="G870" s="347">
        <f>D870/ABS(F870)</f>
        <v>0.23187886314837364</v>
      </c>
      <c r="H870" s="347">
        <f>E870/ABS(F870)</f>
        <v>0.59505692495811635</v>
      </c>
      <c r="I870" s="348">
        <f>C870/B870</f>
        <v>0.60416666666666663</v>
      </c>
      <c r="J870" s="349" t="str">
        <f>LEFT(A870,FIND("_",A870,6)-1)</f>
        <v>entry3</v>
      </c>
      <c r="AA870" s="38">
        <v>41506</v>
      </c>
      <c r="AB870" s="343">
        <v>8.42</v>
      </c>
      <c r="AC870" s="15">
        <v>41472</v>
      </c>
      <c r="AD870">
        <v>9.0299999999999994</v>
      </c>
      <c r="AE870" s="15">
        <v>41614</v>
      </c>
      <c r="AF870">
        <v>30.669999999999899</v>
      </c>
      <c r="AG870" s="15">
        <v>41667</v>
      </c>
      <c r="AH870">
        <v>10.819999999999901</v>
      </c>
      <c r="AI870" s="15">
        <v>41500</v>
      </c>
      <c r="AJ870">
        <v>22.279999999999902</v>
      </c>
    </row>
    <row r="871" spans="1:36">
      <c r="A871" s="347" t="s">
        <v>43047</v>
      </c>
      <c r="B871" s="347">
        <v>83</v>
      </c>
      <c r="C871" s="347">
        <v>34</v>
      </c>
      <c r="D871" s="347">
        <v>4.0199999999999996</v>
      </c>
      <c r="E871" s="347">
        <v>4.0199999999999996</v>
      </c>
      <c r="F871" s="347">
        <v>-17.350000000000001</v>
      </c>
      <c r="G871" s="347">
        <f>D871/ABS(F871)</f>
        <v>0.231700288184438</v>
      </c>
      <c r="H871" s="347">
        <f>E871/ABS(F871)</f>
        <v>0.231700288184438</v>
      </c>
      <c r="I871" s="348">
        <f>C871/B871</f>
        <v>0.40963855421686746</v>
      </c>
      <c r="J871" s="349" t="str">
        <f>LEFT(A871,FIND("_",A871,6)-1)</f>
        <v>entry2</v>
      </c>
      <c r="AA871" s="38">
        <v>41507</v>
      </c>
      <c r="AB871" s="343">
        <v>8.42</v>
      </c>
      <c r="AC871" s="15">
        <v>41473</v>
      </c>
      <c r="AD871">
        <v>9.0299999999999994</v>
      </c>
      <c r="AE871" s="15">
        <v>41617</v>
      </c>
      <c r="AF871">
        <v>31.309999999999899</v>
      </c>
      <c r="AG871" s="15">
        <v>41668</v>
      </c>
      <c r="AH871">
        <v>10.5899999999999</v>
      </c>
      <c r="AI871" s="15">
        <v>41502</v>
      </c>
      <c r="AJ871">
        <v>22.279999999999902</v>
      </c>
    </row>
    <row r="872" spans="1:36">
      <c r="A872" s="347" t="s">
        <v>42407</v>
      </c>
      <c r="B872" s="347">
        <v>48</v>
      </c>
      <c r="C872" s="347">
        <v>12</v>
      </c>
      <c r="D872" s="347">
        <v>3.11</v>
      </c>
      <c r="E872" s="347">
        <v>5.51</v>
      </c>
      <c r="F872" s="347">
        <v>-13.46</v>
      </c>
      <c r="G872" s="347">
        <f>D872/ABS(F872)</f>
        <v>0.23105497771173847</v>
      </c>
      <c r="H872" s="347">
        <f>E872/ABS(F872)</f>
        <v>0.40936106983655268</v>
      </c>
      <c r="I872" s="348">
        <f>C872/B872</f>
        <v>0.25</v>
      </c>
      <c r="J872" s="349" t="str">
        <f>LEFT(A872,FIND("_",A872,6)-1)</f>
        <v>entry3</v>
      </c>
      <c r="AA872" s="38">
        <v>41508</v>
      </c>
      <c r="AB872" s="343">
        <v>8.42</v>
      </c>
      <c r="AC872" s="15">
        <v>41474</v>
      </c>
      <c r="AD872">
        <v>9.0299999999999994</v>
      </c>
      <c r="AE872" s="15">
        <v>41618</v>
      </c>
      <c r="AF872">
        <v>31.069999999999901</v>
      </c>
      <c r="AG872" s="15">
        <v>41673</v>
      </c>
      <c r="AH872">
        <v>10.889999999999899</v>
      </c>
      <c r="AI872" s="15">
        <v>41505</v>
      </c>
      <c r="AJ872">
        <v>22.279999999999902</v>
      </c>
    </row>
    <row r="873" spans="1:36">
      <c r="A873" s="347" t="s">
        <v>47681</v>
      </c>
      <c r="B873" s="347">
        <v>163</v>
      </c>
      <c r="C873" s="347">
        <v>114</v>
      </c>
      <c r="D873" s="347">
        <v>6.84</v>
      </c>
      <c r="E873" s="347">
        <v>34.409999999999997</v>
      </c>
      <c r="F873" s="347">
        <v>-29.84</v>
      </c>
      <c r="G873" s="347">
        <f>D873/ABS(F873)</f>
        <v>0.22922252010723859</v>
      </c>
      <c r="H873" s="347">
        <f>E873/ABS(F873)</f>
        <v>1.1531501340482573</v>
      </c>
      <c r="I873" s="348">
        <f>C873/B873</f>
        <v>0.69938650306748462</v>
      </c>
      <c r="J873" s="349" t="str">
        <f>LEFT(A873,FIND("_",A873,6)-1)</f>
        <v>entry1</v>
      </c>
      <c r="AA873" s="38">
        <v>41509</v>
      </c>
      <c r="AB873" s="343">
        <v>8.42</v>
      </c>
      <c r="AC873" s="15">
        <v>41477</v>
      </c>
      <c r="AD873">
        <v>9.0299999999999994</v>
      </c>
      <c r="AE873" s="15">
        <v>41619</v>
      </c>
      <c r="AF873">
        <v>29.9299999999999</v>
      </c>
      <c r="AG873" s="15">
        <v>41674</v>
      </c>
      <c r="AH873">
        <v>10.8799999999999</v>
      </c>
      <c r="AI873" s="15">
        <v>41506</v>
      </c>
      <c r="AJ873">
        <v>22.279999999999902</v>
      </c>
    </row>
    <row r="874" spans="1:36">
      <c r="A874" s="347" t="s">
        <v>42762</v>
      </c>
      <c r="B874" s="347">
        <v>83</v>
      </c>
      <c r="C874" s="347">
        <v>33</v>
      </c>
      <c r="D874" s="347">
        <v>7.3700000000000196</v>
      </c>
      <c r="E874" s="347">
        <v>39.549999999999997</v>
      </c>
      <c r="F874" s="347">
        <v>-32.18</v>
      </c>
      <c r="G874" s="347">
        <f>D874/ABS(F874)</f>
        <v>0.22902423865755189</v>
      </c>
      <c r="H874" s="347">
        <f>E874/ABS(F874)</f>
        <v>1.2290242386575512</v>
      </c>
      <c r="I874" s="348">
        <f>C874/B874</f>
        <v>0.39759036144578314</v>
      </c>
      <c r="J874" s="349" t="str">
        <f>LEFT(A874,FIND("_",A874,6)-1)</f>
        <v>entry2</v>
      </c>
      <c r="AA874" s="38">
        <v>41512</v>
      </c>
      <c r="AB874" s="343">
        <v>8.42</v>
      </c>
      <c r="AC874" s="15">
        <v>41478</v>
      </c>
      <c r="AD874">
        <v>9.0299999999999994</v>
      </c>
      <c r="AE874" s="15">
        <v>41638</v>
      </c>
      <c r="AF874">
        <v>29.9299999999999</v>
      </c>
      <c r="AG874" s="15">
        <v>41675</v>
      </c>
      <c r="AH874">
        <v>10.8499999999999</v>
      </c>
      <c r="AI874" s="15">
        <v>41507</v>
      </c>
      <c r="AJ874">
        <v>22.279999999999902</v>
      </c>
    </row>
    <row r="875" spans="1:36">
      <c r="A875" s="347" t="s">
        <v>47790</v>
      </c>
      <c r="B875" s="347">
        <v>83</v>
      </c>
      <c r="C875" s="347">
        <v>37</v>
      </c>
      <c r="D875" s="347">
        <v>5.33</v>
      </c>
      <c r="E875" s="347">
        <v>28.749999999999901</v>
      </c>
      <c r="F875" s="347">
        <v>-23.42</v>
      </c>
      <c r="G875" s="347">
        <f>D875/ABS(F875)</f>
        <v>0.22758326216908623</v>
      </c>
      <c r="H875" s="347">
        <f>E875/ABS(F875)</f>
        <v>1.2275832621690819</v>
      </c>
      <c r="I875" s="348">
        <f>C875/B875</f>
        <v>0.44578313253012047</v>
      </c>
      <c r="J875" s="349" t="str">
        <f>LEFT(A875,FIND("_",A875,6)-1)</f>
        <v>entry2</v>
      </c>
      <c r="AA875" s="38">
        <v>41513</v>
      </c>
      <c r="AB875" s="343">
        <v>8.42</v>
      </c>
      <c r="AC875" s="15">
        <v>41479</v>
      </c>
      <c r="AD875">
        <v>9.0299999999999994</v>
      </c>
      <c r="AE875" s="15">
        <v>41641</v>
      </c>
      <c r="AF875">
        <v>29.9299999999999</v>
      </c>
      <c r="AG875" s="15">
        <v>41676</v>
      </c>
      <c r="AH875">
        <v>11.1299999999999</v>
      </c>
      <c r="AI875" s="15">
        <v>41508</v>
      </c>
      <c r="AJ875">
        <v>22.279999999999902</v>
      </c>
    </row>
    <row r="876" spans="1:36">
      <c r="A876" s="347" t="s">
        <v>47777</v>
      </c>
      <c r="B876" s="347">
        <v>83</v>
      </c>
      <c r="C876" s="347">
        <v>52</v>
      </c>
      <c r="D876" s="347">
        <v>7.52</v>
      </c>
      <c r="E876" s="347">
        <v>40.699999999999903</v>
      </c>
      <c r="F876" s="347">
        <v>-33.1799999999999</v>
      </c>
      <c r="G876" s="347">
        <f>D876/ABS(F876)</f>
        <v>0.22664255575648048</v>
      </c>
      <c r="H876" s="347">
        <f>E876/ABS(F876)</f>
        <v>1.2266425557564806</v>
      </c>
      <c r="I876" s="348">
        <f>C876/B876</f>
        <v>0.62650602409638556</v>
      </c>
      <c r="J876" s="349" t="str">
        <f>LEFT(A876,FIND("_",A876,6)-1)</f>
        <v>entry2</v>
      </c>
      <c r="AA876" s="38">
        <v>41514</v>
      </c>
      <c r="AB876" s="343">
        <v>8.42</v>
      </c>
      <c r="AC876" s="15">
        <v>41480</v>
      </c>
      <c r="AD876">
        <v>9.0299999999999994</v>
      </c>
      <c r="AE876" s="15">
        <v>41642</v>
      </c>
      <c r="AF876">
        <v>29.9299999999999</v>
      </c>
      <c r="AG876" s="15">
        <v>41677</v>
      </c>
      <c r="AH876">
        <v>11.5899999999999</v>
      </c>
      <c r="AI876" s="15">
        <v>41509</v>
      </c>
      <c r="AJ876">
        <v>22.279999999999902</v>
      </c>
    </row>
    <row r="877" spans="1:36">
      <c r="A877" s="347" t="s">
        <v>47680</v>
      </c>
      <c r="B877" s="347">
        <v>163</v>
      </c>
      <c r="C877" s="347">
        <v>103</v>
      </c>
      <c r="D877" s="347">
        <v>5.6900000000000102</v>
      </c>
      <c r="E877" s="347">
        <v>28.4</v>
      </c>
      <c r="F877" s="347">
        <v>-25.2699999999999</v>
      </c>
      <c r="G877" s="347">
        <f>D877/ABS(F877)</f>
        <v>0.22516818361693838</v>
      </c>
      <c r="H877" s="347">
        <f>E877/ABS(F877)</f>
        <v>1.1238622872971948</v>
      </c>
      <c r="I877" s="348">
        <f>C877/B877</f>
        <v>0.63190184049079756</v>
      </c>
      <c r="J877" s="349" t="str">
        <f>LEFT(A877,FIND("_",A877,6)-1)</f>
        <v>entry1</v>
      </c>
      <c r="AA877" s="38">
        <v>41515</v>
      </c>
      <c r="AB877" s="343">
        <v>8.42</v>
      </c>
      <c r="AC877" s="15">
        <v>41481</v>
      </c>
      <c r="AD877">
        <v>9.0299999999999994</v>
      </c>
      <c r="AE877" s="15">
        <v>41645</v>
      </c>
      <c r="AF877">
        <v>30.009999999999899</v>
      </c>
      <c r="AG877" s="15">
        <v>41680</v>
      </c>
      <c r="AH877">
        <v>11.579999999999901</v>
      </c>
      <c r="AI877" s="15">
        <v>41512</v>
      </c>
      <c r="AJ877">
        <v>22.279999999999902</v>
      </c>
    </row>
    <row r="878" spans="1:36">
      <c r="A878" s="347" t="s">
        <v>212</v>
      </c>
      <c r="B878" s="347">
        <v>163</v>
      </c>
      <c r="C878" s="347">
        <v>113</v>
      </c>
      <c r="D878" s="347">
        <v>14.1968081796606</v>
      </c>
      <c r="E878" s="347">
        <v>65.192254039210198</v>
      </c>
      <c r="F878" s="347">
        <v>-63.444614850587499</v>
      </c>
      <c r="G878" s="347">
        <f>D878/ABS(F878)</f>
        <v>0.22376695347736258</v>
      </c>
      <c r="H878" s="347">
        <f>E878/ABS(F878)</f>
        <v>1.0275459027174867</v>
      </c>
      <c r="I878" s="348">
        <f>C878/B878</f>
        <v>0.69325153374233128</v>
      </c>
      <c r="J878" s="349" t="str">
        <f>LEFT(A878,FIND("_",A878,6)-1)</f>
        <v>entry1</v>
      </c>
      <c r="AA878" s="38">
        <v>41516</v>
      </c>
      <c r="AB878" s="343">
        <v>8.42</v>
      </c>
      <c r="AC878" s="15">
        <v>41484</v>
      </c>
      <c r="AD878">
        <v>9.0299999999999994</v>
      </c>
      <c r="AE878" s="15">
        <v>41646</v>
      </c>
      <c r="AF878">
        <v>30.099999999999898</v>
      </c>
      <c r="AG878" s="15">
        <v>41681</v>
      </c>
      <c r="AH878">
        <v>11.5999999999999</v>
      </c>
      <c r="AI878" s="15">
        <v>41513</v>
      </c>
      <c r="AJ878">
        <v>22.279999999999902</v>
      </c>
    </row>
    <row r="879" spans="1:36">
      <c r="A879" s="347" t="s">
        <v>47675</v>
      </c>
      <c r="B879" s="347">
        <v>163</v>
      </c>
      <c r="C879" s="347">
        <v>118</v>
      </c>
      <c r="D879" s="347">
        <v>4.1900000000000004</v>
      </c>
      <c r="E879" s="347">
        <v>21.74</v>
      </c>
      <c r="F879" s="347">
        <v>-19.600000000000001</v>
      </c>
      <c r="G879" s="347">
        <f>D879/ABS(F879)</f>
        <v>0.21377551020408164</v>
      </c>
      <c r="H879" s="347">
        <f>E879/ABS(F879)</f>
        <v>1.1091836734693876</v>
      </c>
      <c r="I879" s="348">
        <f>C879/B879</f>
        <v>0.7239263803680982</v>
      </c>
      <c r="J879" s="349" t="str">
        <f>LEFT(A879,FIND("_",A879,6)-1)</f>
        <v>entry1</v>
      </c>
      <c r="AA879" s="38">
        <v>41519</v>
      </c>
      <c r="AB879" s="343">
        <v>8.42</v>
      </c>
      <c r="AC879" s="15">
        <v>41485</v>
      </c>
      <c r="AD879">
        <v>9.0299999999999994</v>
      </c>
      <c r="AE879" s="15">
        <v>41647</v>
      </c>
      <c r="AF879">
        <v>30.0399999999999</v>
      </c>
      <c r="AG879" s="15">
        <v>41682</v>
      </c>
      <c r="AH879">
        <v>11.569999999999901</v>
      </c>
      <c r="AI879" s="15">
        <v>41514</v>
      </c>
      <c r="AJ879">
        <v>22.279999999999902</v>
      </c>
    </row>
    <row r="880" spans="1:36">
      <c r="A880" s="347" t="s">
        <v>47679</v>
      </c>
      <c r="B880" s="347">
        <v>163</v>
      </c>
      <c r="C880" s="347">
        <v>93</v>
      </c>
      <c r="D880" s="347">
        <v>4.0599999999999898</v>
      </c>
      <c r="E880" s="347">
        <v>20.89</v>
      </c>
      <c r="F880" s="347">
        <v>-19.39</v>
      </c>
      <c r="G880" s="347">
        <f>D880/ABS(F880)</f>
        <v>0.20938628158844713</v>
      </c>
      <c r="H880" s="347">
        <f>E880/ABS(F880)</f>
        <v>1.0773594636410522</v>
      </c>
      <c r="I880" s="348">
        <f>C880/B880</f>
        <v>0.57055214723926384</v>
      </c>
      <c r="J880" s="349" t="str">
        <f>LEFT(A880,FIND("_",A880,6)-1)</f>
        <v>entry1</v>
      </c>
      <c r="AA880" s="38">
        <v>41520</v>
      </c>
      <c r="AB880" s="343">
        <v>8.42</v>
      </c>
      <c r="AC880" s="15">
        <v>41486</v>
      </c>
      <c r="AD880">
        <v>9.0299999999999994</v>
      </c>
      <c r="AE880" s="15">
        <v>41648</v>
      </c>
      <c r="AF880">
        <v>30.0399999999999</v>
      </c>
      <c r="AG880" s="15">
        <v>41683</v>
      </c>
      <c r="AH880">
        <v>11.569999999999901</v>
      </c>
      <c r="AI880" s="15">
        <v>41515</v>
      </c>
      <c r="AJ880">
        <v>22.279999999999902</v>
      </c>
    </row>
    <row r="881" spans="1:36">
      <c r="A881" s="347" t="s">
        <v>42316</v>
      </c>
      <c r="B881" s="347">
        <v>163</v>
      </c>
      <c r="C881" s="347">
        <v>26</v>
      </c>
      <c r="D881" s="347">
        <v>4.7199999999999802</v>
      </c>
      <c r="E881" s="347">
        <v>20.529999999999902</v>
      </c>
      <c r="F881" s="347">
        <v>-23.15</v>
      </c>
      <c r="G881" s="347">
        <f>D881/ABS(F881)</f>
        <v>0.20388768898488036</v>
      </c>
      <c r="H881" s="347">
        <f>E881/ABS(F881)</f>
        <v>0.88682505399567613</v>
      </c>
      <c r="I881" s="348">
        <f>C881/B881</f>
        <v>0.15950920245398773</v>
      </c>
      <c r="J881" s="349" t="str">
        <f>LEFT(A881,FIND("_",A881,6)-1)</f>
        <v>entry1</v>
      </c>
      <c r="AA881" s="38">
        <v>41521</v>
      </c>
      <c r="AB881" s="343">
        <v>8.42</v>
      </c>
      <c r="AC881" s="15">
        <v>41487</v>
      </c>
      <c r="AD881">
        <v>9.0299999999999994</v>
      </c>
      <c r="AE881" s="15">
        <v>41649</v>
      </c>
      <c r="AF881">
        <v>30.0399999999999</v>
      </c>
      <c r="AG881" s="15">
        <v>41684</v>
      </c>
      <c r="AH881">
        <v>11.569999999999901</v>
      </c>
      <c r="AI881" s="15">
        <v>41516</v>
      </c>
      <c r="AJ881">
        <v>22.279999999999902</v>
      </c>
    </row>
    <row r="882" spans="1:36">
      <c r="A882" s="347" t="s">
        <v>47776</v>
      </c>
      <c r="B882" s="347">
        <v>83</v>
      </c>
      <c r="C882" s="347">
        <v>50</v>
      </c>
      <c r="D882" s="347">
        <v>5.8799999999999901</v>
      </c>
      <c r="E882" s="347">
        <v>34.840000000000003</v>
      </c>
      <c r="F882" s="347">
        <v>-28.959999999999901</v>
      </c>
      <c r="G882" s="347">
        <f>D882/ABS(F882)</f>
        <v>0.20303867403314951</v>
      </c>
      <c r="H882" s="347">
        <f>E882/ABS(F882)</f>
        <v>1.2030386740331533</v>
      </c>
      <c r="I882" s="348">
        <f>C882/B882</f>
        <v>0.60240963855421692</v>
      </c>
      <c r="J882" s="349" t="str">
        <f>LEFT(A882,FIND("_",A882,6)-1)</f>
        <v>entry2</v>
      </c>
      <c r="AA882" s="38">
        <v>41522</v>
      </c>
      <c r="AB882" s="343">
        <v>8.42</v>
      </c>
      <c r="AC882" s="15">
        <v>41488</v>
      </c>
      <c r="AD882">
        <v>9.0299999999999994</v>
      </c>
      <c r="AE882" s="15">
        <v>41652</v>
      </c>
      <c r="AF882">
        <v>30.0399999999999</v>
      </c>
      <c r="AG882" s="15">
        <v>41687</v>
      </c>
      <c r="AH882">
        <v>11.569999999999901</v>
      </c>
      <c r="AI882" s="15">
        <v>41519</v>
      </c>
      <c r="AJ882">
        <v>22.279999999999902</v>
      </c>
    </row>
    <row r="883" spans="1:36">
      <c r="A883" s="347" t="s">
        <v>47836</v>
      </c>
      <c r="B883" s="347">
        <v>83</v>
      </c>
      <c r="C883" s="347">
        <v>40</v>
      </c>
      <c r="D883" s="347">
        <v>3.3299999999999899</v>
      </c>
      <c r="E883" s="347">
        <v>19.7699999999999</v>
      </c>
      <c r="F883" s="347">
        <v>-16.440000000000001</v>
      </c>
      <c r="G883" s="347">
        <f>D883/ABS(F883)</f>
        <v>0.20255474452554681</v>
      </c>
      <c r="H883" s="347">
        <f>E883/ABS(F883)</f>
        <v>1.2025547445255413</v>
      </c>
      <c r="I883" s="348">
        <f>C883/B883</f>
        <v>0.48192771084337349</v>
      </c>
      <c r="J883" s="349" t="str">
        <f>LEFT(A883,FIND("_",A883,6)-1)</f>
        <v>entry2</v>
      </c>
      <c r="AA883" s="38">
        <v>41523</v>
      </c>
      <c r="AB883" s="343">
        <v>8.42</v>
      </c>
      <c r="AC883" s="15">
        <v>41491</v>
      </c>
      <c r="AD883">
        <v>9.0299999999999994</v>
      </c>
      <c r="AE883" s="15">
        <v>41653</v>
      </c>
      <c r="AF883">
        <v>30.0399999999999</v>
      </c>
      <c r="AG883" s="15">
        <v>41688</v>
      </c>
      <c r="AH883">
        <v>11.569999999999901</v>
      </c>
      <c r="AI883" s="15">
        <v>41520</v>
      </c>
      <c r="AJ883">
        <v>22.279999999999902</v>
      </c>
    </row>
    <row r="884" spans="1:36">
      <c r="A884" s="347" t="s">
        <v>42548</v>
      </c>
      <c r="B884" s="347">
        <v>163</v>
      </c>
      <c r="C884" s="347">
        <v>86</v>
      </c>
      <c r="D884" s="347">
        <v>3.8496470468666399</v>
      </c>
      <c r="E884" s="347">
        <v>10.7796470468666</v>
      </c>
      <c r="F884" s="347">
        <v>-19.0621134732611</v>
      </c>
      <c r="G884" s="347">
        <f>D884/ABS(F884)</f>
        <v>0.20195279249945897</v>
      </c>
      <c r="H884" s="347">
        <f>E884/ABS(F884)</f>
        <v>0.56550114770785931</v>
      </c>
      <c r="I884" s="348">
        <f>C884/B884</f>
        <v>0.52760736196319014</v>
      </c>
      <c r="J884" s="349" t="str">
        <f>LEFT(A884,FIND("_",A884,6)-1)</f>
        <v>entry1</v>
      </c>
      <c r="AA884" s="38">
        <v>41526</v>
      </c>
      <c r="AB884" s="343">
        <v>8.42</v>
      </c>
      <c r="AC884" s="15">
        <v>41492</v>
      </c>
      <c r="AD884">
        <v>9.0299999999999994</v>
      </c>
      <c r="AE884" s="15">
        <v>41654</v>
      </c>
      <c r="AF884">
        <v>30.0399999999999</v>
      </c>
      <c r="AG884" s="15">
        <v>41689</v>
      </c>
      <c r="AH884">
        <v>11.569999999999901</v>
      </c>
      <c r="AI884" s="15">
        <v>41521</v>
      </c>
      <c r="AJ884">
        <v>22.279999999999902</v>
      </c>
    </row>
    <row r="885" spans="1:36">
      <c r="A885" s="347" t="s">
        <v>3789</v>
      </c>
      <c r="B885" s="347">
        <v>83</v>
      </c>
      <c r="C885" s="347">
        <v>39</v>
      </c>
      <c r="D885" s="347">
        <v>8.9400000000000102</v>
      </c>
      <c r="E885" s="347">
        <v>26.95</v>
      </c>
      <c r="F885" s="347">
        <v>-44.75</v>
      </c>
      <c r="G885" s="347">
        <f>D885/ABS(F885)</f>
        <v>0.19977653631284939</v>
      </c>
      <c r="H885" s="347">
        <f>E885/ABS(F885)</f>
        <v>0.60223463687150836</v>
      </c>
      <c r="I885" s="348">
        <f>C885/B885</f>
        <v>0.46987951807228917</v>
      </c>
      <c r="J885" s="349" t="str">
        <f>LEFT(A885,FIND("_",A885,6)-1)</f>
        <v>entry2</v>
      </c>
      <c r="AA885" s="38">
        <v>41527</v>
      </c>
      <c r="AB885" s="343">
        <v>8.42</v>
      </c>
      <c r="AC885" s="15">
        <v>41493</v>
      </c>
      <c r="AD885">
        <v>9.0299999999999994</v>
      </c>
      <c r="AE885" s="15">
        <v>41655</v>
      </c>
      <c r="AF885">
        <v>30.0399999999999</v>
      </c>
      <c r="AG885" s="15">
        <v>41690</v>
      </c>
      <c r="AH885">
        <v>11.569999999999901</v>
      </c>
      <c r="AI885" s="15">
        <v>41522</v>
      </c>
      <c r="AJ885">
        <v>22.279999999999902</v>
      </c>
    </row>
    <row r="886" spans="1:36">
      <c r="A886" s="347" t="s">
        <v>442</v>
      </c>
      <c r="B886" s="347">
        <v>83</v>
      </c>
      <c r="C886" s="347">
        <v>45</v>
      </c>
      <c r="D886" s="347">
        <v>18.43</v>
      </c>
      <c r="E886" s="347">
        <v>60.21</v>
      </c>
      <c r="F886" s="347">
        <v>-92.53</v>
      </c>
      <c r="G886" s="347">
        <f>D886/ABS(F886)</f>
        <v>0.19917864476386035</v>
      </c>
      <c r="H886" s="347">
        <f>E886/ABS(F886)</f>
        <v>0.65070787852588352</v>
      </c>
      <c r="I886" s="348">
        <f>C886/B886</f>
        <v>0.54216867469879515</v>
      </c>
      <c r="J886" s="349" t="str">
        <f>LEFT(A886,FIND("_",A886,6)-1)</f>
        <v>entry2</v>
      </c>
      <c r="AA886" s="38">
        <v>41528</v>
      </c>
      <c r="AB886" s="343">
        <v>8.42</v>
      </c>
      <c r="AC886" s="15">
        <v>41494</v>
      </c>
      <c r="AD886">
        <v>9.0299999999999994</v>
      </c>
      <c r="AE886" s="15">
        <v>41656</v>
      </c>
      <c r="AF886">
        <v>30.0399999999999</v>
      </c>
      <c r="AG886" s="15">
        <v>41691</v>
      </c>
      <c r="AH886">
        <v>11.569999999999901</v>
      </c>
      <c r="AI886" s="15">
        <v>41523</v>
      </c>
      <c r="AJ886">
        <v>22.279999999999902</v>
      </c>
    </row>
    <row r="887" spans="1:36">
      <c r="A887" s="347" t="s">
        <v>3674</v>
      </c>
      <c r="B887" s="347">
        <v>163</v>
      </c>
      <c r="C887" s="347">
        <v>63</v>
      </c>
      <c r="D887" s="347">
        <v>4.0999999999999996</v>
      </c>
      <c r="E887" s="347">
        <v>10.130000000000001</v>
      </c>
      <c r="F887" s="347">
        <v>-20.64</v>
      </c>
      <c r="G887" s="347">
        <f>D887/ABS(F887)</f>
        <v>0.19864341085271314</v>
      </c>
      <c r="H887" s="347">
        <f>E887/ABS(F887)</f>
        <v>0.49079457364341089</v>
      </c>
      <c r="I887" s="348">
        <f>C887/B887</f>
        <v>0.38650306748466257</v>
      </c>
      <c r="J887" s="349" t="str">
        <f>LEFT(A887,FIND("_",A887,6)-1)</f>
        <v>entry1</v>
      </c>
      <c r="AA887" s="38">
        <v>41529</v>
      </c>
      <c r="AB887" s="343">
        <v>8.42</v>
      </c>
      <c r="AC887" s="15">
        <v>41495</v>
      </c>
      <c r="AD887">
        <v>9.0299999999999994</v>
      </c>
      <c r="AE887" s="15">
        <v>41659</v>
      </c>
      <c r="AF887">
        <v>30.0399999999999</v>
      </c>
      <c r="AG887" s="15">
        <v>41694</v>
      </c>
      <c r="AH887">
        <v>11.569999999999901</v>
      </c>
      <c r="AI887" s="15">
        <v>41526</v>
      </c>
      <c r="AJ887">
        <v>22.279999999999902</v>
      </c>
    </row>
    <row r="888" spans="1:36">
      <c r="A888" s="347" t="s">
        <v>42392</v>
      </c>
      <c r="B888" s="347">
        <v>48</v>
      </c>
      <c r="C888" s="347">
        <v>10</v>
      </c>
      <c r="D888" s="347">
        <v>6.3599999999999701</v>
      </c>
      <c r="E888" s="347">
        <v>13.659999999999901</v>
      </c>
      <c r="F888" s="347">
        <v>-34.17</v>
      </c>
      <c r="G888" s="347">
        <f>D888/ABS(F888)</f>
        <v>0.18612818261632924</v>
      </c>
      <c r="H888" s="347">
        <f>E888/ABS(F888)</f>
        <v>0.39976587649985074</v>
      </c>
      <c r="I888" s="348">
        <f>C888/B888</f>
        <v>0.20833333333333334</v>
      </c>
      <c r="J888" s="349" t="str">
        <f>LEFT(A888,FIND("_",A888,6)-1)</f>
        <v>entry3</v>
      </c>
      <c r="AA888" s="38">
        <v>41530</v>
      </c>
      <c r="AB888" s="343">
        <v>8.42</v>
      </c>
      <c r="AC888" s="15">
        <v>41498</v>
      </c>
      <c r="AD888">
        <v>9.0299999999999994</v>
      </c>
      <c r="AE888" s="15">
        <v>41660</v>
      </c>
      <c r="AF888">
        <v>30.0399999999999</v>
      </c>
      <c r="AG888" s="15">
        <v>41695</v>
      </c>
      <c r="AH888">
        <v>11.569999999999901</v>
      </c>
      <c r="AI888" s="15">
        <v>41527</v>
      </c>
      <c r="AJ888">
        <v>22.279999999999902</v>
      </c>
    </row>
    <row r="889" spans="1:36">
      <c r="A889" s="347" t="s">
        <v>42986</v>
      </c>
      <c r="B889" s="347">
        <v>83</v>
      </c>
      <c r="C889" s="347">
        <v>59</v>
      </c>
      <c r="D889" s="347">
        <v>3.6199999999999899</v>
      </c>
      <c r="E889" s="347">
        <v>5.0599999999999898</v>
      </c>
      <c r="F889" s="347">
        <v>-19.5399999999999</v>
      </c>
      <c r="G889" s="347">
        <f>D889/ABS(F889)</f>
        <v>0.18526100307062479</v>
      </c>
      <c r="H889" s="347">
        <f>E889/ABS(F889)</f>
        <v>0.25895598771750339</v>
      </c>
      <c r="I889" s="348">
        <f>C889/B889</f>
        <v>0.71084337349397586</v>
      </c>
      <c r="J889" s="349" t="str">
        <f>LEFT(A889,FIND("_",A889,6)-1)</f>
        <v>entry2</v>
      </c>
      <c r="AA889" s="38">
        <v>41533</v>
      </c>
      <c r="AB889" s="343">
        <v>8.42</v>
      </c>
      <c r="AC889" s="15">
        <v>41499</v>
      </c>
      <c r="AD889">
        <v>9.0299999999999994</v>
      </c>
      <c r="AE889" s="15">
        <v>41661</v>
      </c>
      <c r="AF889">
        <v>30.0399999999999</v>
      </c>
      <c r="AG889" s="15">
        <v>41696</v>
      </c>
      <c r="AH889">
        <v>11.569999999999901</v>
      </c>
      <c r="AI889" s="15">
        <v>41528</v>
      </c>
      <c r="AJ889">
        <v>22.279999999999902</v>
      </c>
    </row>
    <row r="890" spans="1:36">
      <c r="A890" s="347" t="s">
        <v>42408</v>
      </c>
      <c r="B890" s="347">
        <v>48</v>
      </c>
      <c r="C890" s="347">
        <v>16</v>
      </c>
      <c r="D890" s="347">
        <v>4.3899999999999997</v>
      </c>
      <c r="E890" s="347">
        <v>7.93</v>
      </c>
      <c r="F890" s="347">
        <v>-25.139999999999901</v>
      </c>
      <c r="G890" s="347">
        <f>D890/ABS(F890)</f>
        <v>0.17462211614956313</v>
      </c>
      <c r="H890" s="347">
        <f>E890/ABS(F890)</f>
        <v>0.31543357199681904</v>
      </c>
      <c r="I890" s="348">
        <f>C890/B890</f>
        <v>0.33333333333333331</v>
      </c>
      <c r="J890" s="349" t="str">
        <f>LEFT(A890,FIND("_",A890,6)-1)</f>
        <v>entry3</v>
      </c>
      <c r="AA890" s="38">
        <v>41534</v>
      </c>
      <c r="AB890" s="343">
        <v>8.42</v>
      </c>
      <c r="AC890" s="15">
        <v>41500</v>
      </c>
      <c r="AD890">
        <v>9.0299999999999994</v>
      </c>
      <c r="AE890" s="15">
        <v>41662</v>
      </c>
      <c r="AF890">
        <v>30.0399999999999</v>
      </c>
      <c r="AG890" s="15">
        <v>41697</v>
      </c>
      <c r="AH890">
        <v>11.569999999999901</v>
      </c>
      <c r="AI890" s="15">
        <v>41529</v>
      </c>
      <c r="AJ890">
        <v>22.279999999999902</v>
      </c>
    </row>
    <row r="891" spans="1:36">
      <c r="A891" s="347" t="s">
        <v>47674</v>
      </c>
      <c r="B891" s="347">
        <v>163</v>
      </c>
      <c r="C891" s="347">
        <v>110</v>
      </c>
      <c r="D891" s="347">
        <v>3.00999999999999</v>
      </c>
      <c r="E891" s="347">
        <v>18.239999999999998</v>
      </c>
      <c r="F891" s="347">
        <v>-17.28</v>
      </c>
      <c r="G891" s="347">
        <f>D891/ABS(F891)</f>
        <v>0.17418981481481421</v>
      </c>
      <c r="H891" s="347">
        <f>E891/ABS(F891)</f>
        <v>1.0555555555555554</v>
      </c>
      <c r="I891" s="348">
        <f>C891/B891</f>
        <v>0.67484662576687116</v>
      </c>
      <c r="J891" s="349" t="str">
        <f>LEFT(A891,FIND("_",A891,6)-1)</f>
        <v>entry1</v>
      </c>
      <c r="AA891" s="38">
        <v>41540</v>
      </c>
      <c r="AB891" s="343">
        <v>8.42</v>
      </c>
      <c r="AC891" s="15">
        <v>41502</v>
      </c>
      <c r="AD891">
        <v>9.0299999999999994</v>
      </c>
      <c r="AE891" s="15">
        <v>41663</v>
      </c>
      <c r="AF891">
        <v>30.0399999999999</v>
      </c>
      <c r="AG891" s="15">
        <v>41698</v>
      </c>
      <c r="AH891">
        <v>11.569999999999901</v>
      </c>
      <c r="AI891" s="15">
        <v>41530</v>
      </c>
      <c r="AJ891">
        <v>22.279999999999902</v>
      </c>
    </row>
    <row r="892" spans="1:36">
      <c r="A892" s="347" t="s">
        <v>42552</v>
      </c>
      <c r="B892" s="347">
        <v>83</v>
      </c>
      <c r="C892" s="347">
        <v>56</v>
      </c>
      <c r="D892" s="347">
        <v>3.7920230853431001</v>
      </c>
      <c r="E892" s="347">
        <v>17.759013235685899</v>
      </c>
      <c r="F892" s="347">
        <v>-21.817842288841501</v>
      </c>
      <c r="G892" s="347">
        <f>D892/ABS(F892)</f>
        <v>0.1738037627709175</v>
      </c>
      <c r="H892" s="347">
        <f>E892/ABS(F892)</f>
        <v>0.81396744006938548</v>
      </c>
      <c r="I892" s="348">
        <f>C892/B892</f>
        <v>0.67469879518072284</v>
      </c>
      <c r="J892" s="349" t="str">
        <f>LEFT(A892,FIND("_",A892,6)-1)</f>
        <v>entry2</v>
      </c>
      <c r="AA892" s="38">
        <v>41541</v>
      </c>
      <c r="AB892" s="343">
        <v>8.42</v>
      </c>
      <c r="AC892" s="15">
        <v>41505</v>
      </c>
      <c r="AD892">
        <v>9.0299999999999994</v>
      </c>
      <c r="AE892" s="15">
        <v>41666</v>
      </c>
      <c r="AF892">
        <v>30.0399999999999</v>
      </c>
      <c r="AG892" s="15">
        <v>41701</v>
      </c>
      <c r="AH892">
        <v>11.569999999999901</v>
      </c>
      <c r="AI892" s="15">
        <v>41533</v>
      </c>
      <c r="AJ892">
        <v>22.279999999999902</v>
      </c>
    </row>
    <row r="893" spans="1:36">
      <c r="A893" s="347" t="s">
        <v>42593</v>
      </c>
      <c r="B893" s="347">
        <v>48</v>
      </c>
      <c r="C893" s="347">
        <v>30</v>
      </c>
      <c r="D893" s="347">
        <v>3.1019244528001799</v>
      </c>
      <c r="E893" s="347">
        <v>7.39192445280018</v>
      </c>
      <c r="F893" s="347">
        <v>-18.0296430581934</v>
      </c>
      <c r="G893" s="347">
        <f>D893/ABS(F893)</f>
        <v>0.17204580494401633</v>
      </c>
      <c r="H893" s="347">
        <f>E893/ABS(F893)</f>
        <v>0.40998728754316577</v>
      </c>
      <c r="I893" s="348">
        <f>C893/B893</f>
        <v>0.625</v>
      </c>
      <c r="J893" s="349" t="str">
        <f>LEFT(A893,FIND("_",A893,6)-1)</f>
        <v>entry3</v>
      </c>
      <c r="AA893" s="38">
        <v>41542</v>
      </c>
      <c r="AB893" s="343">
        <v>8.42</v>
      </c>
      <c r="AC893" s="15">
        <v>41506</v>
      </c>
      <c r="AD893">
        <v>9.0299999999999994</v>
      </c>
      <c r="AE893" s="15">
        <v>41667</v>
      </c>
      <c r="AF893">
        <v>29.9499999999999</v>
      </c>
      <c r="AG893" s="15">
        <v>41702</v>
      </c>
      <c r="AH893">
        <v>11.569999999999901</v>
      </c>
      <c r="AI893" s="15">
        <v>41534</v>
      </c>
      <c r="AJ893">
        <v>22.279999999999902</v>
      </c>
    </row>
    <row r="894" spans="1:36">
      <c r="A894" s="347" t="s">
        <v>30278</v>
      </c>
      <c r="B894" s="347">
        <v>83</v>
      </c>
      <c r="C894" s="347">
        <v>51</v>
      </c>
      <c r="D894" s="347">
        <v>6.48</v>
      </c>
      <c r="E894" s="347">
        <v>35.489999999999903</v>
      </c>
      <c r="F894" s="347">
        <v>-38.03</v>
      </c>
      <c r="G894" s="347">
        <f>D894/ABS(F894)</f>
        <v>0.17039179595056536</v>
      </c>
      <c r="H894" s="347">
        <f>E894/ABS(F894)</f>
        <v>0.93321062319221404</v>
      </c>
      <c r="I894" s="348">
        <f>C894/B894</f>
        <v>0.61445783132530118</v>
      </c>
      <c r="J894" s="349" t="str">
        <f>LEFT(A894,FIND("_",A894,6)-1)</f>
        <v>entry2</v>
      </c>
      <c r="AA894" s="38">
        <v>41543</v>
      </c>
      <c r="AB894" s="343">
        <v>8.42</v>
      </c>
      <c r="AC894" s="15">
        <v>41507</v>
      </c>
      <c r="AD894">
        <v>9.0299999999999994</v>
      </c>
      <c r="AE894" s="15">
        <v>41668</v>
      </c>
      <c r="AF894">
        <v>29.469999999999899</v>
      </c>
      <c r="AG894" s="15">
        <v>41703</v>
      </c>
      <c r="AH894">
        <v>11.569999999999901</v>
      </c>
      <c r="AI894" s="15">
        <v>41540</v>
      </c>
      <c r="AJ894">
        <v>22.279999999999902</v>
      </c>
    </row>
    <row r="895" spans="1:36">
      <c r="A895" s="347" t="s">
        <v>222</v>
      </c>
      <c r="B895" s="347">
        <v>163</v>
      </c>
      <c r="C895" s="347">
        <v>133</v>
      </c>
      <c r="D895" s="347">
        <v>11.5951889537168</v>
      </c>
      <c r="E895" s="347">
        <v>48.0406348132665</v>
      </c>
      <c r="F895" s="347">
        <v>-71.654614850587507</v>
      </c>
      <c r="G895" s="347">
        <f>D895/ABS(F895)</f>
        <v>0.16182054677001351</v>
      </c>
      <c r="H895" s="347">
        <f>E895/ABS(F895)</f>
        <v>0.67044718492227873</v>
      </c>
      <c r="I895" s="348">
        <f>C895/B895</f>
        <v>0.81595092024539873</v>
      </c>
      <c r="J895" s="349" t="str">
        <f>LEFT(A895,FIND("_",A895,6)-1)</f>
        <v>entry1</v>
      </c>
      <c r="AA895" s="38">
        <v>41544</v>
      </c>
      <c r="AB895" s="343">
        <v>8.42</v>
      </c>
      <c r="AC895" s="15">
        <v>41508</v>
      </c>
      <c r="AD895">
        <v>9.0299999999999994</v>
      </c>
      <c r="AE895" s="15">
        <v>41673</v>
      </c>
      <c r="AF895">
        <v>30.169999999999899</v>
      </c>
      <c r="AG895" s="15">
        <v>41704</v>
      </c>
      <c r="AH895">
        <v>11.569999999999901</v>
      </c>
      <c r="AI895" s="15">
        <v>41541</v>
      </c>
      <c r="AJ895">
        <v>22.279999999999902</v>
      </c>
    </row>
    <row r="896" spans="1:36">
      <c r="A896" s="347" t="s">
        <v>42991</v>
      </c>
      <c r="B896" s="347">
        <v>83</v>
      </c>
      <c r="C896" s="347">
        <v>32</v>
      </c>
      <c r="D896" s="347">
        <v>2.35</v>
      </c>
      <c r="E896" s="347">
        <v>2.3500000000000099</v>
      </c>
      <c r="F896" s="347">
        <v>-14.8799999999999</v>
      </c>
      <c r="G896" s="347">
        <f>D896/ABS(F896)</f>
        <v>0.1579301075268828</v>
      </c>
      <c r="H896" s="347">
        <f>E896/ABS(F896)</f>
        <v>0.15793010752688344</v>
      </c>
      <c r="I896" s="348">
        <f>C896/B896</f>
        <v>0.38554216867469882</v>
      </c>
      <c r="J896" s="349" t="str">
        <f>LEFT(A896,FIND("_",A896,6)-1)</f>
        <v>entry2</v>
      </c>
      <c r="AA896" s="38">
        <v>41547</v>
      </c>
      <c r="AB896" s="343">
        <v>8.42</v>
      </c>
      <c r="AC896" s="15">
        <v>41509</v>
      </c>
      <c r="AD896">
        <v>9.0299999999999994</v>
      </c>
      <c r="AE896" s="15">
        <v>41674</v>
      </c>
      <c r="AF896">
        <v>30.3399999999999</v>
      </c>
      <c r="AG896" s="15">
        <v>41705</v>
      </c>
      <c r="AH896">
        <v>11.569999999999901</v>
      </c>
      <c r="AI896" s="15">
        <v>41542</v>
      </c>
      <c r="AJ896">
        <v>22.279999999999902</v>
      </c>
    </row>
    <row r="897" spans="1:36">
      <c r="A897" s="347" t="s">
        <v>30208</v>
      </c>
      <c r="B897" s="347">
        <v>163</v>
      </c>
      <c r="C897" s="347">
        <v>81</v>
      </c>
      <c r="D897" s="347">
        <v>4.0987723350317902</v>
      </c>
      <c r="E897" s="347">
        <v>15.434218194581501</v>
      </c>
      <c r="F897" s="347">
        <v>-26.914614850587501</v>
      </c>
      <c r="G897" s="347">
        <f>D897/ABS(F897)</f>
        <v>0.15228798025851448</v>
      </c>
      <c r="H897" s="347">
        <f>E897/ABS(F897)</f>
        <v>0.57345120040774422</v>
      </c>
      <c r="I897" s="348">
        <f>C897/B897</f>
        <v>0.49693251533742333</v>
      </c>
      <c r="J897" s="349" t="str">
        <f>LEFT(A897,FIND("_",A897,6)-1)</f>
        <v>entry1</v>
      </c>
      <c r="AA897" s="38">
        <v>41548</v>
      </c>
      <c r="AB897" s="343">
        <v>8.42</v>
      </c>
      <c r="AC897" s="15">
        <v>41512</v>
      </c>
      <c r="AD897">
        <v>9.0299999999999994</v>
      </c>
      <c r="AE897" s="15">
        <v>41675</v>
      </c>
      <c r="AF897">
        <v>30.399999999999899</v>
      </c>
      <c r="AG897" s="15">
        <v>41708</v>
      </c>
      <c r="AH897">
        <v>11.569999999999901</v>
      </c>
      <c r="AI897" s="15">
        <v>41543</v>
      </c>
      <c r="AJ897">
        <v>22.279999999999902</v>
      </c>
    </row>
    <row r="898" spans="1:36">
      <c r="A898" s="347" t="s">
        <v>42686</v>
      </c>
      <c r="B898" s="347">
        <v>163</v>
      </c>
      <c r="C898" s="347">
        <v>69</v>
      </c>
      <c r="D898" s="347">
        <v>4.6200000000000099</v>
      </c>
      <c r="E898" s="347">
        <v>34.29</v>
      </c>
      <c r="F898" s="347">
        <v>-30.97</v>
      </c>
      <c r="G898" s="347">
        <f>D898/ABS(F898)</f>
        <v>0.14917662253794026</v>
      </c>
      <c r="H898" s="347">
        <f>E898/ABS(F898)</f>
        <v>1.1072005166289958</v>
      </c>
      <c r="I898" s="348">
        <f>C898/B898</f>
        <v>0.42331288343558282</v>
      </c>
      <c r="J898" s="349" t="str">
        <f>LEFT(A898,FIND("_",A898,6)-1)</f>
        <v>entry1</v>
      </c>
      <c r="AA898" s="38">
        <v>41549</v>
      </c>
      <c r="AB898" s="343">
        <v>8.42</v>
      </c>
      <c r="AC898" s="15">
        <v>41513</v>
      </c>
      <c r="AD898">
        <v>9.0299999999999994</v>
      </c>
      <c r="AE898" s="15">
        <v>41676</v>
      </c>
      <c r="AF898">
        <v>30.509999999999899</v>
      </c>
      <c r="AG898" s="15">
        <v>41709</v>
      </c>
      <c r="AH898">
        <v>11.569999999999901</v>
      </c>
      <c r="AI898" s="15">
        <v>41544</v>
      </c>
      <c r="AJ898">
        <v>22.279999999999902</v>
      </c>
    </row>
    <row r="899" spans="1:36">
      <c r="A899" s="347" t="s">
        <v>42311</v>
      </c>
      <c r="B899" s="347">
        <v>163</v>
      </c>
      <c r="C899" s="347">
        <v>59</v>
      </c>
      <c r="D899" s="347">
        <v>1.8</v>
      </c>
      <c r="E899" s="347">
        <v>8.7500000000000107</v>
      </c>
      <c r="F899" s="347">
        <v>-12.14</v>
      </c>
      <c r="G899" s="347">
        <f>D899/ABS(F899)</f>
        <v>0.14827018121911037</v>
      </c>
      <c r="H899" s="347">
        <f>E899/ABS(F899)</f>
        <v>0.72075782537067634</v>
      </c>
      <c r="I899" s="348">
        <f>C899/B899</f>
        <v>0.3619631901840491</v>
      </c>
      <c r="J899" s="349" t="str">
        <f>LEFT(A899,FIND("_",A899,6)-1)</f>
        <v>entry1</v>
      </c>
      <c r="AA899" s="38">
        <v>41551</v>
      </c>
      <c r="AB899" s="343">
        <v>8.42</v>
      </c>
      <c r="AC899" s="15">
        <v>41514</v>
      </c>
      <c r="AD899">
        <v>9.0299999999999994</v>
      </c>
      <c r="AE899" s="15">
        <v>41677</v>
      </c>
      <c r="AF899">
        <v>30.639999999999901</v>
      </c>
      <c r="AG899" s="15">
        <v>41710</v>
      </c>
      <c r="AH899">
        <v>11.569999999999901</v>
      </c>
      <c r="AI899" s="15">
        <v>41547</v>
      </c>
      <c r="AJ899">
        <v>22.279999999999902</v>
      </c>
    </row>
    <row r="900" spans="1:36">
      <c r="A900" s="347" t="s">
        <v>42417</v>
      </c>
      <c r="B900" s="347">
        <v>48</v>
      </c>
      <c r="C900" s="347">
        <v>8</v>
      </c>
      <c r="D900" s="347">
        <v>6.3800000000000399</v>
      </c>
      <c r="E900" s="347">
        <v>9.9200000000000195</v>
      </c>
      <c r="F900" s="347">
        <v>-43.119999999999898</v>
      </c>
      <c r="G900" s="347">
        <f>D900/ABS(F900)</f>
        <v>0.14795918367347066</v>
      </c>
      <c r="H900" s="347">
        <f>E900/ABS(F900)</f>
        <v>0.23005565862708818</v>
      </c>
      <c r="I900" s="348">
        <f>C900/B900</f>
        <v>0.16666666666666666</v>
      </c>
      <c r="J900" s="349" t="str">
        <f>LEFT(A900,FIND("_",A900,6)-1)</f>
        <v>entry3</v>
      </c>
      <c r="AA900" s="38">
        <v>41554</v>
      </c>
      <c r="AB900" s="343">
        <v>8.42</v>
      </c>
      <c r="AC900" s="15">
        <v>41515</v>
      </c>
      <c r="AD900">
        <v>9.0299999999999994</v>
      </c>
      <c r="AE900" s="15">
        <v>41680</v>
      </c>
      <c r="AF900">
        <v>30.8399999999999</v>
      </c>
      <c r="AG900" s="15">
        <v>41711</v>
      </c>
      <c r="AH900">
        <v>11.569999999999901</v>
      </c>
      <c r="AI900" s="15">
        <v>41548</v>
      </c>
      <c r="AJ900">
        <v>22.279999999999902</v>
      </c>
    </row>
    <row r="901" spans="1:36">
      <c r="A901" s="347" t="s">
        <v>42556</v>
      </c>
      <c r="B901" s="347">
        <v>83</v>
      </c>
      <c r="C901" s="347">
        <v>49</v>
      </c>
      <c r="D901" s="347">
        <v>4.4754686544891298</v>
      </c>
      <c r="E901" s="347">
        <v>16.702458804831899</v>
      </c>
      <c r="F901" s="347">
        <v>-31.657842288841501</v>
      </c>
      <c r="G901" s="347">
        <f>D901/ABS(F901)</f>
        <v>0.14136998389389938</v>
      </c>
      <c r="H901" s="347">
        <f>E901/ABS(F901)</f>
        <v>0.52759308901854773</v>
      </c>
      <c r="I901" s="348">
        <f>C901/B901</f>
        <v>0.59036144578313254</v>
      </c>
      <c r="J901" s="349" t="str">
        <f>LEFT(A901,FIND("_",A901,6)-1)</f>
        <v>entry2</v>
      </c>
      <c r="AA901" s="38">
        <v>41555</v>
      </c>
      <c r="AB901" s="343">
        <v>8.42</v>
      </c>
      <c r="AC901" s="15">
        <v>41516</v>
      </c>
      <c r="AD901">
        <v>9.0299999999999994</v>
      </c>
      <c r="AE901" s="15">
        <v>41681</v>
      </c>
      <c r="AF901">
        <v>31.059999999999899</v>
      </c>
      <c r="AG901" s="15">
        <v>41712</v>
      </c>
      <c r="AH901">
        <v>11.569999999999901</v>
      </c>
      <c r="AI901" s="15">
        <v>41549</v>
      </c>
      <c r="AJ901">
        <v>22.279999999999902</v>
      </c>
    </row>
    <row r="902" spans="1:36">
      <c r="A902" s="347" t="s">
        <v>47736</v>
      </c>
      <c r="B902" s="347">
        <v>163</v>
      </c>
      <c r="C902" s="347">
        <v>111</v>
      </c>
      <c r="D902" s="347">
        <v>2.29</v>
      </c>
      <c r="E902" s="347">
        <v>17.91</v>
      </c>
      <c r="F902" s="347">
        <v>-16.3399999999999</v>
      </c>
      <c r="G902" s="347">
        <f>D902/ABS(F902)</f>
        <v>0.14014687882497026</v>
      </c>
      <c r="H902" s="347">
        <f>E902/ABS(F902)</f>
        <v>1.096083231334156</v>
      </c>
      <c r="I902" s="348">
        <f>C902/B902</f>
        <v>0.68098159509202449</v>
      </c>
      <c r="J902" s="349" t="str">
        <f>LEFT(A902,FIND("_",A902,6)-1)</f>
        <v>entry1</v>
      </c>
      <c r="AA902" s="38">
        <v>41557</v>
      </c>
      <c r="AB902" s="343">
        <v>8.42</v>
      </c>
      <c r="AC902" s="15">
        <v>41519</v>
      </c>
      <c r="AD902">
        <v>9.0299999999999994</v>
      </c>
      <c r="AE902" s="15">
        <v>41682</v>
      </c>
      <c r="AF902">
        <v>31.549999999999901</v>
      </c>
      <c r="AG902" s="15">
        <v>41715</v>
      </c>
      <c r="AH902">
        <v>11.569999999999901</v>
      </c>
      <c r="AI902" s="15">
        <v>41551</v>
      </c>
      <c r="AJ902">
        <v>22.279999999999902</v>
      </c>
    </row>
    <row r="903" spans="1:36">
      <c r="A903" s="347" t="s">
        <v>42369</v>
      </c>
      <c r="B903" s="347">
        <v>83</v>
      </c>
      <c r="C903" s="347">
        <v>35</v>
      </c>
      <c r="D903" s="347">
        <v>1.3399999999999901</v>
      </c>
      <c r="E903" s="347">
        <v>3.66</v>
      </c>
      <c r="F903" s="347">
        <v>-9.77</v>
      </c>
      <c r="G903" s="347">
        <f>D903/ABS(F903)</f>
        <v>0.13715455475946675</v>
      </c>
      <c r="H903" s="347">
        <f>E903/ABS(F903)</f>
        <v>0.37461617195496422</v>
      </c>
      <c r="I903" s="348">
        <f>C903/B903</f>
        <v>0.42168674698795183</v>
      </c>
      <c r="J903" s="349" t="str">
        <f>LEFT(A903,FIND("_",A903,6)-1)</f>
        <v>entry2</v>
      </c>
      <c r="AA903" s="38">
        <v>41558</v>
      </c>
      <c r="AB903" s="343">
        <v>8.42</v>
      </c>
      <c r="AC903" s="15">
        <v>41520</v>
      </c>
      <c r="AD903">
        <v>9.0299999999999994</v>
      </c>
      <c r="AE903" s="15">
        <v>41683</v>
      </c>
      <c r="AF903">
        <v>31.549999999999901</v>
      </c>
      <c r="AG903" s="15">
        <v>41716</v>
      </c>
      <c r="AH903">
        <v>11.569999999999901</v>
      </c>
      <c r="AI903" s="15">
        <v>41554</v>
      </c>
      <c r="AJ903">
        <v>22.279999999999902</v>
      </c>
    </row>
    <row r="904" spans="1:36">
      <c r="A904" s="347" t="s">
        <v>42262</v>
      </c>
      <c r="B904" s="347">
        <v>163</v>
      </c>
      <c r="C904" s="347">
        <v>83</v>
      </c>
      <c r="D904" s="347">
        <v>8.3200000000000092</v>
      </c>
      <c r="E904" s="347">
        <v>30.549999999999901</v>
      </c>
      <c r="F904" s="347">
        <v>-61.189999999999898</v>
      </c>
      <c r="G904" s="347">
        <f>D904/ABS(F904)</f>
        <v>0.13596992972707997</v>
      </c>
      <c r="H904" s="347">
        <f>E904/ABS(F904)</f>
        <v>0.49926458571661958</v>
      </c>
      <c r="I904" s="348">
        <f>C904/B904</f>
        <v>0.50920245398773001</v>
      </c>
      <c r="J904" s="349" t="str">
        <f>LEFT(A904,FIND("_",A904,6)-1)</f>
        <v>entry1</v>
      </c>
      <c r="AA904" s="38">
        <v>41561</v>
      </c>
      <c r="AB904" s="343">
        <v>8.42</v>
      </c>
      <c r="AC904" s="15">
        <v>41521</v>
      </c>
      <c r="AD904">
        <v>9.0299999999999994</v>
      </c>
      <c r="AE904" s="15">
        <v>41684</v>
      </c>
      <c r="AF904">
        <v>31.549999999999901</v>
      </c>
      <c r="AG904" s="15">
        <v>41717</v>
      </c>
      <c r="AH904">
        <v>11.569999999999901</v>
      </c>
      <c r="AI904" s="15">
        <v>41555</v>
      </c>
      <c r="AJ904">
        <v>22.279999999999902</v>
      </c>
    </row>
    <row r="905" spans="1:36">
      <c r="A905" s="347" t="s">
        <v>30504</v>
      </c>
      <c r="B905" s="347">
        <v>17</v>
      </c>
      <c r="C905" s="347">
        <v>12</v>
      </c>
      <c r="D905" s="347">
        <v>3.9814346208573999</v>
      </c>
      <c r="E905" s="347">
        <v>15.0968804804071</v>
      </c>
      <c r="F905" s="347">
        <v>-30.6546148505875</v>
      </c>
      <c r="G905" s="347">
        <f>D905/ABS(F905)</f>
        <v>0.12988043204141236</v>
      </c>
      <c r="H905" s="347">
        <f>E905/ABS(F905)</f>
        <v>0.49248312379686499</v>
      </c>
      <c r="I905" s="348">
        <f>C905/B905</f>
        <v>0.70588235294117652</v>
      </c>
      <c r="J905" s="349" t="str">
        <f>LEFT(A905,FIND("_",A905,6)-1)</f>
        <v>entry4</v>
      </c>
      <c r="AA905" s="38">
        <v>41562</v>
      </c>
      <c r="AB905" s="343">
        <v>8.42</v>
      </c>
      <c r="AC905" s="15">
        <v>41522</v>
      </c>
      <c r="AD905">
        <v>9.0299999999999994</v>
      </c>
      <c r="AE905" s="15">
        <v>41687</v>
      </c>
      <c r="AF905">
        <v>31.549999999999901</v>
      </c>
      <c r="AG905" s="15">
        <v>41718</v>
      </c>
      <c r="AH905">
        <v>11.569999999999901</v>
      </c>
      <c r="AI905" s="15">
        <v>41557</v>
      </c>
      <c r="AJ905">
        <v>22.279999999999902</v>
      </c>
    </row>
    <row r="906" spans="1:36">
      <c r="A906" s="347" t="s">
        <v>42464</v>
      </c>
      <c r="B906" s="347">
        <v>17</v>
      </c>
      <c r="C906" s="347">
        <v>4</v>
      </c>
      <c r="D906" s="347">
        <v>2.5</v>
      </c>
      <c r="E906" s="347">
        <v>3.08</v>
      </c>
      <c r="F906" s="347">
        <v>-19.509999999999899</v>
      </c>
      <c r="G906" s="347">
        <f>D906/ABS(F906)</f>
        <v>0.12813941568426515</v>
      </c>
      <c r="H906" s="347">
        <f>E906/ABS(F906)</f>
        <v>0.15786776012301465</v>
      </c>
      <c r="I906" s="348">
        <f>C906/B906</f>
        <v>0.23529411764705882</v>
      </c>
      <c r="J906" s="349" t="str">
        <f>LEFT(A906,FIND("_",A906,6)-1)</f>
        <v>entry4</v>
      </c>
      <c r="AA906" s="38">
        <v>41563</v>
      </c>
      <c r="AB906" s="343">
        <v>8.42</v>
      </c>
      <c r="AC906" s="15">
        <v>41523</v>
      </c>
      <c r="AD906">
        <v>9.0299999999999994</v>
      </c>
      <c r="AE906" s="15">
        <v>41688</v>
      </c>
      <c r="AF906">
        <v>31.549999999999901</v>
      </c>
      <c r="AG906" s="15">
        <v>41719</v>
      </c>
      <c r="AH906">
        <v>11.569999999999901</v>
      </c>
      <c r="AI906" s="15">
        <v>41558</v>
      </c>
      <c r="AJ906">
        <v>22.279999999999902</v>
      </c>
    </row>
    <row r="907" spans="1:36">
      <c r="A907" s="347" t="s">
        <v>43058</v>
      </c>
      <c r="B907" s="347">
        <v>48</v>
      </c>
      <c r="C907" s="347">
        <v>35</v>
      </c>
      <c r="D907" s="347">
        <v>2.2999999999999998</v>
      </c>
      <c r="E907" s="347">
        <v>4.46999999999999</v>
      </c>
      <c r="F907" s="347">
        <v>-18.6999999999999</v>
      </c>
      <c r="G907" s="347">
        <f>D907/ABS(F907)</f>
        <v>0.12299465240641776</v>
      </c>
      <c r="H907" s="347">
        <f>E907/ABS(F907)</f>
        <v>0.23903743315508097</v>
      </c>
      <c r="I907" s="348">
        <f>C907/B907</f>
        <v>0.72916666666666663</v>
      </c>
      <c r="J907" s="349" t="str">
        <f>LEFT(A907,FIND("_",A907,6)-1)</f>
        <v>entry3</v>
      </c>
      <c r="AA907" s="38">
        <v>41564</v>
      </c>
      <c r="AB907" s="343">
        <v>8.42</v>
      </c>
      <c r="AC907" s="15">
        <v>41526</v>
      </c>
      <c r="AD907">
        <v>9.0299999999999994</v>
      </c>
      <c r="AE907" s="15">
        <v>41689</v>
      </c>
      <c r="AF907">
        <v>31.549999999999901</v>
      </c>
      <c r="AG907" s="15">
        <v>41722</v>
      </c>
      <c r="AH907">
        <v>11.569999999999901</v>
      </c>
      <c r="AI907" s="15">
        <v>41561</v>
      </c>
      <c r="AJ907">
        <v>22.279999999999902</v>
      </c>
    </row>
    <row r="908" spans="1:36">
      <c r="A908" s="347" t="s">
        <v>42514</v>
      </c>
      <c r="B908" s="347">
        <v>17</v>
      </c>
      <c r="C908" s="347">
        <v>9</v>
      </c>
      <c r="D908" s="347">
        <v>0.77000000000000601</v>
      </c>
      <c r="E908" s="347">
        <v>0.77000000000000202</v>
      </c>
      <c r="F908" s="347">
        <v>-6.45</v>
      </c>
      <c r="G908" s="347">
        <f>D908/ABS(F908)</f>
        <v>0.11937984496124124</v>
      </c>
      <c r="H908" s="347">
        <f>E908/ABS(F908)</f>
        <v>0.11937984496124061</v>
      </c>
      <c r="I908" s="348">
        <f>C908/B908</f>
        <v>0.52941176470588236</v>
      </c>
      <c r="J908" s="349" t="str">
        <f>LEFT(A908,FIND("_",A908,6)-1)</f>
        <v>entry4</v>
      </c>
      <c r="AA908" s="38">
        <v>41565</v>
      </c>
      <c r="AB908" s="343">
        <v>8.42</v>
      </c>
      <c r="AC908" s="15">
        <v>41527</v>
      </c>
      <c r="AD908">
        <v>9.0299999999999994</v>
      </c>
      <c r="AE908" s="15">
        <v>41690</v>
      </c>
      <c r="AF908">
        <v>31.549999999999901</v>
      </c>
      <c r="AG908" s="15">
        <v>41723</v>
      </c>
      <c r="AH908">
        <v>11.569999999999901</v>
      </c>
      <c r="AI908" s="15">
        <v>41562</v>
      </c>
      <c r="AJ908">
        <v>22.279999999999902</v>
      </c>
    </row>
    <row r="909" spans="1:36">
      <c r="A909" s="347" t="s">
        <v>42620</v>
      </c>
      <c r="B909" s="347">
        <v>17</v>
      </c>
      <c r="C909" s="347">
        <v>6</v>
      </c>
      <c r="D909" s="347">
        <v>1.2395983197599401</v>
      </c>
      <c r="E909" s="347">
        <v>1.6196671401857401</v>
      </c>
      <c r="F909" s="347">
        <v>-10.777479087811599</v>
      </c>
      <c r="G909" s="347">
        <f>D909/ABS(F909)</f>
        <v>0.11501746462786636</v>
      </c>
      <c r="H909" s="347">
        <f>E909/ABS(F909)</f>
        <v>0.15028255930623369</v>
      </c>
      <c r="I909" s="348">
        <f>C909/B909</f>
        <v>0.35294117647058826</v>
      </c>
      <c r="J909" s="349" t="str">
        <f>LEFT(A909,FIND("_",A909,6)-1)</f>
        <v>entry4</v>
      </c>
      <c r="AA909" s="38">
        <v>41568</v>
      </c>
      <c r="AB909" s="343">
        <v>8.42</v>
      </c>
      <c r="AC909" s="15">
        <v>41528</v>
      </c>
      <c r="AD909">
        <v>9.0299999999999994</v>
      </c>
      <c r="AE909" s="15">
        <v>41691</v>
      </c>
      <c r="AF909">
        <v>31.549999999999901</v>
      </c>
      <c r="AG909" s="15">
        <v>41724</v>
      </c>
      <c r="AH909">
        <v>11.569999999999901</v>
      </c>
      <c r="AI909" s="15">
        <v>41563</v>
      </c>
      <c r="AJ909">
        <v>22.279999999999902</v>
      </c>
    </row>
    <row r="910" spans="1:36">
      <c r="A910" s="347" t="s">
        <v>30405</v>
      </c>
      <c r="B910" s="347">
        <v>48</v>
      </c>
      <c r="C910" s="347">
        <v>37</v>
      </c>
      <c r="D910" s="347">
        <v>15.219999999999899</v>
      </c>
      <c r="E910" s="347">
        <v>62.28</v>
      </c>
      <c r="F910" s="347">
        <v>-134.59</v>
      </c>
      <c r="G910" s="347">
        <f>D910/ABS(F910)</f>
        <v>0.11308418158852737</v>
      </c>
      <c r="H910" s="347">
        <f>E910/ABS(F910)</f>
        <v>0.4627386878668549</v>
      </c>
      <c r="I910" s="348">
        <f>C910/B910</f>
        <v>0.77083333333333337</v>
      </c>
      <c r="J910" s="349" t="str">
        <f>LEFT(A910,FIND("_",A910,6)-1)</f>
        <v>entry3</v>
      </c>
      <c r="AA910" s="38">
        <v>41569</v>
      </c>
      <c r="AB910" s="343">
        <v>8.42</v>
      </c>
      <c r="AC910" s="15">
        <v>41529</v>
      </c>
      <c r="AD910">
        <v>9.0299999999999994</v>
      </c>
      <c r="AE910" s="15">
        <v>41694</v>
      </c>
      <c r="AF910">
        <v>31.549999999999901</v>
      </c>
      <c r="AG910" s="15">
        <v>41725</v>
      </c>
      <c r="AH910">
        <v>11.569999999999901</v>
      </c>
      <c r="AI910" s="15">
        <v>41564</v>
      </c>
      <c r="AJ910">
        <v>22.279999999999902</v>
      </c>
    </row>
    <row r="911" spans="1:36">
      <c r="A911" s="347" t="s">
        <v>42553</v>
      </c>
      <c r="B911" s="347">
        <v>83</v>
      </c>
      <c r="C911" s="347">
        <v>62</v>
      </c>
      <c r="D911" s="347">
        <v>3.1536182127980799</v>
      </c>
      <c r="E911" s="347">
        <v>22.480608363140899</v>
      </c>
      <c r="F911" s="347">
        <v>-27.9278422888415</v>
      </c>
      <c r="G911" s="347">
        <f>D911/ABS(F911)</f>
        <v>0.11292022420429165</v>
      </c>
      <c r="H911" s="347">
        <f>E911/ABS(F911)</f>
        <v>0.80495328391778298</v>
      </c>
      <c r="I911" s="348">
        <f>C911/B911</f>
        <v>0.74698795180722888</v>
      </c>
      <c r="J911" s="349" t="str">
        <f>LEFT(A911,FIND("_",A911,6)-1)</f>
        <v>entry2</v>
      </c>
      <c r="AA911" s="38">
        <v>41570</v>
      </c>
      <c r="AB911" s="343">
        <v>8.42</v>
      </c>
      <c r="AC911" s="15">
        <v>41530</v>
      </c>
      <c r="AD911">
        <v>9.0299999999999994</v>
      </c>
      <c r="AE911" s="15">
        <v>41695</v>
      </c>
      <c r="AF911">
        <v>31.549999999999901</v>
      </c>
      <c r="AG911" s="15">
        <v>41726</v>
      </c>
      <c r="AH911">
        <v>11.569999999999901</v>
      </c>
      <c r="AI911" s="15">
        <v>41565</v>
      </c>
      <c r="AJ911">
        <v>22.279999999999902</v>
      </c>
    </row>
    <row r="912" spans="1:36">
      <c r="A912" s="347" t="s">
        <v>30591</v>
      </c>
      <c r="B912" s="347">
        <v>17</v>
      </c>
      <c r="C912" s="347">
        <v>12</v>
      </c>
      <c r="D912" s="347">
        <v>5.27</v>
      </c>
      <c r="E912" s="347">
        <v>24.6</v>
      </c>
      <c r="F912" s="347">
        <v>-46.8</v>
      </c>
      <c r="G912" s="347">
        <f>D912/ABS(F912)</f>
        <v>0.11260683760683761</v>
      </c>
      <c r="H912" s="347">
        <f>E912/ABS(F912)</f>
        <v>0.52564102564102566</v>
      </c>
      <c r="I912" s="348">
        <f>C912/B912</f>
        <v>0.70588235294117652</v>
      </c>
      <c r="J912" s="349" t="str">
        <f>LEFT(A912,FIND("_",A912,6)-1)</f>
        <v>entry4</v>
      </c>
      <c r="AA912" s="38">
        <v>41571</v>
      </c>
      <c r="AB912" s="343">
        <v>8.42</v>
      </c>
      <c r="AC912" s="15">
        <v>41533</v>
      </c>
      <c r="AD912">
        <v>9.0299999999999994</v>
      </c>
      <c r="AE912" s="15">
        <v>41696</v>
      </c>
      <c r="AF912">
        <v>31.549999999999901</v>
      </c>
      <c r="AG912" s="15">
        <v>41729</v>
      </c>
      <c r="AH912">
        <v>11.569999999999901</v>
      </c>
      <c r="AI912" s="15">
        <v>41568</v>
      </c>
      <c r="AJ912">
        <v>22.279999999999902</v>
      </c>
    </row>
    <row r="913" spans="1:36">
      <c r="A913" s="347" t="s">
        <v>42555</v>
      </c>
      <c r="B913" s="347">
        <v>83</v>
      </c>
      <c r="C913" s="347">
        <v>40</v>
      </c>
      <c r="D913" s="347">
        <v>1.7378594200381601</v>
      </c>
      <c r="E913" s="347">
        <v>11.7094644209684</v>
      </c>
      <c r="F913" s="347">
        <v>-17.112457139429001</v>
      </c>
      <c r="G913" s="347">
        <f>D913/ABS(F913)</f>
        <v>0.10155522411997392</v>
      </c>
      <c r="H913" s="347">
        <f>E913/ABS(F913)</f>
        <v>0.68426552221939507</v>
      </c>
      <c r="I913" s="348">
        <f>C913/B913</f>
        <v>0.48192771084337349</v>
      </c>
      <c r="J913" s="349" t="str">
        <f>LEFT(A913,FIND("_",A913,6)-1)</f>
        <v>entry2</v>
      </c>
      <c r="AA913" s="38">
        <v>41572</v>
      </c>
      <c r="AB913" s="343">
        <v>8.42</v>
      </c>
      <c r="AC913" s="15">
        <v>41534</v>
      </c>
      <c r="AD913">
        <v>9.0299999999999994</v>
      </c>
      <c r="AE913" s="15">
        <v>41697</v>
      </c>
      <c r="AF913">
        <v>31.549999999999901</v>
      </c>
      <c r="AG913" s="15">
        <v>41730</v>
      </c>
      <c r="AH913">
        <v>11.569999999999901</v>
      </c>
      <c r="AI913" s="15">
        <v>41569</v>
      </c>
      <c r="AJ913">
        <v>22.279999999999902</v>
      </c>
    </row>
    <row r="914" spans="1:36">
      <c r="A914" s="347" t="s">
        <v>42448</v>
      </c>
      <c r="B914" s="347">
        <v>48</v>
      </c>
      <c r="C914" s="347">
        <v>13</v>
      </c>
      <c r="D914" s="347">
        <v>1.33</v>
      </c>
      <c r="E914" s="347">
        <v>6.28000000000001</v>
      </c>
      <c r="F914" s="347">
        <v>-14.719999999999899</v>
      </c>
      <c r="G914" s="347">
        <f>D914/ABS(F914)</f>
        <v>9.0353260869565841E-2</v>
      </c>
      <c r="H914" s="347">
        <f>E914/ABS(F914)</f>
        <v>0.42663043478261231</v>
      </c>
      <c r="I914" s="348">
        <f>C914/B914</f>
        <v>0.27083333333333331</v>
      </c>
      <c r="J914" s="349" t="str">
        <f>LEFT(A914,FIND("_",A914,6)-1)</f>
        <v>entry3</v>
      </c>
      <c r="AA914" s="38">
        <v>41575</v>
      </c>
      <c r="AB914" s="343">
        <v>8.42</v>
      </c>
      <c r="AC914" s="15">
        <v>41540</v>
      </c>
      <c r="AD914">
        <v>9.0299999999999994</v>
      </c>
      <c r="AE914" s="15">
        <v>41698</v>
      </c>
      <c r="AF914">
        <v>31.549999999999901</v>
      </c>
      <c r="AG914" s="15">
        <v>41731</v>
      </c>
      <c r="AH914">
        <v>11.569999999999901</v>
      </c>
      <c r="AI914" s="15">
        <v>41570</v>
      </c>
      <c r="AJ914">
        <v>22.279999999999902</v>
      </c>
    </row>
    <row r="915" spans="1:36">
      <c r="A915" s="347" t="s">
        <v>42529</v>
      </c>
      <c r="B915" s="347">
        <v>163</v>
      </c>
      <c r="C915" s="347">
        <v>123</v>
      </c>
      <c r="D915" s="347">
        <v>3.6545459717527602</v>
      </c>
      <c r="E915" s="347">
        <v>38.9715361220955</v>
      </c>
      <c r="F915" s="347">
        <v>-41.546990150342801</v>
      </c>
      <c r="G915" s="347">
        <f>D915/ABS(F915)</f>
        <v>8.7961750262253516E-2</v>
      </c>
      <c r="H915" s="347">
        <f>E915/ABS(F915)</f>
        <v>0.93801105642243376</v>
      </c>
      <c r="I915" s="348">
        <f>C915/B915</f>
        <v>0.754601226993865</v>
      </c>
      <c r="J915" s="349" t="str">
        <f>LEFT(A915,FIND("_",A915,6)-1)</f>
        <v>entry1</v>
      </c>
      <c r="AA915" s="38">
        <v>41576</v>
      </c>
      <c r="AB915" s="343">
        <v>8.42</v>
      </c>
      <c r="AC915" s="15">
        <v>41541</v>
      </c>
      <c r="AD915">
        <v>9.0299999999999994</v>
      </c>
      <c r="AE915" s="15">
        <v>41701</v>
      </c>
      <c r="AF915">
        <v>31.549999999999901</v>
      </c>
      <c r="AG915" s="15">
        <v>41732</v>
      </c>
      <c r="AH915">
        <v>11.569999999999901</v>
      </c>
      <c r="AI915" s="15">
        <v>41571</v>
      </c>
      <c r="AJ915">
        <v>22.279999999999902</v>
      </c>
    </row>
    <row r="916" spans="1:36">
      <c r="A916" s="347" t="s">
        <v>42543</v>
      </c>
      <c r="B916" s="347">
        <v>163</v>
      </c>
      <c r="C916" s="347">
        <v>86</v>
      </c>
      <c r="D916" s="347">
        <v>1.1039180615614499</v>
      </c>
      <c r="E916" s="347">
        <v>8.4970735781360602</v>
      </c>
      <c r="F916" s="347">
        <v>-13.0305657839604</v>
      </c>
      <c r="G916" s="347">
        <f>D916/ABS(F916)</f>
        <v>8.4717584782104088E-2</v>
      </c>
      <c r="H916" s="347">
        <f>E916/ABS(F916)</f>
        <v>0.65208784630021888</v>
      </c>
      <c r="I916" s="348">
        <f>C916/B916</f>
        <v>0.52760736196319014</v>
      </c>
      <c r="J916" s="349" t="str">
        <f>LEFT(A916,FIND("_",A916,6)-1)</f>
        <v>entry1</v>
      </c>
      <c r="AA916" s="38">
        <v>41577</v>
      </c>
      <c r="AB916" s="343">
        <v>8.42</v>
      </c>
      <c r="AC916" s="15">
        <v>41542</v>
      </c>
      <c r="AD916">
        <v>9.0299999999999994</v>
      </c>
      <c r="AE916" s="15">
        <v>41702</v>
      </c>
      <c r="AF916">
        <v>31.549999999999901</v>
      </c>
      <c r="AG916" s="15">
        <v>41733</v>
      </c>
      <c r="AH916">
        <v>11.569999999999901</v>
      </c>
      <c r="AI916" s="15">
        <v>41572</v>
      </c>
      <c r="AJ916">
        <v>22.279999999999902</v>
      </c>
    </row>
    <row r="917" spans="1:36">
      <c r="A917" s="347" t="s">
        <v>30497</v>
      </c>
      <c r="B917" s="347">
        <v>17</v>
      </c>
      <c r="C917" s="347">
        <v>14</v>
      </c>
      <c r="D917" s="347">
        <v>3.1983258976812601</v>
      </c>
      <c r="E917" s="347">
        <v>5.2837717572309799</v>
      </c>
      <c r="F917" s="347">
        <v>-38.604614850587502</v>
      </c>
      <c r="G917" s="347">
        <f>D917/ABS(F917)</f>
        <v>8.2848278892558011E-2</v>
      </c>
      <c r="H917" s="347">
        <f>E917/ABS(F917)</f>
        <v>0.13686891522376032</v>
      </c>
      <c r="I917" s="348">
        <f>C917/B917</f>
        <v>0.82352941176470584</v>
      </c>
      <c r="J917" s="349" t="str">
        <f>LEFT(A917,FIND("_",A917,6)-1)</f>
        <v>entry4</v>
      </c>
      <c r="AA917" s="38">
        <v>41578</v>
      </c>
      <c r="AB917" s="343">
        <v>8.42</v>
      </c>
      <c r="AC917" s="15">
        <v>41543</v>
      </c>
      <c r="AD917">
        <v>9.0299999999999994</v>
      </c>
      <c r="AE917" s="15">
        <v>41703</v>
      </c>
      <c r="AF917">
        <v>31.549999999999901</v>
      </c>
      <c r="AG917" s="15">
        <v>41736</v>
      </c>
      <c r="AH917">
        <v>11.569999999999901</v>
      </c>
      <c r="AI917" s="15">
        <v>41575</v>
      </c>
      <c r="AJ917">
        <v>22.279999999999902</v>
      </c>
    </row>
    <row r="918" spans="1:36">
      <c r="A918" s="347" t="s">
        <v>30400</v>
      </c>
      <c r="B918" s="347">
        <v>48</v>
      </c>
      <c r="C918" s="347">
        <v>36</v>
      </c>
      <c r="D918" s="347">
        <v>6.64</v>
      </c>
      <c r="E918" s="347">
        <v>55.18</v>
      </c>
      <c r="F918" s="347">
        <v>-82.88</v>
      </c>
      <c r="G918" s="347">
        <f>D918/ABS(F918)</f>
        <v>8.0115830115830122E-2</v>
      </c>
      <c r="H918" s="347">
        <f>E918/ABS(F918)</f>
        <v>0.66578185328185335</v>
      </c>
      <c r="I918" s="348">
        <f>C918/B918</f>
        <v>0.75</v>
      </c>
      <c r="J918" s="349" t="str">
        <f>LEFT(A918,FIND("_",A918,6)-1)</f>
        <v>entry3</v>
      </c>
      <c r="AA918" s="38">
        <v>41579</v>
      </c>
      <c r="AB918" s="343">
        <v>8.42</v>
      </c>
      <c r="AC918" s="15">
        <v>41544</v>
      </c>
      <c r="AD918">
        <v>9.0299999999999994</v>
      </c>
      <c r="AE918" s="15">
        <v>41704</v>
      </c>
      <c r="AF918">
        <v>31.549999999999901</v>
      </c>
      <c r="AG918" s="15">
        <v>41737</v>
      </c>
      <c r="AH918">
        <v>11.569999999999901</v>
      </c>
      <c r="AI918" s="15">
        <v>41576</v>
      </c>
      <c r="AJ918">
        <v>22.279999999999902</v>
      </c>
    </row>
    <row r="919" spans="1:36">
      <c r="A919" s="347" t="s">
        <v>3816</v>
      </c>
      <c r="B919" s="347">
        <v>83</v>
      </c>
      <c r="C919" s="347">
        <v>33</v>
      </c>
      <c r="D919" s="347">
        <v>1.68999999999999</v>
      </c>
      <c r="E919" s="347">
        <v>6.44</v>
      </c>
      <c r="F919" s="347">
        <v>-21.6</v>
      </c>
      <c r="G919" s="347">
        <f>D919/ABS(F919)</f>
        <v>7.8240740740740264E-2</v>
      </c>
      <c r="H919" s="347">
        <f>E919/ABS(F919)</f>
        <v>0.29814814814814816</v>
      </c>
      <c r="I919" s="348">
        <f>C919/B919</f>
        <v>0.39759036144578314</v>
      </c>
      <c r="J919" s="349" t="str">
        <f>LEFT(A919,FIND("_",A919,6)-1)</f>
        <v>entry2</v>
      </c>
      <c r="AA919" s="38">
        <v>41582</v>
      </c>
      <c r="AB919" s="343">
        <v>8.42</v>
      </c>
      <c r="AC919" s="15">
        <v>41547</v>
      </c>
      <c r="AD919">
        <v>9.0299999999999994</v>
      </c>
      <c r="AE919" s="15">
        <v>41705</v>
      </c>
      <c r="AF919">
        <v>31.549999999999901</v>
      </c>
      <c r="AG919" s="15">
        <v>41738</v>
      </c>
      <c r="AH919">
        <v>11.569999999999901</v>
      </c>
      <c r="AI919" s="15">
        <v>41577</v>
      </c>
      <c r="AJ919">
        <v>22.279999999999902</v>
      </c>
    </row>
    <row r="920" spans="1:36">
      <c r="A920" s="347" t="s">
        <v>42987</v>
      </c>
      <c r="B920" s="347">
        <v>83</v>
      </c>
      <c r="C920" s="347">
        <v>34</v>
      </c>
      <c r="D920" s="347">
        <v>1.28</v>
      </c>
      <c r="E920" s="347">
        <v>1.28</v>
      </c>
      <c r="F920" s="347">
        <v>-16.419999999999899</v>
      </c>
      <c r="G920" s="347">
        <f>D920/ABS(F920)</f>
        <v>7.795371498173008E-2</v>
      </c>
      <c r="H920" s="347">
        <f>E920/ABS(F920)</f>
        <v>7.795371498173008E-2</v>
      </c>
      <c r="I920" s="348">
        <f>C920/B920</f>
        <v>0.40963855421686746</v>
      </c>
      <c r="J920" s="349" t="str">
        <f>LEFT(A920,FIND("_",A920,6)-1)</f>
        <v>entry2</v>
      </c>
      <c r="AA920" s="38">
        <v>41583</v>
      </c>
      <c r="AB920" s="343">
        <v>8.42</v>
      </c>
      <c r="AC920" s="15">
        <v>41548</v>
      </c>
      <c r="AD920">
        <v>9.0299999999999994</v>
      </c>
      <c r="AE920" s="15">
        <v>41708</v>
      </c>
      <c r="AF920">
        <v>31.549999999999901</v>
      </c>
      <c r="AG920" s="15">
        <v>41739</v>
      </c>
      <c r="AH920">
        <v>11.569999999999901</v>
      </c>
      <c r="AI920" s="15">
        <v>41578</v>
      </c>
      <c r="AJ920">
        <v>22.279999999999902</v>
      </c>
    </row>
    <row r="921" spans="1:36">
      <c r="A921" s="347" t="s">
        <v>42345</v>
      </c>
      <c r="B921" s="347">
        <v>83</v>
      </c>
      <c r="C921" s="347">
        <v>12</v>
      </c>
      <c r="D921" s="347">
        <v>4.4100000000000197</v>
      </c>
      <c r="E921" s="347">
        <v>4.4100000000000099</v>
      </c>
      <c r="F921" s="347">
        <v>-56.829999999999899</v>
      </c>
      <c r="G921" s="347">
        <f>D921/ABS(F921)</f>
        <v>7.7599859229280796E-2</v>
      </c>
      <c r="H921" s="347">
        <f>E921/ABS(F921)</f>
        <v>7.7599859229280616E-2</v>
      </c>
      <c r="I921" s="348">
        <f>C921/B921</f>
        <v>0.14457831325301204</v>
      </c>
      <c r="J921" s="349" t="str">
        <f>LEFT(A921,FIND("_",A921,6)-1)</f>
        <v>entry2</v>
      </c>
      <c r="AA921" s="38">
        <v>41584</v>
      </c>
      <c r="AB921" s="343">
        <v>8.42</v>
      </c>
      <c r="AC921" s="15">
        <v>41549</v>
      </c>
      <c r="AD921">
        <v>9.0299999999999994</v>
      </c>
      <c r="AE921" s="15">
        <v>41709</v>
      </c>
      <c r="AF921">
        <v>31.549999999999901</v>
      </c>
      <c r="AG921" s="15">
        <v>41740</v>
      </c>
      <c r="AH921">
        <v>11.569999999999901</v>
      </c>
      <c r="AI921" s="15">
        <v>41579</v>
      </c>
      <c r="AJ921">
        <v>22.279999999999902</v>
      </c>
    </row>
    <row r="922" spans="1:36">
      <c r="A922" s="347" t="s">
        <v>42497</v>
      </c>
      <c r="B922" s="347">
        <v>17</v>
      </c>
      <c r="C922" s="347">
        <v>5</v>
      </c>
      <c r="D922" s="347">
        <v>0.63999999999999702</v>
      </c>
      <c r="E922" s="347">
        <v>0.63999999999999502</v>
      </c>
      <c r="F922" s="347">
        <v>-8.34</v>
      </c>
      <c r="G922" s="347">
        <f>D922/ABS(F922)</f>
        <v>7.673860911270948E-2</v>
      </c>
      <c r="H922" s="347">
        <f>E922/ABS(F922)</f>
        <v>7.673860911270923E-2</v>
      </c>
      <c r="I922" s="348">
        <f>C922/B922</f>
        <v>0.29411764705882354</v>
      </c>
      <c r="J922" s="349" t="str">
        <f>LEFT(A922,FIND("_",A922,6)-1)</f>
        <v>entry4</v>
      </c>
      <c r="AA922" s="38">
        <v>41585</v>
      </c>
      <c r="AB922" s="343">
        <v>8.42</v>
      </c>
      <c r="AC922" s="15">
        <v>41551</v>
      </c>
      <c r="AD922">
        <v>9.0299999999999994</v>
      </c>
      <c r="AE922" s="15">
        <v>41710</v>
      </c>
      <c r="AF922">
        <v>31.549999999999901</v>
      </c>
      <c r="AG922" s="15">
        <v>41743</v>
      </c>
      <c r="AH922">
        <v>11.569999999999901</v>
      </c>
      <c r="AI922" s="15">
        <v>41582</v>
      </c>
      <c r="AJ922">
        <v>22.279999999999902</v>
      </c>
    </row>
    <row r="923" spans="1:36">
      <c r="A923" s="347" t="s">
        <v>42779</v>
      </c>
      <c r="B923" s="347">
        <v>48</v>
      </c>
      <c r="C923" s="347">
        <v>19</v>
      </c>
      <c r="D923" s="347">
        <v>1.0499999999999901</v>
      </c>
      <c r="E923" s="347">
        <v>14.299999999999899</v>
      </c>
      <c r="F923" s="347">
        <v>-13.9599999999999</v>
      </c>
      <c r="G923" s="347">
        <f>D923/ABS(F923)</f>
        <v>7.5214899713466871E-2</v>
      </c>
      <c r="H923" s="347">
        <f>E923/ABS(F923)</f>
        <v>1.0243553008595989</v>
      </c>
      <c r="I923" s="348">
        <f>C923/B923</f>
        <v>0.39583333333333331</v>
      </c>
      <c r="J923" s="349" t="str">
        <f>LEFT(A923,FIND("_",A923,6)-1)</f>
        <v>entry3</v>
      </c>
      <c r="AA923" s="38">
        <v>41586</v>
      </c>
      <c r="AB923" s="343">
        <v>8.42</v>
      </c>
      <c r="AC923" s="15">
        <v>41554</v>
      </c>
      <c r="AD923">
        <v>9.0299999999999994</v>
      </c>
      <c r="AE923" s="15">
        <v>41711</v>
      </c>
      <c r="AF923">
        <v>31.549999999999901</v>
      </c>
      <c r="AG923" s="15">
        <v>41744</v>
      </c>
      <c r="AH923">
        <v>11.569999999999901</v>
      </c>
      <c r="AI923" s="15">
        <v>41583</v>
      </c>
      <c r="AJ923">
        <v>22.279999999999902</v>
      </c>
    </row>
    <row r="924" spans="1:36">
      <c r="A924" s="347" t="s">
        <v>42673</v>
      </c>
      <c r="B924" s="347">
        <v>163</v>
      </c>
      <c r="C924" s="347">
        <v>109</v>
      </c>
      <c r="D924" s="347">
        <v>1.24</v>
      </c>
      <c r="E924" s="347">
        <v>17.329999999999998</v>
      </c>
      <c r="F924" s="347">
        <v>-16.809999999999899</v>
      </c>
      <c r="G924" s="347">
        <f>D924/ABS(F924)</f>
        <v>7.3765615704937976E-2</v>
      </c>
      <c r="H924" s="347">
        <f>E924/ABS(F924)</f>
        <v>1.0309339678762701</v>
      </c>
      <c r="I924" s="348">
        <f>C924/B924</f>
        <v>0.66871165644171782</v>
      </c>
      <c r="J924" s="349" t="str">
        <f>LEFT(A924,FIND("_",A924,6)-1)</f>
        <v>entry1</v>
      </c>
      <c r="AA924" s="38">
        <v>41589</v>
      </c>
      <c r="AB924" s="343">
        <v>8.42</v>
      </c>
      <c r="AC924" s="15">
        <v>41555</v>
      </c>
      <c r="AD924">
        <v>9.0299999999999994</v>
      </c>
      <c r="AE924" s="15">
        <v>41712</v>
      </c>
      <c r="AF924">
        <v>31.549999999999901</v>
      </c>
      <c r="AG924" s="15">
        <v>41745</v>
      </c>
      <c r="AH924">
        <v>11.569999999999901</v>
      </c>
      <c r="AI924" s="15">
        <v>41584</v>
      </c>
      <c r="AJ924">
        <v>22.279999999999902</v>
      </c>
    </row>
    <row r="925" spans="1:36">
      <c r="A925" s="347" t="s">
        <v>47852</v>
      </c>
      <c r="B925" s="347">
        <v>83</v>
      </c>
      <c r="C925" s="347">
        <v>37</v>
      </c>
      <c r="D925" s="347">
        <v>2.02</v>
      </c>
      <c r="E925" s="347">
        <v>29.9499999999999</v>
      </c>
      <c r="F925" s="347">
        <v>-27.93</v>
      </c>
      <c r="G925" s="347">
        <f>D925/ABS(F925)</f>
        <v>7.2323666308628715E-2</v>
      </c>
      <c r="H925" s="347">
        <f>E925/ABS(F925)</f>
        <v>1.0723236663086251</v>
      </c>
      <c r="I925" s="348">
        <f>C925/B925</f>
        <v>0.44578313253012047</v>
      </c>
      <c r="J925" s="349" t="str">
        <f>LEFT(A925,FIND("_",A925,6)-1)</f>
        <v>entry2</v>
      </c>
      <c r="AA925" s="38">
        <v>41590</v>
      </c>
      <c r="AB925" s="343">
        <v>8.42</v>
      </c>
      <c r="AC925" s="15">
        <v>41557</v>
      </c>
      <c r="AD925">
        <v>9.0299999999999994</v>
      </c>
      <c r="AE925" s="15">
        <v>41715</v>
      </c>
      <c r="AF925">
        <v>31.549999999999901</v>
      </c>
      <c r="AG925" s="15">
        <v>41746</v>
      </c>
      <c r="AH925">
        <v>11.569999999999901</v>
      </c>
      <c r="AI925" s="15">
        <v>41585</v>
      </c>
      <c r="AJ925">
        <v>22.279999999999902</v>
      </c>
    </row>
    <row r="926" spans="1:36">
      <c r="A926" s="347" t="s">
        <v>43024</v>
      </c>
      <c r="B926" s="347">
        <v>83</v>
      </c>
      <c r="C926" s="347">
        <v>33</v>
      </c>
      <c r="D926" s="347">
        <v>2.2500000000000102</v>
      </c>
      <c r="E926" s="347">
        <v>2.2499999999999698</v>
      </c>
      <c r="F926" s="347">
        <v>-31.42</v>
      </c>
      <c r="G926" s="347">
        <f>D926/ABS(F926)</f>
        <v>7.1610439210694141E-2</v>
      </c>
      <c r="H926" s="347">
        <f>E926/ABS(F926)</f>
        <v>7.1610439210692864E-2</v>
      </c>
      <c r="I926" s="348">
        <f>C926/B926</f>
        <v>0.39759036144578314</v>
      </c>
      <c r="J926" s="349" t="str">
        <f>LEFT(A926,FIND("_",A926,6)-1)</f>
        <v>entry2</v>
      </c>
      <c r="AA926" s="38">
        <v>41591</v>
      </c>
      <c r="AB926" s="343">
        <v>8.42</v>
      </c>
      <c r="AC926" s="15">
        <v>41558</v>
      </c>
      <c r="AD926">
        <v>9.0299999999999994</v>
      </c>
      <c r="AE926" s="15">
        <v>41716</v>
      </c>
      <c r="AF926">
        <v>31.549999999999901</v>
      </c>
      <c r="AG926" s="15">
        <v>41747</v>
      </c>
      <c r="AH926">
        <v>11.569999999999901</v>
      </c>
      <c r="AI926" s="15">
        <v>41586</v>
      </c>
      <c r="AJ926">
        <v>22.279999999999902</v>
      </c>
    </row>
    <row r="927" spans="1:36">
      <c r="A927" s="347" t="s">
        <v>42512</v>
      </c>
      <c r="B927" s="347">
        <v>17</v>
      </c>
      <c r="C927" s="347">
        <v>6</v>
      </c>
      <c r="D927" s="347">
        <v>0.32000000000000101</v>
      </c>
      <c r="E927" s="347">
        <v>0.32000000000000101</v>
      </c>
      <c r="F927" s="347">
        <v>-4.5199999999999996</v>
      </c>
      <c r="G927" s="347">
        <f>D927/ABS(F927)</f>
        <v>7.0796460176991385E-2</v>
      </c>
      <c r="H927" s="347">
        <f>E927/ABS(F927)</f>
        <v>7.0796460176991385E-2</v>
      </c>
      <c r="I927" s="348">
        <f>C927/B927</f>
        <v>0.35294117647058826</v>
      </c>
      <c r="J927" s="349" t="str">
        <f>LEFT(A927,FIND("_",A927,6)-1)</f>
        <v>entry4</v>
      </c>
      <c r="AA927" s="38">
        <v>41592</v>
      </c>
      <c r="AB927" s="343">
        <v>8.42</v>
      </c>
      <c r="AC927" s="15">
        <v>41561</v>
      </c>
      <c r="AD927">
        <v>9.0299999999999994</v>
      </c>
      <c r="AE927" s="15">
        <v>41717</v>
      </c>
      <c r="AF927">
        <v>31.549999999999901</v>
      </c>
      <c r="AG927" s="15">
        <v>41750</v>
      </c>
      <c r="AH927">
        <v>11.569999999999901</v>
      </c>
      <c r="AI927" s="15">
        <v>41589</v>
      </c>
      <c r="AJ927">
        <v>22.279999999999902</v>
      </c>
    </row>
    <row r="928" spans="1:36">
      <c r="A928" s="347" t="s">
        <v>47780</v>
      </c>
      <c r="B928" s="347">
        <v>83</v>
      </c>
      <c r="C928" s="347">
        <v>38</v>
      </c>
      <c r="D928" s="347">
        <v>1.1499999999999999</v>
      </c>
      <c r="E928" s="347">
        <v>19.529999999999902</v>
      </c>
      <c r="F928" s="347">
        <v>-18.38</v>
      </c>
      <c r="G928" s="347">
        <f>D928/ABS(F928)</f>
        <v>6.2568008705114253E-2</v>
      </c>
      <c r="H928" s="347">
        <f>E928/ABS(F928)</f>
        <v>1.062568008705109</v>
      </c>
      <c r="I928" s="348">
        <f>C928/B928</f>
        <v>0.45783132530120479</v>
      </c>
      <c r="J928" s="349" t="str">
        <f>LEFT(A928,FIND("_",A928,6)-1)</f>
        <v>entry2</v>
      </c>
      <c r="AA928" s="38">
        <v>41593</v>
      </c>
      <c r="AB928" s="343">
        <v>8.42</v>
      </c>
      <c r="AC928" s="15">
        <v>41562</v>
      </c>
      <c r="AD928">
        <v>9.0299999999999994</v>
      </c>
      <c r="AE928" s="15">
        <v>41718</v>
      </c>
      <c r="AF928">
        <v>31.549999999999901</v>
      </c>
      <c r="AG928" s="15">
        <v>41751</v>
      </c>
      <c r="AH928">
        <v>11.569999999999901</v>
      </c>
      <c r="AI928" s="15">
        <v>41590</v>
      </c>
      <c r="AJ928">
        <v>22.279999999999902</v>
      </c>
    </row>
    <row r="929" spans="1:36">
      <c r="A929" s="347" t="s">
        <v>235</v>
      </c>
      <c r="B929" s="347">
        <v>163</v>
      </c>
      <c r="C929" s="347">
        <v>114</v>
      </c>
      <c r="D929" s="347">
        <v>7.0600000000000396</v>
      </c>
      <c r="E929" s="347">
        <v>101.68</v>
      </c>
      <c r="F929" s="347">
        <v>-116.979999999999</v>
      </c>
      <c r="G929" s="347">
        <f>D929/ABS(F929)</f>
        <v>6.0352196956745596E-2</v>
      </c>
      <c r="H929" s="347">
        <f>E929/ABS(F929)</f>
        <v>0.86920841169431429</v>
      </c>
      <c r="I929" s="348">
        <f>C929/B929</f>
        <v>0.69938650306748462</v>
      </c>
      <c r="J929" s="349" t="str">
        <f>LEFT(A929,FIND("_",A929,6)-1)</f>
        <v>entry1</v>
      </c>
      <c r="AA929" s="38">
        <v>41596</v>
      </c>
      <c r="AB929" s="343">
        <v>8.42</v>
      </c>
      <c r="AC929" s="15">
        <v>41563</v>
      </c>
      <c r="AD929">
        <v>9.0299999999999994</v>
      </c>
      <c r="AE929" s="15">
        <v>41719</v>
      </c>
      <c r="AF929">
        <v>31.549999999999901</v>
      </c>
      <c r="AG929" s="15">
        <v>41752</v>
      </c>
      <c r="AH929">
        <v>11.569999999999901</v>
      </c>
      <c r="AI929" s="15">
        <v>41591</v>
      </c>
      <c r="AJ929">
        <v>22.279999999999902</v>
      </c>
    </row>
    <row r="930" spans="1:36">
      <c r="A930" s="347" t="s">
        <v>47693</v>
      </c>
      <c r="B930" s="347">
        <v>163</v>
      </c>
      <c r="C930" s="347">
        <v>44</v>
      </c>
      <c r="D930" s="347">
        <v>1.69999999999999</v>
      </c>
      <c r="E930" s="347">
        <v>23.259999999999899</v>
      </c>
      <c r="F930" s="347">
        <v>-28.409999999999901</v>
      </c>
      <c r="G930" s="347">
        <f>D930/ABS(F930)</f>
        <v>5.9838085181274057E-2</v>
      </c>
      <c r="H930" s="347">
        <f>E930/ABS(F930)</f>
        <v>0.81872580077437451</v>
      </c>
      <c r="I930" s="348">
        <f>C930/B930</f>
        <v>0.26993865030674846</v>
      </c>
      <c r="J930" s="349" t="str">
        <f>LEFT(A930,FIND("_",A930,6)-1)</f>
        <v>entry1</v>
      </c>
      <c r="AA930" s="38">
        <v>41597</v>
      </c>
      <c r="AB930" s="343">
        <v>8.42</v>
      </c>
      <c r="AC930" s="15">
        <v>41564</v>
      </c>
      <c r="AD930">
        <v>9.0299999999999994</v>
      </c>
      <c r="AE930" s="15">
        <v>41722</v>
      </c>
      <c r="AF930">
        <v>31.549999999999901</v>
      </c>
      <c r="AG930" s="15">
        <v>41753</v>
      </c>
      <c r="AH930">
        <v>11.569999999999901</v>
      </c>
      <c r="AI930" s="15">
        <v>41592</v>
      </c>
      <c r="AJ930">
        <v>22.279999999999902</v>
      </c>
    </row>
    <row r="931" spans="1:36">
      <c r="A931" s="347" t="s">
        <v>30401</v>
      </c>
      <c r="B931" s="347">
        <v>48</v>
      </c>
      <c r="C931" s="347">
        <v>41</v>
      </c>
      <c r="D931" s="347">
        <v>7.3399999999999697</v>
      </c>
      <c r="E931" s="347">
        <v>47.81</v>
      </c>
      <c r="F931" s="347">
        <v>-123.18</v>
      </c>
      <c r="G931" s="347">
        <f>D931/ABS(F931)</f>
        <v>5.9587595388861582E-2</v>
      </c>
      <c r="H931" s="347">
        <f>E931/ABS(F931)</f>
        <v>0.38813119012826758</v>
      </c>
      <c r="I931" s="348">
        <f>C931/B931</f>
        <v>0.85416666666666663</v>
      </c>
      <c r="J931" s="349" t="str">
        <f>LEFT(A931,FIND("_",A931,6)-1)</f>
        <v>entry3</v>
      </c>
      <c r="AA931" s="38">
        <v>41598</v>
      </c>
      <c r="AB931" s="343">
        <v>8.42</v>
      </c>
      <c r="AC931" s="15">
        <v>41565</v>
      </c>
      <c r="AD931">
        <v>9.0299999999999994</v>
      </c>
      <c r="AE931" s="15">
        <v>41723</v>
      </c>
      <c r="AF931">
        <v>31.549999999999901</v>
      </c>
      <c r="AG931" s="15">
        <v>41754</v>
      </c>
      <c r="AH931">
        <v>11.569999999999901</v>
      </c>
      <c r="AI931" s="15">
        <v>41593</v>
      </c>
      <c r="AJ931">
        <v>22.279999999999902</v>
      </c>
    </row>
    <row r="932" spans="1:36">
      <c r="A932" s="347" t="s">
        <v>42589</v>
      </c>
      <c r="B932" s="347">
        <v>48</v>
      </c>
      <c r="C932" s="347">
        <v>32</v>
      </c>
      <c r="D932" s="347">
        <v>0.88659682260413697</v>
      </c>
      <c r="E932" s="347">
        <v>5.7365968226041302</v>
      </c>
      <c r="F932" s="347">
        <v>-15.0749706883895</v>
      </c>
      <c r="G932" s="347">
        <f>D932/ABS(F932)</f>
        <v>5.8812507230079032E-2</v>
      </c>
      <c r="H932" s="347">
        <f>E932/ABS(F932)</f>
        <v>0.38053784257254741</v>
      </c>
      <c r="I932" s="348">
        <f>C932/B932</f>
        <v>0.66666666666666663</v>
      </c>
      <c r="J932" s="349" t="str">
        <f>LEFT(A932,FIND("_",A932,6)-1)</f>
        <v>entry3</v>
      </c>
      <c r="AA932" s="38">
        <v>41599</v>
      </c>
      <c r="AB932" s="343">
        <v>8.42</v>
      </c>
      <c r="AC932" s="15">
        <v>41568</v>
      </c>
      <c r="AD932">
        <v>9.0299999999999994</v>
      </c>
      <c r="AE932" s="15">
        <v>41724</v>
      </c>
      <c r="AF932">
        <v>31.549999999999901</v>
      </c>
      <c r="AG932" s="15">
        <v>41757</v>
      </c>
      <c r="AH932">
        <v>11.569999999999901</v>
      </c>
      <c r="AI932" s="15">
        <v>41596</v>
      </c>
      <c r="AJ932">
        <v>22.279999999999902</v>
      </c>
    </row>
    <row r="933" spans="1:36">
      <c r="A933" s="347" t="s">
        <v>42480</v>
      </c>
      <c r="B933" s="347">
        <v>17</v>
      </c>
      <c r="C933" s="347">
        <v>6</v>
      </c>
      <c r="D933" s="347">
        <v>1.1799999999999899</v>
      </c>
      <c r="E933" s="347">
        <v>2.25999999999999</v>
      </c>
      <c r="F933" s="347">
        <v>-20.259999999999899</v>
      </c>
      <c r="G933" s="347">
        <f>D933/ABS(F933)</f>
        <v>5.8242843040473634E-2</v>
      </c>
      <c r="H933" s="347">
        <f>E933/ABS(F933)</f>
        <v>0.11154985192497539</v>
      </c>
      <c r="I933" s="348">
        <f>C933/B933</f>
        <v>0.35294117647058826</v>
      </c>
      <c r="J933" s="349" t="str">
        <f>LEFT(A933,FIND("_",A933,6)-1)</f>
        <v>entry4</v>
      </c>
      <c r="AA933" s="38">
        <v>41600</v>
      </c>
      <c r="AB933" s="343">
        <v>8.42</v>
      </c>
      <c r="AC933" s="15">
        <v>41569</v>
      </c>
      <c r="AD933">
        <v>9.0299999999999994</v>
      </c>
      <c r="AE933" s="15">
        <v>41725</v>
      </c>
      <c r="AF933">
        <v>31.549999999999901</v>
      </c>
      <c r="AG933" s="15">
        <v>41758</v>
      </c>
      <c r="AH933">
        <v>11.569999999999901</v>
      </c>
      <c r="AI933" s="15">
        <v>41597</v>
      </c>
      <c r="AJ933">
        <v>22.279999999999902</v>
      </c>
    </row>
    <row r="934" spans="1:36">
      <c r="A934" s="347" t="s">
        <v>42515</v>
      </c>
      <c r="B934" s="347">
        <v>17</v>
      </c>
      <c r="C934" s="347">
        <v>5</v>
      </c>
      <c r="D934" s="347">
        <v>0.28999999999999998</v>
      </c>
      <c r="E934" s="347">
        <v>0.28999999999999998</v>
      </c>
      <c r="F934" s="347">
        <v>-5.0199999999999996</v>
      </c>
      <c r="G934" s="347">
        <f>D934/ABS(F934)</f>
        <v>5.7768924302788849E-2</v>
      </c>
      <c r="H934" s="347">
        <f>E934/ABS(F934)</f>
        <v>5.7768924302788849E-2</v>
      </c>
      <c r="I934" s="348">
        <f>C934/B934</f>
        <v>0.29411764705882354</v>
      </c>
      <c r="J934" s="349" t="str">
        <f>LEFT(A934,FIND("_",A934,6)-1)</f>
        <v>entry4</v>
      </c>
      <c r="AA934" s="38">
        <v>41603</v>
      </c>
      <c r="AB934" s="343">
        <v>8.42</v>
      </c>
      <c r="AC934" s="15">
        <v>41570</v>
      </c>
      <c r="AD934">
        <v>9.0299999999999994</v>
      </c>
      <c r="AE934" s="15">
        <v>41726</v>
      </c>
      <c r="AF934">
        <v>31.549999999999901</v>
      </c>
      <c r="AG934" s="15">
        <v>41759</v>
      </c>
      <c r="AH934">
        <v>11.569999999999901</v>
      </c>
      <c r="AI934" s="15">
        <v>41598</v>
      </c>
      <c r="AJ934">
        <v>22.279999999999902</v>
      </c>
    </row>
    <row r="935" spans="1:36">
      <c r="A935" s="347" t="s">
        <v>42997</v>
      </c>
      <c r="B935" s="347">
        <v>83</v>
      </c>
      <c r="C935" s="347">
        <v>39</v>
      </c>
      <c r="D935" s="347">
        <v>1.5999999999999901</v>
      </c>
      <c r="E935" s="347">
        <v>1.5999999999999801</v>
      </c>
      <c r="F935" s="347">
        <v>-28.75</v>
      </c>
      <c r="G935" s="347">
        <f>D935/ABS(F935)</f>
        <v>5.5652173913043133E-2</v>
      </c>
      <c r="H935" s="347">
        <f>E935/ABS(F935)</f>
        <v>5.5652173913042786E-2</v>
      </c>
      <c r="I935" s="348">
        <f>C935/B935</f>
        <v>0.46987951807228917</v>
      </c>
      <c r="J935" s="349" t="str">
        <f>LEFT(A935,FIND("_",A935,6)-1)</f>
        <v>entry2</v>
      </c>
      <c r="AA935" s="38">
        <v>41604</v>
      </c>
      <c r="AB935" s="343">
        <v>8.42</v>
      </c>
      <c r="AC935" s="15">
        <v>41571</v>
      </c>
      <c r="AD935">
        <v>9.0299999999999994</v>
      </c>
      <c r="AE935" s="15">
        <v>41729</v>
      </c>
      <c r="AF935">
        <v>31.549999999999901</v>
      </c>
      <c r="AG935" s="15">
        <v>41761</v>
      </c>
      <c r="AH935">
        <v>11.569999999999901</v>
      </c>
      <c r="AI935" s="15">
        <v>41599</v>
      </c>
      <c r="AJ935">
        <v>22.279999999999902</v>
      </c>
    </row>
    <row r="936" spans="1:36">
      <c r="A936" s="347" t="s">
        <v>392</v>
      </c>
      <c r="B936" s="347">
        <v>83</v>
      </c>
      <c r="C936" s="347">
        <v>70</v>
      </c>
      <c r="D936" s="347">
        <v>7.25999999999999</v>
      </c>
      <c r="E936" s="347">
        <v>46.01</v>
      </c>
      <c r="F936" s="347">
        <v>-133.15</v>
      </c>
      <c r="G936" s="347">
        <f>D936/ABS(F936)</f>
        <v>5.4524971836274798E-2</v>
      </c>
      <c r="H936" s="347">
        <f>E936/ABS(F936)</f>
        <v>0.34555013143071722</v>
      </c>
      <c r="I936" s="348">
        <f>C936/B936</f>
        <v>0.84337349397590367</v>
      </c>
      <c r="J936" s="349" t="str">
        <f>LEFT(A936,FIND("_",A936,6)-1)</f>
        <v>entry2</v>
      </c>
      <c r="AA936" s="38">
        <v>41605</v>
      </c>
      <c r="AB936" s="343">
        <v>8.42</v>
      </c>
      <c r="AC936" s="15">
        <v>41572</v>
      </c>
      <c r="AD936">
        <v>9.0299999999999994</v>
      </c>
      <c r="AE936" s="15">
        <v>41730</v>
      </c>
      <c r="AF936">
        <v>31.549999999999901</v>
      </c>
      <c r="AG936" s="15">
        <v>41766</v>
      </c>
      <c r="AH936">
        <v>11.569999999999901</v>
      </c>
      <c r="AI936" s="15">
        <v>41600</v>
      </c>
      <c r="AJ936">
        <v>22.279999999999902</v>
      </c>
    </row>
    <row r="937" spans="1:36">
      <c r="A937" s="347" t="s">
        <v>43052</v>
      </c>
      <c r="B937" s="347">
        <v>83</v>
      </c>
      <c r="C937" s="347">
        <v>43</v>
      </c>
      <c r="D937" s="347">
        <v>1.3199999999999901</v>
      </c>
      <c r="E937" s="347">
        <v>1.32000000000005</v>
      </c>
      <c r="F937" s="347">
        <v>-24.5399999999999</v>
      </c>
      <c r="G937" s="347">
        <f>D937/ABS(F937)</f>
        <v>5.3789731051344561E-2</v>
      </c>
      <c r="H937" s="347">
        <f>E937/ABS(F937)</f>
        <v>5.3789731051347003E-2</v>
      </c>
      <c r="I937" s="348">
        <f>C937/B937</f>
        <v>0.51807228915662651</v>
      </c>
      <c r="J937" s="349" t="str">
        <f>LEFT(A937,FIND("_",A937,6)-1)</f>
        <v>entry2</v>
      </c>
      <c r="AA937" s="38">
        <v>41606</v>
      </c>
      <c r="AB937" s="343">
        <v>8.42</v>
      </c>
      <c r="AC937" s="15">
        <v>41575</v>
      </c>
      <c r="AD937">
        <v>9.0299999999999994</v>
      </c>
      <c r="AE937" s="15">
        <v>41731</v>
      </c>
      <c r="AF937">
        <v>31.549999999999901</v>
      </c>
      <c r="AG937" s="15">
        <v>41767</v>
      </c>
      <c r="AH937">
        <v>11.569999999999901</v>
      </c>
      <c r="AI937" s="15">
        <v>41603</v>
      </c>
      <c r="AJ937">
        <v>22.279999999999902</v>
      </c>
    </row>
    <row r="938" spans="1:36">
      <c r="A938" s="347" t="s">
        <v>42481</v>
      </c>
      <c r="B938" s="347">
        <v>17</v>
      </c>
      <c r="C938" s="347">
        <v>6</v>
      </c>
      <c r="D938" s="347">
        <v>1</v>
      </c>
      <c r="E938" s="347">
        <v>1.96999999999999</v>
      </c>
      <c r="F938" s="347">
        <v>-19.669999999999899</v>
      </c>
      <c r="G938" s="347">
        <f>D938/ABS(F938)</f>
        <v>5.0838840874428325E-2</v>
      </c>
      <c r="H938" s="347">
        <f>E938/ABS(F938)</f>
        <v>0.10015251652262329</v>
      </c>
      <c r="I938" s="348">
        <f>C938/B938</f>
        <v>0.35294117647058826</v>
      </c>
      <c r="J938" s="349" t="str">
        <f>LEFT(A938,FIND("_",A938,6)-1)</f>
        <v>entry4</v>
      </c>
      <c r="AA938" s="38">
        <v>41607</v>
      </c>
      <c r="AB938" s="343">
        <v>8.42</v>
      </c>
      <c r="AC938" s="15">
        <v>41576</v>
      </c>
      <c r="AD938">
        <v>9.0299999999999994</v>
      </c>
      <c r="AE938" s="15">
        <v>41732</v>
      </c>
      <c r="AF938">
        <v>31.549999999999901</v>
      </c>
      <c r="AG938" s="15">
        <v>41768</v>
      </c>
      <c r="AH938">
        <v>11.569999999999901</v>
      </c>
      <c r="AI938" s="15">
        <v>41604</v>
      </c>
      <c r="AJ938">
        <v>22.279999999999902</v>
      </c>
    </row>
    <row r="939" spans="1:36">
      <c r="A939" s="347" t="s">
        <v>42483</v>
      </c>
      <c r="B939" s="347">
        <v>17</v>
      </c>
      <c r="C939" s="347">
        <v>5</v>
      </c>
      <c r="D939" s="347">
        <v>1.07</v>
      </c>
      <c r="E939" s="347">
        <v>1.07</v>
      </c>
      <c r="F939" s="347">
        <v>-21.6</v>
      </c>
      <c r="G939" s="347">
        <f>D939/ABS(F939)</f>
        <v>4.9537037037037039E-2</v>
      </c>
      <c r="H939" s="347">
        <f>E939/ABS(F939)</f>
        <v>4.9537037037037039E-2</v>
      </c>
      <c r="I939" s="348">
        <f>C939/B939</f>
        <v>0.29411764705882354</v>
      </c>
      <c r="J939" s="349" t="str">
        <f>LEFT(A939,FIND("_",A939,6)-1)</f>
        <v>entry4</v>
      </c>
      <c r="AA939" s="38">
        <v>41610</v>
      </c>
      <c r="AB939" s="343">
        <v>8.42</v>
      </c>
      <c r="AC939" s="15">
        <v>41577</v>
      </c>
      <c r="AD939">
        <v>9.0299999999999994</v>
      </c>
      <c r="AE939" s="15">
        <v>41733</v>
      </c>
      <c r="AF939">
        <v>31.549999999999901</v>
      </c>
      <c r="AG939" s="15">
        <v>41771</v>
      </c>
      <c r="AH939">
        <v>11.569999999999901</v>
      </c>
      <c r="AI939" s="15">
        <v>41605</v>
      </c>
      <c r="AJ939">
        <v>22.279999999999902</v>
      </c>
    </row>
    <row r="940" spans="1:36">
      <c r="A940" s="347" t="s">
        <v>3811</v>
      </c>
      <c r="B940" s="347">
        <v>83</v>
      </c>
      <c r="C940" s="347">
        <v>27</v>
      </c>
      <c r="D940" s="347">
        <v>2.58</v>
      </c>
      <c r="E940" s="347">
        <v>10.27</v>
      </c>
      <c r="F940" s="347">
        <v>-54.97</v>
      </c>
      <c r="G940" s="347">
        <f>D940/ABS(F940)</f>
        <v>4.6934691649990909E-2</v>
      </c>
      <c r="H940" s="347">
        <f>E940/ABS(F940)</f>
        <v>0.18682917955248318</v>
      </c>
      <c r="I940" s="348">
        <f>C940/B940</f>
        <v>0.3253012048192771</v>
      </c>
      <c r="J940" s="349" t="str">
        <f>LEFT(A940,FIND("_",A940,6)-1)</f>
        <v>entry2</v>
      </c>
      <c r="AA940" s="38">
        <v>41611</v>
      </c>
      <c r="AB940" s="343">
        <v>8.42</v>
      </c>
      <c r="AC940" s="15">
        <v>41578</v>
      </c>
      <c r="AD940">
        <v>9.0299999999999994</v>
      </c>
      <c r="AE940" s="15">
        <v>41736</v>
      </c>
      <c r="AF940">
        <v>31.549999999999901</v>
      </c>
      <c r="AG940" s="15">
        <v>41772</v>
      </c>
      <c r="AH940">
        <v>11.569999999999901</v>
      </c>
      <c r="AI940" s="15">
        <v>41606</v>
      </c>
      <c r="AJ940">
        <v>22.279999999999902</v>
      </c>
    </row>
    <row r="941" spans="1:36">
      <c r="A941" s="347" t="s">
        <v>42758</v>
      </c>
      <c r="B941" s="347">
        <v>83</v>
      </c>
      <c r="C941" s="347">
        <v>34</v>
      </c>
      <c r="D941" s="347">
        <v>1.3600000000000201</v>
      </c>
      <c r="E941" s="347">
        <v>31.06</v>
      </c>
      <c r="F941" s="347">
        <v>-29.7</v>
      </c>
      <c r="G941" s="347">
        <f>D941/ABS(F941)</f>
        <v>4.5791245791246465E-2</v>
      </c>
      <c r="H941" s="347">
        <f>E941/ABS(F941)</f>
        <v>1.0457912457912457</v>
      </c>
      <c r="I941" s="348">
        <f>C941/B941</f>
        <v>0.40963855421686746</v>
      </c>
      <c r="J941" s="349" t="str">
        <f>LEFT(A941,FIND("_",A941,6)-1)</f>
        <v>entry2</v>
      </c>
      <c r="AA941" s="38">
        <v>41612</v>
      </c>
      <c r="AB941" s="343">
        <v>8.42</v>
      </c>
      <c r="AC941" s="15">
        <v>41579</v>
      </c>
      <c r="AD941">
        <v>9.0299999999999994</v>
      </c>
      <c r="AE941" s="15">
        <v>41737</v>
      </c>
      <c r="AF941">
        <v>31.549999999999901</v>
      </c>
      <c r="AG941" s="15">
        <v>41773</v>
      </c>
      <c r="AH941">
        <v>11.569999999999901</v>
      </c>
      <c r="AI941" s="15">
        <v>41607</v>
      </c>
      <c r="AJ941">
        <v>22.279999999999902</v>
      </c>
    </row>
    <row r="942" spans="1:36">
      <c r="A942" s="347" t="s">
        <v>47833</v>
      </c>
      <c r="B942" s="347">
        <v>83</v>
      </c>
      <c r="C942" s="347">
        <v>27</v>
      </c>
      <c r="D942" s="347">
        <v>0.27000000000000202</v>
      </c>
      <c r="E942" s="347">
        <v>6.37</v>
      </c>
      <c r="F942" s="347">
        <v>-6.0999999999999899</v>
      </c>
      <c r="G942" s="347">
        <f>D942/ABS(F942)</f>
        <v>4.426229508196762E-2</v>
      </c>
      <c r="H942" s="347">
        <f>E942/ABS(F942)</f>
        <v>1.0442622950819689</v>
      </c>
      <c r="I942" s="348">
        <f>C942/B942</f>
        <v>0.3253012048192771</v>
      </c>
      <c r="J942" s="349" t="str">
        <f>LEFT(A942,FIND("_",A942,6)-1)</f>
        <v>entry2</v>
      </c>
      <c r="AA942" s="38">
        <v>41613</v>
      </c>
      <c r="AB942" s="343">
        <v>8.42</v>
      </c>
      <c r="AC942" s="15">
        <v>41582</v>
      </c>
      <c r="AD942">
        <v>9.0299999999999994</v>
      </c>
      <c r="AE942" s="15">
        <v>41738</v>
      </c>
      <c r="AF942">
        <v>31.549999999999901</v>
      </c>
      <c r="AG942" s="15">
        <v>41774</v>
      </c>
      <c r="AH942">
        <v>11.569999999999901</v>
      </c>
      <c r="AI942" s="15">
        <v>41610</v>
      </c>
      <c r="AJ942">
        <v>22.279999999999902</v>
      </c>
    </row>
    <row r="943" spans="1:36">
      <c r="A943" s="347" t="s">
        <v>47782</v>
      </c>
      <c r="B943" s="347">
        <v>83</v>
      </c>
      <c r="C943" s="347">
        <v>45</v>
      </c>
      <c r="D943" s="347">
        <v>1.1299999999999899</v>
      </c>
      <c r="E943" s="347">
        <v>32.58</v>
      </c>
      <c r="F943" s="347">
        <v>-31.4499999999999</v>
      </c>
      <c r="G943" s="347">
        <f>D943/ABS(F943)</f>
        <v>3.5930047694753373E-2</v>
      </c>
      <c r="H943" s="347">
        <f>E943/ABS(F943)</f>
        <v>1.0359300476947568</v>
      </c>
      <c r="I943" s="348">
        <f>C943/B943</f>
        <v>0.54216867469879515</v>
      </c>
      <c r="J943" s="349" t="str">
        <f>LEFT(A943,FIND("_",A943,6)-1)</f>
        <v>entry2</v>
      </c>
      <c r="AA943" s="38">
        <v>41614</v>
      </c>
      <c r="AB943" s="343">
        <v>8.42</v>
      </c>
      <c r="AC943" s="15">
        <v>41583</v>
      </c>
      <c r="AD943">
        <v>9.0299999999999994</v>
      </c>
      <c r="AE943" s="15">
        <v>41739</v>
      </c>
      <c r="AF943">
        <v>31.549999999999901</v>
      </c>
      <c r="AG943" s="15">
        <v>41775</v>
      </c>
      <c r="AH943">
        <v>11.569999999999901</v>
      </c>
      <c r="AI943" s="15">
        <v>41611</v>
      </c>
      <c r="AJ943">
        <v>22.279999999999902</v>
      </c>
    </row>
    <row r="944" spans="1:36">
      <c r="A944" s="347" t="s">
        <v>42484</v>
      </c>
      <c r="B944" s="347">
        <v>17</v>
      </c>
      <c r="C944" s="347">
        <v>5</v>
      </c>
      <c r="D944" s="347">
        <v>0.750000000000005</v>
      </c>
      <c r="E944" s="347">
        <v>0.750000000000005</v>
      </c>
      <c r="F944" s="347">
        <v>-21.439999999999898</v>
      </c>
      <c r="G944" s="347">
        <f>D944/ABS(F944)</f>
        <v>3.4981343283582489E-2</v>
      </c>
      <c r="H944" s="347">
        <f>E944/ABS(F944)</f>
        <v>3.4981343283582489E-2</v>
      </c>
      <c r="I944" s="348">
        <f>C944/B944</f>
        <v>0.29411764705882354</v>
      </c>
      <c r="J944" s="349" t="str">
        <f>LEFT(A944,FIND("_",A944,6)-1)</f>
        <v>entry4</v>
      </c>
      <c r="AA944" s="38">
        <v>41617</v>
      </c>
      <c r="AB944" s="343">
        <v>8.42</v>
      </c>
      <c r="AC944" s="15">
        <v>41584</v>
      </c>
      <c r="AD944">
        <v>9.0299999999999994</v>
      </c>
      <c r="AE944" s="15">
        <v>41740</v>
      </c>
      <c r="AF944">
        <v>31.549999999999901</v>
      </c>
      <c r="AG944" s="15">
        <v>41778</v>
      </c>
      <c r="AH944">
        <v>11.569999999999901</v>
      </c>
      <c r="AI944" s="15">
        <v>41612</v>
      </c>
      <c r="AJ944">
        <v>22.279999999999902</v>
      </c>
    </row>
    <row r="945" spans="1:36">
      <c r="A945" s="347" t="s">
        <v>42326</v>
      </c>
      <c r="B945" s="347">
        <v>83</v>
      </c>
      <c r="C945" s="347">
        <v>33</v>
      </c>
      <c r="D945" s="347">
        <v>2.46999999999997</v>
      </c>
      <c r="E945" s="347">
        <v>13.999999999999901</v>
      </c>
      <c r="F945" s="347">
        <v>-71.37</v>
      </c>
      <c r="G945" s="347">
        <f>D945/ABS(F945)</f>
        <v>3.4608378870673528E-2</v>
      </c>
      <c r="H945" s="347">
        <f>E945/ABS(F945)</f>
        <v>0.19616085189855542</v>
      </c>
      <c r="I945" s="348">
        <f>C945/B945</f>
        <v>0.39759036144578314</v>
      </c>
      <c r="J945" s="349" t="str">
        <f>LEFT(A945,FIND("_",A945,6)-1)</f>
        <v>entry2</v>
      </c>
      <c r="AA945" s="38">
        <v>41618</v>
      </c>
      <c r="AB945" s="343">
        <v>8.42</v>
      </c>
      <c r="AC945" s="15">
        <v>41585</v>
      </c>
      <c r="AD945">
        <v>9.0299999999999994</v>
      </c>
      <c r="AE945" s="15">
        <v>41743</v>
      </c>
      <c r="AF945">
        <v>31.549999999999901</v>
      </c>
      <c r="AG945" s="15">
        <v>41779</v>
      </c>
      <c r="AH945">
        <v>11.569999999999901</v>
      </c>
      <c r="AI945" s="15">
        <v>41613</v>
      </c>
      <c r="AJ945">
        <v>22.279999999999902</v>
      </c>
    </row>
    <row r="946" spans="1:36">
      <c r="A946" s="347" t="s">
        <v>47742</v>
      </c>
      <c r="B946" s="347">
        <v>163</v>
      </c>
      <c r="C946" s="347">
        <v>96</v>
      </c>
      <c r="D946" s="347">
        <v>0.749999999999998</v>
      </c>
      <c r="E946" s="347">
        <v>22.77</v>
      </c>
      <c r="F946" s="347">
        <v>-23.61</v>
      </c>
      <c r="G946" s="347">
        <f>D946/ABS(F946)</f>
        <v>3.1766200762388737E-2</v>
      </c>
      <c r="H946" s="347">
        <f>E946/ABS(F946)</f>
        <v>0.96442185514612455</v>
      </c>
      <c r="I946" s="348">
        <f>C946/B946</f>
        <v>0.58895705521472397</v>
      </c>
      <c r="J946" s="349" t="str">
        <f>LEFT(A946,FIND("_",A946,6)-1)</f>
        <v>entry1</v>
      </c>
      <c r="AA946" s="38">
        <v>41619</v>
      </c>
      <c r="AB946" s="343">
        <v>8.42</v>
      </c>
      <c r="AC946" s="15">
        <v>41586</v>
      </c>
      <c r="AD946">
        <v>9.0299999999999994</v>
      </c>
      <c r="AE946" s="15">
        <v>41744</v>
      </c>
      <c r="AF946">
        <v>31.549999999999901</v>
      </c>
      <c r="AG946" s="15">
        <v>41780</v>
      </c>
      <c r="AH946">
        <v>11.569999999999901</v>
      </c>
      <c r="AI946" s="15">
        <v>41614</v>
      </c>
      <c r="AJ946">
        <v>22.279999999999902</v>
      </c>
    </row>
    <row r="947" spans="1:36">
      <c r="A947" s="347" t="s">
        <v>42462</v>
      </c>
      <c r="B947" s="347">
        <v>17</v>
      </c>
      <c r="C947" s="347">
        <v>6</v>
      </c>
      <c r="D947" s="347">
        <v>1.2</v>
      </c>
      <c r="E947" s="347">
        <v>7.73</v>
      </c>
      <c r="F947" s="347">
        <v>-38.770000000000003</v>
      </c>
      <c r="G947" s="347">
        <f>D947/ABS(F947)</f>
        <v>3.0951766830023208E-2</v>
      </c>
      <c r="H947" s="347">
        <f>E947/ABS(F947)</f>
        <v>0.19938096466339952</v>
      </c>
      <c r="I947" s="348">
        <f>C947/B947</f>
        <v>0.35294117647058826</v>
      </c>
      <c r="J947" s="349" t="str">
        <f>LEFT(A947,FIND("_",A947,6)-1)</f>
        <v>entry4</v>
      </c>
      <c r="AA947" s="38">
        <v>41620</v>
      </c>
      <c r="AB947" s="343">
        <v>8.42</v>
      </c>
      <c r="AC947" s="15">
        <v>41589</v>
      </c>
      <c r="AD947">
        <v>9.0299999999999994</v>
      </c>
      <c r="AE947" s="15">
        <v>41745</v>
      </c>
      <c r="AF947">
        <v>31.549999999999901</v>
      </c>
      <c r="AG947" s="15">
        <v>41781</v>
      </c>
      <c r="AH947">
        <v>11.569999999999901</v>
      </c>
      <c r="AI947" s="15">
        <v>41617</v>
      </c>
      <c r="AJ947">
        <v>22.279999999999902</v>
      </c>
    </row>
    <row r="948" spans="1:36">
      <c r="A948" s="347" t="s">
        <v>30309</v>
      </c>
      <c r="B948" s="347">
        <v>48</v>
      </c>
      <c r="C948" s="347">
        <v>39</v>
      </c>
      <c r="D948" s="347">
        <v>1.9051889537168301</v>
      </c>
      <c r="E948" s="347">
        <v>15.3706348132665</v>
      </c>
      <c r="F948" s="347">
        <v>-63.394614850587502</v>
      </c>
      <c r="G948" s="347">
        <f>D948/ABS(F948)</f>
        <v>3.0052851621657481E-2</v>
      </c>
      <c r="H948" s="347">
        <f>E948/ABS(F948)</f>
        <v>0.2424596292523111</v>
      </c>
      <c r="I948" s="348">
        <f>C948/B948</f>
        <v>0.8125</v>
      </c>
      <c r="J948" s="349" t="str">
        <f>LEFT(A948,FIND("_",A948,6)-1)</f>
        <v>entry3</v>
      </c>
      <c r="AA948" s="38">
        <v>41621</v>
      </c>
      <c r="AB948" s="343">
        <v>8.42</v>
      </c>
      <c r="AC948" s="15">
        <v>41590</v>
      </c>
      <c r="AD948">
        <v>9.0299999999999994</v>
      </c>
      <c r="AE948" s="15">
        <v>41746</v>
      </c>
      <c r="AF948">
        <v>31.549999999999901</v>
      </c>
      <c r="AG948" s="15">
        <v>41782</v>
      </c>
      <c r="AH948">
        <v>11.569999999999901</v>
      </c>
      <c r="AI948" s="15">
        <v>41618</v>
      </c>
      <c r="AJ948">
        <v>22.279999999999902</v>
      </c>
    </row>
    <row r="949" spans="1:36">
      <c r="A949" s="347" t="s">
        <v>42571</v>
      </c>
      <c r="B949" s="347">
        <v>83</v>
      </c>
      <c r="C949" s="347">
        <v>35</v>
      </c>
      <c r="D949" s="347">
        <v>0.36442131254829602</v>
      </c>
      <c r="E949" s="347">
        <v>2.8944213125482898</v>
      </c>
      <c r="F949" s="347">
        <v>-14.4205657839604</v>
      </c>
      <c r="G949" s="347">
        <f>D949/ABS(F949)</f>
        <v>2.5270944150723396E-2</v>
      </c>
      <c r="H949" s="347">
        <f>E949/ABS(F949)</f>
        <v>0.20071482325386117</v>
      </c>
      <c r="I949" s="348">
        <f>C949/B949</f>
        <v>0.42168674698795183</v>
      </c>
      <c r="J949" s="349" t="str">
        <f>LEFT(A949,FIND("_",A949,6)-1)</f>
        <v>entry2</v>
      </c>
      <c r="AA949" s="38">
        <v>41624</v>
      </c>
      <c r="AB949" s="343">
        <v>8.42</v>
      </c>
      <c r="AC949" s="15">
        <v>41591</v>
      </c>
      <c r="AD949">
        <v>9.0299999999999994</v>
      </c>
      <c r="AE949" s="15">
        <v>41747</v>
      </c>
      <c r="AF949">
        <v>31.549999999999901</v>
      </c>
      <c r="AG949" s="15">
        <v>41785</v>
      </c>
      <c r="AH949">
        <v>11.569999999999901</v>
      </c>
      <c r="AI949" s="15">
        <v>41619</v>
      </c>
      <c r="AJ949">
        <v>22.279999999999902</v>
      </c>
    </row>
    <row r="950" spans="1:36">
      <c r="A950" s="347" t="s">
        <v>42707</v>
      </c>
      <c r="B950" s="347">
        <v>83</v>
      </c>
      <c r="C950" s="347">
        <v>30</v>
      </c>
      <c r="D950" s="347">
        <v>0.54999999999998805</v>
      </c>
      <c r="E950" s="347">
        <v>22.439999999999898</v>
      </c>
      <c r="F950" s="347">
        <v>-21.89</v>
      </c>
      <c r="G950" s="347">
        <f>D950/ABS(F950)</f>
        <v>2.5125628140702971E-2</v>
      </c>
      <c r="H950" s="347">
        <f>E950/ABS(F950)</f>
        <v>1.0251256281406989</v>
      </c>
      <c r="I950" s="348">
        <f>C950/B950</f>
        <v>0.36144578313253012</v>
      </c>
      <c r="J950" s="349" t="str">
        <f>LEFT(A950,FIND("_",A950,6)-1)</f>
        <v>entry2</v>
      </c>
      <c r="AA950" s="38">
        <v>41625</v>
      </c>
      <c r="AB950" s="343">
        <v>8.42</v>
      </c>
      <c r="AC950" s="15">
        <v>41592</v>
      </c>
      <c r="AD950">
        <v>9.0299999999999994</v>
      </c>
      <c r="AE950" s="15">
        <v>41750</v>
      </c>
      <c r="AF950">
        <v>31.549999999999901</v>
      </c>
      <c r="AG950" s="15">
        <v>41786</v>
      </c>
      <c r="AH950">
        <v>11.569999999999901</v>
      </c>
      <c r="AI950" s="15">
        <v>41620</v>
      </c>
      <c r="AJ950">
        <v>22.279999999999902</v>
      </c>
    </row>
    <row r="951" spans="1:36">
      <c r="A951" s="347" t="s">
        <v>42989</v>
      </c>
      <c r="B951" s="347">
        <v>83</v>
      </c>
      <c r="C951" s="347">
        <v>47</v>
      </c>
      <c r="D951" s="347">
        <v>0.439999999999998</v>
      </c>
      <c r="E951" s="347">
        <v>0.91999999999999904</v>
      </c>
      <c r="F951" s="347">
        <v>-19.1299999999999</v>
      </c>
      <c r="G951" s="347">
        <f>D951/ABS(F951)</f>
        <v>2.3000522739153179E-2</v>
      </c>
      <c r="H951" s="347">
        <f>E951/ABS(F951)</f>
        <v>4.8092002090956813E-2</v>
      </c>
      <c r="I951" s="348">
        <f>C951/B951</f>
        <v>0.5662650602409639</v>
      </c>
      <c r="J951" s="349" t="str">
        <f>LEFT(A951,FIND("_",A951,6)-1)</f>
        <v>entry2</v>
      </c>
      <c r="AA951" s="38">
        <v>41626</v>
      </c>
      <c r="AB951" s="343">
        <v>8.42</v>
      </c>
      <c r="AC951" s="15">
        <v>41593</v>
      </c>
      <c r="AD951">
        <v>9.0299999999999994</v>
      </c>
      <c r="AE951" s="15">
        <v>41751</v>
      </c>
      <c r="AF951">
        <v>31.549999999999901</v>
      </c>
      <c r="AG951" s="15">
        <v>41787</v>
      </c>
      <c r="AH951">
        <v>11.569999999999901</v>
      </c>
      <c r="AI951" s="15">
        <v>41621</v>
      </c>
      <c r="AJ951">
        <v>22.279999999999902</v>
      </c>
    </row>
    <row r="952" spans="1:36">
      <c r="A952" s="347" t="s">
        <v>42312</v>
      </c>
      <c r="B952" s="347">
        <v>163</v>
      </c>
      <c r="C952" s="347">
        <v>25</v>
      </c>
      <c r="D952" s="347">
        <v>0.30999999999997901</v>
      </c>
      <c r="E952" s="347">
        <v>13.649999999999901</v>
      </c>
      <c r="F952" s="347">
        <v>-14.8799999999999</v>
      </c>
      <c r="G952" s="347">
        <f>D952/ABS(F952)</f>
        <v>2.0833333333332062E-2</v>
      </c>
      <c r="H952" s="347">
        <f>E952/ABS(F952)</f>
        <v>0.91733870967741893</v>
      </c>
      <c r="I952" s="348">
        <f>C952/B952</f>
        <v>0.15337423312883436</v>
      </c>
      <c r="J952" s="349" t="str">
        <f>LEFT(A952,FIND("_",A952,6)-1)</f>
        <v>entry1</v>
      </c>
      <c r="AA952" s="38">
        <v>41627</v>
      </c>
      <c r="AB952" s="343">
        <v>8.42</v>
      </c>
      <c r="AC952" s="15">
        <v>41596</v>
      </c>
      <c r="AD952">
        <v>9.0299999999999994</v>
      </c>
      <c r="AE952" s="15">
        <v>41752</v>
      </c>
      <c r="AF952">
        <v>31.549999999999901</v>
      </c>
      <c r="AG952" s="15">
        <v>41788</v>
      </c>
      <c r="AH952">
        <v>11.569999999999901</v>
      </c>
      <c r="AI952" s="15">
        <v>41624</v>
      </c>
      <c r="AJ952">
        <v>22.279999999999902</v>
      </c>
    </row>
    <row r="953" spans="1:36">
      <c r="A953" s="347" t="s">
        <v>42337</v>
      </c>
      <c r="B953" s="347">
        <v>83</v>
      </c>
      <c r="C953" s="347">
        <v>38</v>
      </c>
      <c r="D953" s="347">
        <v>0.41999999999999899</v>
      </c>
      <c r="E953" s="347">
        <v>4.3499999999999899</v>
      </c>
      <c r="F953" s="347">
        <v>-24.25</v>
      </c>
      <c r="G953" s="347">
        <f>D953/ABS(F953)</f>
        <v>1.7319587628865936E-2</v>
      </c>
      <c r="H953" s="347">
        <f>E953/ABS(F953)</f>
        <v>0.17938144329896866</v>
      </c>
      <c r="I953" s="348">
        <f>C953/B953</f>
        <v>0.45783132530120479</v>
      </c>
      <c r="J953" s="349" t="str">
        <f>LEFT(A953,FIND("_",A953,6)-1)</f>
        <v>entry2</v>
      </c>
      <c r="AA953" s="38">
        <v>41628</v>
      </c>
      <c r="AB953" s="343">
        <v>8.42</v>
      </c>
      <c r="AC953" s="15">
        <v>41597</v>
      </c>
      <c r="AD953">
        <v>9.0299999999999994</v>
      </c>
      <c r="AE953" s="15">
        <v>41753</v>
      </c>
      <c r="AF953">
        <v>31.549999999999901</v>
      </c>
      <c r="AG953" s="15">
        <v>41789</v>
      </c>
      <c r="AH953">
        <v>11.569999999999901</v>
      </c>
      <c r="AI953" s="15">
        <v>41625</v>
      </c>
      <c r="AJ953">
        <v>22.279999999999902</v>
      </c>
    </row>
    <row r="954" spans="1:36">
      <c r="A954" s="347" t="s">
        <v>42595</v>
      </c>
      <c r="B954" s="347">
        <v>48</v>
      </c>
      <c r="C954" s="347">
        <v>18</v>
      </c>
      <c r="D954" s="347">
        <v>0.14587308215887501</v>
      </c>
      <c r="E954" s="347">
        <v>3.1858730821588699</v>
      </c>
      <c r="F954" s="347">
        <v>-10.171537185226899</v>
      </c>
      <c r="G954" s="347">
        <f>D954/ABS(F954)</f>
        <v>1.4341301565582486E-2</v>
      </c>
      <c r="H954" s="347">
        <f>E954/ABS(F954)</f>
        <v>0.31321451459529825</v>
      </c>
      <c r="I954" s="348">
        <f>C954/B954</f>
        <v>0.375</v>
      </c>
      <c r="J954" s="349" t="str">
        <f>LEFT(A954,FIND("_",A954,6)-1)</f>
        <v>entry3</v>
      </c>
      <c r="AA954" s="38">
        <v>41631</v>
      </c>
      <c r="AB954" s="343">
        <v>8.42</v>
      </c>
      <c r="AC954" s="15">
        <v>41598</v>
      </c>
      <c r="AD954">
        <v>9.0299999999999994</v>
      </c>
      <c r="AE954" s="15">
        <v>41754</v>
      </c>
      <c r="AF954">
        <v>31.549999999999901</v>
      </c>
      <c r="AG954" s="15">
        <v>41792</v>
      </c>
      <c r="AH954">
        <v>11.569999999999901</v>
      </c>
      <c r="AI954" s="15">
        <v>41626</v>
      </c>
      <c r="AJ954">
        <v>22.279999999999902</v>
      </c>
    </row>
    <row r="955" spans="1:36">
      <c r="A955" s="347" t="s">
        <v>42980</v>
      </c>
      <c r="B955" s="347">
        <v>163</v>
      </c>
      <c r="C955" s="347">
        <v>77</v>
      </c>
      <c r="D955" s="347">
        <v>0.32999999999997498</v>
      </c>
      <c r="E955" s="347">
        <v>1.9199999999999899</v>
      </c>
      <c r="F955" s="347">
        <v>-29.42</v>
      </c>
      <c r="G955" s="347">
        <f>D955/ABS(F955)</f>
        <v>1.1216859279400916E-2</v>
      </c>
      <c r="H955" s="347">
        <f>E955/ABS(F955)</f>
        <v>6.5261726716519031E-2</v>
      </c>
      <c r="I955" s="348">
        <f>C955/B955</f>
        <v>0.47239263803680981</v>
      </c>
      <c r="J955" s="349" t="str">
        <f>LEFT(A955,FIND("_",A955,6)-1)</f>
        <v>entry1</v>
      </c>
      <c r="AA955" s="38">
        <v>41632</v>
      </c>
      <c r="AB955" s="343">
        <v>8.42</v>
      </c>
      <c r="AC955" s="15">
        <v>41599</v>
      </c>
      <c r="AD955">
        <v>9.0299999999999994</v>
      </c>
      <c r="AE955" s="15">
        <v>41757</v>
      </c>
      <c r="AF955">
        <v>31.549999999999901</v>
      </c>
      <c r="AG955" s="15">
        <v>41793</v>
      </c>
      <c r="AH955">
        <v>11.569999999999901</v>
      </c>
      <c r="AI955" s="15">
        <v>41627</v>
      </c>
      <c r="AJ955">
        <v>22.279999999999902</v>
      </c>
    </row>
    <row r="956" spans="1:36">
      <c r="A956" s="347" t="s">
        <v>42283</v>
      </c>
      <c r="B956" s="347">
        <v>163</v>
      </c>
      <c r="C956" s="347">
        <v>19</v>
      </c>
      <c r="D956" s="347">
        <v>0.34000000000000302</v>
      </c>
      <c r="E956" s="347">
        <v>9.3400000000000194</v>
      </c>
      <c r="F956" s="347">
        <v>-49.44</v>
      </c>
      <c r="G956" s="347">
        <f>D956/ABS(F956)</f>
        <v>6.8770226537217443E-3</v>
      </c>
      <c r="H956" s="347">
        <f>E956/ABS(F956)</f>
        <v>0.1889158576051784</v>
      </c>
      <c r="I956" s="348">
        <f>C956/B956</f>
        <v>0.1165644171779141</v>
      </c>
      <c r="J956" s="349" t="str">
        <f>LEFT(A956,FIND("_",A956,6)-1)</f>
        <v>entry1</v>
      </c>
      <c r="AA956" s="38">
        <v>41634</v>
      </c>
      <c r="AB956" s="343">
        <v>8.42</v>
      </c>
      <c r="AC956" s="15">
        <v>41600</v>
      </c>
      <c r="AD956">
        <v>9.0299999999999994</v>
      </c>
      <c r="AE956" s="15">
        <v>41758</v>
      </c>
      <c r="AF956">
        <v>31.549999999999901</v>
      </c>
      <c r="AG956" s="15">
        <v>41795</v>
      </c>
      <c r="AH956">
        <v>11.569999999999901</v>
      </c>
      <c r="AI956" s="15">
        <v>41628</v>
      </c>
      <c r="AJ956">
        <v>22.279999999999902</v>
      </c>
    </row>
    <row r="957" spans="1:36">
      <c r="A957" s="347" t="s">
        <v>43023</v>
      </c>
      <c r="B957" s="347">
        <v>83</v>
      </c>
      <c r="C957" s="347">
        <v>25</v>
      </c>
      <c r="D957" s="347">
        <v>0.160000000000005</v>
      </c>
      <c r="E957" s="347">
        <v>1.1599999999999899</v>
      </c>
      <c r="F957" s="347">
        <v>-29.32</v>
      </c>
      <c r="G957" s="347">
        <f>D957/ABS(F957)</f>
        <v>5.4570259208732942E-3</v>
      </c>
      <c r="H957" s="347">
        <f>E957/ABS(F957)</f>
        <v>3.9563437926329804E-2</v>
      </c>
      <c r="I957" s="348">
        <f>C957/B957</f>
        <v>0.30120481927710846</v>
      </c>
      <c r="J957" s="349" t="str">
        <f>LEFT(A957,FIND("_",A957,6)-1)</f>
        <v>entry2</v>
      </c>
      <c r="AA957" s="38">
        <v>41635</v>
      </c>
      <c r="AB957" s="343">
        <v>8.42</v>
      </c>
      <c r="AC957" s="15">
        <v>41603</v>
      </c>
      <c r="AD957">
        <v>9.0299999999999994</v>
      </c>
      <c r="AE957" s="15">
        <v>41759</v>
      </c>
      <c r="AF957">
        <v>31.549999999999901</v>
      </c>
      <c r="AG957" s="15">
        <v>41799</v>
      </c>
      <c r="AH957">
        <v>11.569999999999901</v>
      </c>
      <c r="AI957" s="15">
        <v>41631</v>
      </c>
      <c r="AJ957">
        <v>22.279999999999902</v>
      </c>
    </row>
    <row r="958" spans="1:36">
      <c r="A958" s="347" t="s">
        <v>42541</v>
      </c>
      <c r="B958" s="347">
        <v>163</v>
      </c>
      <c r="C958" s="347">
        <v>118</v>
      </c>
      <c r="D958" s="347">
        <v>7.7823772431989902E-2</v>
      </c>
      <c r="E958" s="347">
        <v>10.867823772431899</v>
      </c>
      <c r="F958" s="347">
        <v>-20.657187859896599</v>
      </c>
      <c r="G958" s="347">
        <f>D958/ABS(F958)</f>
        <v>3.7673943307198763E-3</v>
      </c>
      <c r="H958" s="347">
        <f>E958/ABS(F958)</f>
        <v>0.5261037391023804</v>
      </c>
      <c r="I958" s="348">
        <f>C958/B958</f>
        <v>0.7239263803680982</v>
      </c>
      <c r="J958" s="349" t="str">
        <f>LEFT(A958,FIND("_",A958,6)-1)</f>
        <v>entry1</v>
      </c>
      <c r="AA958" s="38">
        <v>41638</v>
      </c>
      <c r="AB958" s="343">
        <v>8.42</v>
      </c>
      <c r="AC958" s="15">
        <v>41604</v>
      </c>
      <c r="AD958">
        <v>9.0299999999999994</v>
      </c>
      <c r="AE958" s="15">
        <v>41761</v>
      </c>
      <c r="AF958">
        <v>31.549999999999901</v>
      </c>
      <c r="AG958" s="15">
        <v>41800</v>
      </c>
      <c r="AH958">
        <v>11.569999999999901</v>
      </c>
      <c r="AI958" s="15">
        <v>41632</v>
      </c>
      <c r="AJ958">
        <v>22.279999999999902</v>
      </c>
    </row>
    <row r="959" spans="1:36">
      <c r="A959" s="347" t="s">
        <v>47847</v>
      </c>
      <c r="B959" s="347">
        <v>83</v>
      </c>
      <c r="C959" s="347">
        <v>37</v>
      </c>
      <c r="D959" s="347">
        <v>5.9999999999999602E-2</v>
      </c>
      <c r="E959" s="347">
        <v>27.989999999999899</v>
      </c>
      <c r="F959" s="347">
        <v>-27.93</v>
      </c>
      <c r="G959" s="347">
        <f>D959/ABS(F959)</f>
        <v>2.1482277121374722E-3</v>
      </c>
      <c r="H959" s="347">
        <f>E959/ABS(F959)</f>
        <v>1.0021482277121339</v>
      </c>
      <c r="I959" s="348">
        <f>C959/B959</f>
        <v>0.44578313253012047</v>
      </c>
      <c r="J959" s="349" t="str">
        <f>LEFT(A959,FIND("_",A959,6)-1)</f>
        <v>entry2</v>
      </c>
      <c r="AA959" s="38">
        <v>41641</v>
      </c>
      <c r="AB959" s="343">
        <v>8.42</v>
      </c>
      <c r="AC959" s="15">
        <v>41605</v>
      </c>
      <c r="AD959">
        <v>9.0299999999999994</v>
      </c>
      <c r="AE959" s="15">
        <v>41766</v>
      </c>
      <c r="AF959">
        <v>31.549999999999901</v>
      </c>
      <c r="AG959" s="15">
        <v>41801</v>
      </c>
      <c r="AH959">
        <v>11.569999999999901</v>
      </c>
      <c r="AI959" s="15">
        <v>41634</v>
      </c>
      <c r="AJ959">
        <v>22.279999999999902</v>
      </c>
    </row>
    <row r="960" spans="1:36">
      <c r="A960" s="347" t="s">
        <v>43050</v>
      </c>
      <c r="B960" s="347">
        <v>83</v>
      </c>
      <c r="C960" s="347">
        <v>46</v>
      </c>
      <c r="D960" s="347">
        <v>0.04</v>
      </c>
      <c r="E960" s="347">
        <v>0.66</v>
      </c>
      <c r="F960" s="347">
        <v>-28.3599999999999</v>
      </c>
      <c r="G960" s="347">
        <f>D960/ABS(F960)</f>
        <v>1.4104372355430233E-3</v>
      </c>
      <c r="H960" s="347">
        <f>E960/ABS(F960)</f>
        <v>2.3272214386459884E-2</v>
      </c>
      <c r="I960" s="348">
        <f>C960/B960</f>
        <v>0.55421686746987953</v>
      </c>
      <c r="J960" s="349" t="str">
        <f>LEFT(A960,FIND("_",A960,6)-1)</f>
        <v>entry2</v>
      </c>
      <c r="AA960" s="38">
        <v>41642</v>
      </c>
      <c r="AB960" s="343">
        <v>8.42</v>
      </c>
      <c r="AC960" s="15">
        <v>41606</v>
      </c>
      <c r="AD960">
        <v>9.0299999999999994</v>
      </c>
      <c r="AE960" s="15">
        <v>41767</v>
      </c>
      <c r="AF960">
        <v>31.549999999999901</v>
      </c>
      <c r="AG960" s="15">
        <v>41802</v>
      </c>
      <c r="AH960">
        <v>11.569999999999901</v>
      </c>
      <c r="AI960" s="15">
        <v>41635</v>
      </c>
      <c r="AJ960">
        <v>22.279999999999902</v>
      </c>
    </row>
    <row r="961" spans="1:36">
      <c r="A961" s="347" t="s">
        <v>42976</v>
      </c>
      <c r="B961" s="347">
        <v>163</v>
      </c>
      <c r="C961" s="347">
        <v>77</v>
      </c>
      <c r="D961" s="347">
        <v>-1.0000000000010599E-2</v>
      </c>
      <c r="E961" s="347">
        <v>1.58</v>
      </c>
      <c r="F961" s="347">
        <v>-24.91</v>
      </c>
      <c r="G961" s="347">
        <f>D961/ABS(F961)</f>
        <v>-4.0144520273025289E-4</v>
      </c>
      <c r="H961" s="347">
        <f>E961/ABS(F961)</f>
        <v>6.3428342031312729E-2</v>
      </c>
      <c r="I961" s="348">
        <f>C961/B961</f>
        <v>0.47239263803680981</v>
      </c>
      <c r="J961" s="349" t="str">
        <f>LEFT(A961,FIND("_",A961,6)-1)</f>
        <v>entry1</v>
      </c>
      <c r="AA961" s="38">
        <v>41645</v>
      </c>
      <c r="AB961" s="343">
        <v>8.42</v>
      </c>
      <c r="AC961" s="15">
        <v>41607</v>
      </c>
      <c r="AD961">
        <v>9.0299999999999994</v>
      </c>
      <c r="AE961" s="15">
        <v>41768</v>
      </c>
      <c r="AF961">
        <v>31.549999999999901</v>
      </c>
      <c r="AG961" s="15">
        <v>41803</v>
      </c>
      <c r="AH961">
        <v>11.569999999999901</v>
      </c>
      <c r="AI961" s="15">
        <v>41638</v>
      </c>
      <c r="AJ961">
        <v>22.279999999999902</v>
      </c>
    </row>
    <row r="962" spans="1:36">
      <c r="A962" s="347" t="s">
        <v>47842</v>
      </c>
      <c r="B962" s="347">
        <v>83</v>
      </c>
      <c r="C962" s="347">
        <v>38</v>
      </c>
      <c r="D962" s="347">
        <v>-2.0000000000005701E-2</v>
      </c>
      <c r="E962" s="347">
        <v>26.0899999999999</v>
      </c>
      <c r="F962" s="347">
        <v>-26.11</v>
      </c>
      <c r="G962" s="347">
        <f>D962/ABS(F962)</f>
        <v>-7.6599004212967066E-4</v>
      </c>
      <c r="H962" s="347">
        <f>E962/ABS(F962)</f>
        <v>0.99923400995786671</v>
      </c>
      <c r="I962" s="348">
        <f>C962/B962</f>
        <v>0.45783132530120479</v>
      </c>
      <c r="J962" s="349" t="str">
        <f>LEFT(A962,FIND("_",A962,6)-1)</f>
        <v>entry2</v>
      </c>
      <c r="AA962" s="38">
        <v>41646</v>
      </c>
      <c r="AB962" s="343">
        <v>8.42</v>
      </c>
      <c r="AC962" s="15">
        <v>41610</v>
      </c>
      <c r="AD962">
        <v>9.0299999999999994</v>
      </c>
      <c r="AE962" s="15">
        <v>41771</v>
      </c>
      <c r="AF962">
        <v>31.549999999999901</v>
      </c>
      <c r="AG962" s="15">
        <v>41806</v>
      </c>
      <c r="AH962">
        <v>11.569999999999901</v>
      </c>
      <c r="AI962" s="15">
        <v>41641</v>
      </c>
      <c r="AJ962">
        <v>22.279999999999902</v>
      </c>
    </row>
    <row r="963" spans="1:36">
      <c r="A963" s="347" t="s">
        <v>30312</v>
      </c>
      <c r="B963" s="347">
        <v>48</v>
      </c>
      <c r="C963" s="347">
        <v>33</v>
      </c>
      <c r="D963" s="347">
        <v>-0.15319182033938999</v>
      </c>
      <c r="E963" s="347">
        <v>31.8422540392103</v>
      </c>
      <c r="F963" s="347">
        <v>-49.7246148505875</v>
      </c>
      <c r="G963" s="347">
        <f>D963/ABS(F963)</f>
        <v>-3.080804563287231E-3</v>
      </c>
      <c r="H963" s="347">
        <f>E963/ABS(F963)</f>
        <v>0.64037205989206536</v>
      </c>
      <c r="I963" s="348">
        <f>C963/B963</f>
        <v>0.6875</v>
      </c>
      <c r="J963" s="349" t="str">
        <f>LEFT(A963,FIND("_",A963,6)-1)</f>
        <v>entry3</v>
      </c>
      <c r="AA963" s="38">
        <v>41647</v>
      </c>
      <c r="AB963" s="343">
        <v>8.42</v>
      </c>
      <c r="AC963" s="15">
        <v>41611</v>
      </c>
      <c r="AD963">
        <v>9.0299999999999994</v>
      </c>
      <c r="AE963" s="15">
        <v>41772</v>
      </c>
      <c r="AF963">
        <v>31.549999999999901</v>
      </c>
      <c r="AG963" s="15">
        <v>41807</v>
      </c>
      <c r="AH963">
        <v>11.569999999999901</v>
      </c>
      <c r="AI963" s="15">
        <v>41642</v>
      </c>
      <c r="AJ963">
        <v>22.279999999999902</v>
      </c>
    </row>
    <row r="964" spans="1:36">
      <c r="A964" s="347" t="s">
        <v>43049</v>
      </c>
      <c r="B964" s="347">
        <v>83</v>
      </c>
      <c r="C964" s="347">
        <v>45</v>
      </c>
      <c r="D964" s="347">
        <v>-0.16999999999999299</v>
      </c>
      <c r="E964" s="347">
        <v>0.66</v>
      </c>
      <c r="F964" s="347">
        <v>-26.749999999999901</v>
      </c>
      <c r="G964" s="347">
        <f>D964/ABS(F964)</f>
        <v>-6.3551401869156492E-3</v>
      </c>
      <c r="H964" s="347">
        <f>E964/ABS(F964)</f>
        <v>2.4672897196261777E-2</v>
      </c>
      <c r="I964" s="348">
        <f>C964/B964</f>
        <v>0.54216867469879515</v>
      </c>
      <c r="J964" s="349" t="str">
        <f>LEFT(A964,FIND("_",A964,6)-1)</f>
        <v>entry2</v>
      </c>
      <c r="AA964" s="38">
        <v>41648</v>
      </c>
      <c r="AB964" s="343">
        <v>8.42</v>
      </c>
      <c r="AC964" s="15">
        <v>41612</v>
      </c>
      <c r="AD964">
        <v>9.0299999999999994</v>
      </c>
      <c r="AE964" s="15">
        <v>41773</v>
      </c>
      <c r="AF964">
        <v>31.549999999999901</v>
      </c>
      <c r="AG964" s="15">
        <v>41808</v>
      </c>
      <c r="AH964">
        <v>11.569999999999901</v>
      </c>
      <c r="AI964" s="15">
        <v>41645</v>
      </c>
      <c r="AJ964">
        <v>22.279999999999902</v>
      </c>
    </row>
    <row r="965" spans="1:36">
      <c r="A965" s="347" t="s">
        <v>47747</v>
      </c>
      <c r="B965" s="347">
        <v>163</v>
      </c>
      <c r="C965" s="347">
        <v>86</v>
      </c>
      <c r="D965" s="347">
        <v>-0.179999999999988</v>
      </c>
      <c r="E965" s="347">
        <v>24.39</v>
      </c>
      <c r="F965" s="347">
        <v>-26.16</v>
      </c>
      <c r="G965" s="347">
        <f>D965/ABS(F965)</f>
        <v>-6.88073394495367E-3</v>
      </c>
      <c r="H965" s="347">
        <f>E965/ABS(F965)</f>
        <v>0.93233944954128445</v>
      </c>
      <c r="I965" s="348">
        <f>C965/B965</f>
        <v>0.52760736196319014</v>
      </c>
      <c r="J965" s="349" t="str">
        <f>LEFT(A965,FIND("_",A965,6)-1)</f>
        <v>entry1</v>
      </c>
      <c r="AA965" s="38">
        <v>41649</v>
      </c>
      <c r="AB965" s="343">
        <v>8.42</v>
      </c>
      <c r="AC965" s="15">
        <v>41613</v>
      </c>
      <c r="AD965">
        <v>9.0299999999999994</v>
      </c>
      <c r="AE965" s="15">
        <v>41774</v>
      </c>
      <c r="AF965">
        <v>31.549999999999901</v>
      </c>
      <c r="AG965" s="15">
        <v>41809</v>
      </c>
      <c r="AH965">
        <v>11.569999999999901</v>
      </c>
      <c r="AI965" s="15">
        <v>41646</v>
      </c>
      <c r="AJ965">
        <v>22.279999999999902</v>
      </c>
    </row>
    <row r="966" spans="1:36">
      <c r="A966" s="347" t="s">
        <v>42682</v>
      </c>
      <c r="B966" s="347">
        <v>163</v>
      </c>
      <c r="C966" s="347">
        <v>79</v>
      </c>
      <c r="D966" s="347">
        <v>-0.32000000000001999</v>
      </c>
      <c r="E966" s="347">
        <v>28.889999999999901</v>
      </c>
      <c r="F966" s="347">
        <v>-30.509999999999899</v>
      </c>
      <c r="G966" s="347">
        <f>D966/ABS(F966)</f>
        <v>-1.0488364470666046E-2</v>
      </c>
      <c r="H966" s="347">
        <f>E966/ABS(F966)</f>
        <v>0.94690265486725655</v>
      </c>
      <c r="I966" s="348">
        <f>C966/B966</f>
        <v>0.48466257668711654</v>
      </c>
      <c r="J966" s="349" t="str">
        <f>LEFT(A966,FIND("_",A966,6)-1)</f>
        <v>entry1</v>
      </c>
      <c r="AA966" s="38">
        <v>41652</v>
      </c>
      <c r="AB966" s="343">
        <v>8.42</v>
      </c>
      <c r="AC966" s="15">
        <v>41614</v>
      </c>
      <c r="AD966">
        <v>9.0299999999999994</v>
      </c>
      <c r="AE966" s="15">
        <v>41775</v>
      </c>
      <c r="AF966">
        <v>31.549999999999901</v>
      </c>
      <c r="AG966" s="15">
        <v>41810</v>
      </c>
      <c r="AH966">
        <v>11.569999999999901</v>
      </c>
      <c r="AI966" s="15">
        <v>41647</v>
      </c>
      <c r="AJ966">
        <v>22.279999999999902</v>
      </c>
    </row>
    <row r="967" spans="1:36">
      <c r="A967" s="347" t="s">
        <v>42475</v>
      </c>
      <c r="B967" s="347">
        <v>17</v>
      </c>
      <c r="C967" s="347">
        <v>10</v>
      </c>
      <c r="D967" s="347">
        <v>-0.13</v>
      </c>
      <c r="E967" s="347">
        <v>1.1099999999999901</v>
      </c>
      <c r="F967" s="347">
        <v>-12.309999999999899</v>
      </c>
      <c r="G967" s="347">
        <f>D967/ABS(F967)</f>
        <v>-1.0560519902518365E-2</v>
      </c>
      <c r="H967" s="347">
        <f>E967/ABS(F967)</f>
        <v>9.0170593013809849E-2</v>
      </c>
      <c r="I967" s="348">
        <f>C967/B967</f>
        <v>0.58823529411764708</v>
      </c>
      <c r="J967" s="349" t="str">
        <f>LEFT(A967,FIND("_",A967,6)-1)</f>
        <v>entry4</v>
      </c>
      <c r="AA967" s="38">
        <v>41653</v>
      </c>
      <c r="AB967" s="343">
        <v>8.42</v>
      </c>
      <c r="AC967" s="15">
        <v>41617</v>
      </c>
      <c r="AD967">
        <v>9.0299999999999994</v>
      </c>
      <c r="AE967" s="15">
        <v>41778</v>
      </c>
      <c r="AF967">
        <v>31.549999999999901</v>
      </c>
      <c r="AG967" s="15">
        <v>41813</v>
      </c>
      <c r="AH967">
        <v>11.569999999999901</v>
      </c>
      <c r="AI967" s="15">
        <v>41648</v>
      </c>
      <c r="AJ967">
        <v>22.279999999999902</v>
      </c>
    </row>
    <row r="968" spans="1:36">
      <c r="A968" s="347" t="s">
        <v>42698</v>
      </c>
      <c r="B968" s="347">
        <v>83</v>
      </c>
      <c r="C968" s="347">
        <v>68</v>
      </c>
      <c r="D968" s="347">
        <v>-0.220000000000005</v>
      </c>
      <c r="E968" s="347">
        <v>17.659999999999901</v>
      </c>
      <c r="F968" s="347">
        <v>-17.8799999999999</v>
      </c>
      <c r="G968" s="347">
        <f>D968/ABS(F968)</f>
        <v>-1.2304250559284465E-2</v>
      </c>
      <c r="H968" s="347">
        <f>E968/ABS(F968)</f>
        <v>0.98769574944071592</v>
      </c>
      <c r="I968" s="348">
        <f>C968/B968</f>
        <v>0.81927710843373491</v>
      </c>
      <c r="J968" s="349" t="str">
        <f>LEFT(A968,FIND("_",A968,6)-1)</f>
        <v>entry2</v>
      </c>
      <c r="AA968" s="38">
        <v>41654</v>
      </c>
      <c r="AB968" s="343">
        <v>8.42</v>
      </c>
      <c r="AC968" s="15">
        <v>41618</v>
      </c>
      <c r="AD968">
        <v>9.0299999999999994</v>
      </c>
      <c r="AE968" s="15">
        <v>41779</v>
      </c>
      <c r="AF968">
        <v>31.549999999999901</v>
      </c>
      <c r="AG968" s="15">
        <v>41814</v>
      </c>
      <c r="AH968">
        <v>11.569999999999901</v>
      </c>
      <c r="AI968" s="15">
        <v>41649</v>
      </c>
      <c r="AJ968">
        <v>22.279999999999902</v>
      </c>
    </row>
    <row r="969" spans="1:36">
      <c r="A969" s="347" t="s">
        <v>47826</v>
      </c>
      <c r="B969" s="347">
        <v>83</v>
      </c>
      <c r="C969" s="347">
        <v>57</v>
      </c>
      <c r="D969" s="347">
        <v>-0.190000000000001</v>
      </c>
      <c r="E969" s="347">
        <v>12.309999999999899</v>
      </c>
      <c r="F969" s="347">
        <v>-12.5</v>
      </c>
      <c r="G969" s="347">
        <f>D969/ABS(F969)</f>
        <v>-1.520000000000008E-2</v>
      </c>
      <c r="H969" s="347">
        <f>E969/ABS(F969)</f>
        <v>0.9847999999999919</v>
      </c>
      <c r="I969" s="348">
        <f>C969/B969</f>
        <v>0.68674698795180722</v>
      </c>
      <c r="J969" s="349" t="str">
        <f>LEFT(A969,FIND("_",A969,6)-1)</f>
        <v>entry2</v>
      </c>
      <c r="AA969" s="38">
        <v>41655</v>
      </c>
      <c r="AB969" s="343">
        <v>8.42</v>
      </c>
      <c r="AC969" s="15">
        <v>41619</v>
      </c>
      <c r="AD969">
        <v>9.0299999999999994</v>
      </c>
      <c r="AE969" s="15">
        <v>41780</v>
      </c>
      <c r="AF969">
        <v>31.549999999999901</v>
      </c>
      <c r="AG969" s="15">
        <v>41815</v>
      </c>
      <c r="AH969">
        <v>11.569999999999901</v>
      </c>
      <c r="AI969" s="15">
        <v>41652</v>
      </c>
      <c r="AJ969">
        <v>22.279999999999902</v>
      </c>
    </row>
    <row r="970" spans="1:36">
      <c r="A970" s="347" t="s">
        <v>47767</v>
      </c>
      <c r="B970" s="347">
        <v>83</v>
      </c>
      <c r="C970" s="347">
        <v>68</v>
      </c>
      <c r="D970" s="347">
        <v>-0.31000000000000499</v>
      </c>
      <c r="E970" s="347">
        <v>17.5899999999999</v>
      </c>
      <c r="F970" s="347">
        <v>-17.899999999999899</v>
      </c>
      <c r="G970" s="347">
        <f>D970/ABS(F970)</f>
        <v>-1.7318435754190321E-2</v>
      </c>
      <c r="H970" s="347">
        <f>E970/ABS(F970)</f>
        <v>0.98268156424580999</v>
      </c>
      <c r="I970" s="348">
        <f>C970/B970</f>
        <v>0.81927710843373491</v>
      </c>
      <c r="J970" s="349" t="str">
        <f>LEFT(A970,FIND("_",A970,6)-1)</f>
        <v>entry2</v>
      </c>
      <c r="AA970" s="38">
        <v>41656</v>
      </c>
      <c r="AB970" s="343">
        <v>8.42</v>
      </c>
      <c r="AC970" s="15">
        <v>41620</v>
      </c>
      <c r="AD970">
        <v>9.0299999999999994</v>
      </c>
      <c r="AE970" s="15">
        <v>41781</v>
      </c>
      <c r="AF970">
        <v>31.549999999999901</v>
      </c>
      <c r="AG970" s="15">
        <v>41816</v>
      </c>
      <c r="AH970">
        <v>11.569999999999901</v>
      </c>
      <c r="AI970" s="15">
        <v>41653</v>
      </c>
      <c r="AJ970">
        <v>22.279999999999902</v>
      </c>
    </row>
    <row r="971" spans="1:36">
      <c r="A971" s="347" t="s">
        <v>30404</v>
      </c>
      <c r="B971" s="347">
        <v>48</v>
      </c>
      <c r="C971" s="347">
        <v>32</v>
      </c>
      <c r="D971" s="347">
        <v>-1.5999999999999901</v>
      </c>
      <c r="E971" s="347">
        <v>45.27</v>
      </c>
      <c r="F971" s="347">
        <v>-85.96</v>
      </c>
      <c r="G971" s="347">
        <f>D971/ABS(F971)</f>
        <v>-1.8613308515588532E-2</v>
      </c>
      <c r="H971" s="347">
        <f>E971/ABS(F971)</f>
        <v>0.52664029781293631</v>
      </c>
      <c r="I971" s="348">
        <f>C971/B971</f>
        <v>0.66666666666666663</v>
      </c>
      <c r="J971" s="349" t="str">
        <f>LEFT(A971,FIND("_",A971,6)-1)</f>
        <v>entry3</v>
      </c>
      <c r="AA971" s="38">
        <v>41659</v>
      </c>
      <c r="AB971" s="343">
        <v>8.42</v>
      </c>
      <c r="AC971" s="15">
        <v>41621</v>
      </c>
      <c r="AD971">
        <v>9.0299999999999994</v>
      </c>
      <c r="AE971" s="15">
        <v>41782</v>
      </c>
      <c r="AF971">
        <v>31.549999999999901</v>
      </c>
      <c r="AG971" s="15">
        <v>41817</v>
      </c>
      <c r="AH971">
        <v>11.569999999999901</v>
      </c>
      <c r="AI971" s="15">
        <v>41654</v>
      </c>
      <c r="AJ971">
        <v>22.279999999999902</v>
      </c>
    </row>
    <row r="972" spans="1:36">
      <c r="A972" s="347" t="s">
        <v>42509</v>
      </c>
      <c r="B972" s="347">
        <v>17</v>
      </c>
      <c r="C972" s="347">
        <v>6</v>
      </c>
      <c r="D972" s="347">
        <v>-9.9999999999997299E-2</v>
      </c>
      <c r="E972" s="347">
        <v>0</v>
      </c>
      <c r="F972" s="347">
        <v>-4.9399999999999897</v>
      </c>
      <c r="G972" s="347">
        <f>D972/ABS(F972)</f>
        <v>-2.0242914979756579E-2</v>
      </c>
      <c r="H972" s="347">
        <f>E972/ABS(F972)</f>
        <v>0</v>
      </c>
      <c r="I972" s="348">
        <f>C972/B972</f>
        <v>0.35294117647058826</v>
      </c>
      <c r="J972" s="349" t="str">
        <f>LEFT(A972,FIND("_",A972,6)-1)</f>
        <v>entry4</v>
      </c>
      <c r="AA972" s="38">
        <v>41660</v>
      </c>
      <c r="AB972" s="343">
        <v>8.42</v>
      </c>
      <c r="AC972" s="15">
        <v>41624</v>
      </c>
      <c r="AD972">
        <v>9.0299999999999994</v>
      </c>
      <c r="AE972" s="15">
        <v>41785</v>
      </c>
      <c r="AF972">
        <v>31.549999999999901</v>
      </c>
      <c r="AG972" s="15">
        <v>41820</v>
      </c>
      <c r="AH972">
        <v>11.569999999999901</v>
      </c>
      <c r="AI972" s="15">
        <v>41655</v>
      </c>
      <c r="AJ972">
        <v>22.279999999999902</v>
      </c>
    </row>
    <row r="973" spans="1:36">
      <c r="A973" s="347" t="s">
        <v>42486</v>
      </c>
      <c r="B973" s="347">
        <v>17</v>
      </c>
      <c r="C973" s="347">
        <v>4</v>
      </c>
      <c r="D973" s="347">
        <v>-0.58999999999998698</v>
      </c>
      <c r="E973" s="347">
        <v>0.109999999999999</v>
      </c>
      <c r="F973" s="347">
        <v>-27.709999999999901</v>
      </c>
      <c r="G973" s="347">
        <f>D973/ABS(F973)</f>
        <v>-2.12919523637672E-2</v>
      </c>
      <c r="H973" s="347">
        <f>E973/ABS(F973)</f>
        <v>3.9696860339227501E-3</v>
      </c>
      <c r="I973" s="348">
        <f>C973/B973</f>
        <v>0.23529411764705882</v>
      </c>
      <c r="J973" s="349" t="str">
        <f>LEFT(A973,FIND("_",A973,6)-1)</f>
        <v>entry4</v>
      </c>
      <c r="AA973" s="38">
        <v>41661</v>
      </c>
      <c r="AB973" s="343">
        <v>8.42</v>
      </c>
      <c r="AC973" s="15">
        <v>41625</v>
      </c>
      <c r="AD973">
        <v>9.0299999999999994</v>
      </c>
      <c r="AE973" s="15">
        <v>41786</v>
      </c>
      <c r="AF973">
        <v>31.549999999999901</v>
      </c>
      <c r="AG973" s="15">
        <v>41821</v>
      </c>
      <c r="AH973">
        <v>11.569999999999901</v>
      </c>
      <c r="AI973" s="15">
        <v>41656</v>
      </c>
      <c r="AJ973">
        <v>22.279999999999902</v>
      </c>
    </row>
    <row r="974" spans="1:36">
      <c r="A974" s="347" t="s">
        <v>42489</v>
      </c>
      <c r="B974" s="347">
        <v>17</v>
      </c>
      <c r="C974" s="347">
        <v>4</v>
      </c>
      <c r="D974" s="347">
        <v>-0.58999999999998698</v>
      </c>
      <c r="E974" s="347">
        <v>0.109999999999999</v>
      </c>
      <c r="F974" s="347">
        <v>-27.709999999999901</v>
      </c>
      <c r="G974" s="347">
        <f>D974/ABS(F974)</f>
        <v>-2.12919523637672E-2</v>
      </c>
      <c r="H974" s="347">
        <f>E974/ABS(F974)</f>
        <v>3.9696860339227501E-3</v>
      </c>
      <c r="I974" s="348">
        <f>C974/B974</f>
        <v>0.23529411764705882</v>
      </c>
      <c r="J974" s="349" t="str">
        <f>LEFT(A974,FIND("_",A974,6)-1)</f>
        <v>entry4</v>
      </c>
      <c r="AA974" s="38">
        <v>41662</v>
      </c>
      <c r="AB974" s="343">
        <v>8.42</v>
      </c>
      <c r="AC974" s="15">
        <v>41626</v>
      </c>
      <c r="AD974">
        <v>9.0299999999999994</v>
      </c>
      <c r="AE974" s="15">
        <v>41787</v>
      </c>
      <c r="AF974">
        <v>31.549999999999901</v>
      </c>
      <c r="AG974" s="15">
        <v>41822</v>
      </c>
      <c r="AH974">
        <v>11.569999999999901</v>
      </c>
      <c r="AI974" s="15">
        <v>41659</v>
      </c>
      <c r="AJ974">
        <v>22.279999999999902</v>
      </c>
    </row>
    <row r="975" spans="1:36">
      <c r="A975" s="347" t="s">
        <v>42487</v>
      </c>
      <c r="B975" s="347">
        <v>17</v>
      </c>
      <c r="C975" s="347">
        <v>4</v>
      </c>
      <c r="D975" s="347">
        <v>-0.58999999999998698</v>
      </c>
      <c r="E975" s="347">
        <v>0</v>
      </c>
      <c r="F975" s="347">
        <v>-27.119999999999902</v>
      </c>
      <c r="G975" s="347">
        <f>D975/ABS(F975)</f>
        <v>-2.1755162241887505E-2</v>
      </c>
      <c r="H975" s="347">
        <f>E975/ABS(F975)</f>
        <v>0</v>
      </c>
      <c r="I975" s="348">
        <f>C975/B975</f>
        <v>0.23529411764705882</v>
      </c>
      <c r="J975" s="349" t="str">
        <f>LEFT(A975,FIND("_",A975,6)-1)</f>
        <v>entry4</v>
      </c>
      <c r="AA975" s="38">
        <v>41663</v>
      </c>
      <c r="AB975" s="343">
        <v>8.42</v>
      </c>
      <c r="AC975" s="15">
        <v>41627</v>
      </c>
      <c r="AD975">
        <v>9.0299999999999994</v>
      </c>
      <c r="AE975" s="15">
        <v>41788</v>
      </c>
      <c r="AF975">
        <v>31.549999999999901</v>
      </c>
      <c r="AG975" s="15">
        <v>41823</v>
      </c>
      <c r="AH975">
        <v>11.569999999999901</v>
      </c>
      <c r="AI975" s="15">
        <v>41660</v>
      </c>
      <c r="AJ975">
        <v>22.279999999999902</v>
      </c>
    </row>
    <row r="976" spans="1:36">
      <c r="A976" s="347" t="s">
        <v>42490</v>
      </c>
      <c r="B976" s="347">
        <v>17</v>
      </c>
      <c r="C976" s="347">
        <v>4</v>
      </c>
      <c r="D976" s="347">
        <v>-0.58999999999998698</v>
      </c>
      <c r="E976" s="347">
        <v>0</v>
      </c>
      <c r="F976" s="347">
        <v>-27.119999999999902</v>
      </c>
      <c r="G976" s="347">
        <f>D976/ABS(F976)</f>
        <v>-2.1755162241887505E-2</v>
      </c>
      <c r="H976" s="347">
        <f>E976/ABS(F976)</f>
        <v>0</v>
      </c>
      <c r="I976" s="348">
        <f>C976/B976</f>
        <v>0.23529411764705882</v>
      </c>
      <c r="J976" s="349" t="str">
        <f>LEFT(A976,FIND("_",A976,6)-1)</f>
        <v>entry4</v>
      </c>
      <c r="AA976" s="38">
        <v>41666</v>
      </c>
      <c r="AB976" s="343">
        <v>8.42</v>
      </c>
      <c r="AC976" s="15">
        <v>41628</v>
      </c>
      <c r="AD976">
        <v>9.0299999999999994</v>
      </c>
      <c r="AE976" s="15">
        <v>41789</v>
      </c>
      <c r="AF976">
        <v>31.549999999999901</v>
      </c>
      <c r="AG976" s="15">
        <v>41824</v>
      </c>
      <c r="AH976">
        <v>11.569999999999901</v>
      </c>
      <c r="AI976" s="15">
        <v>41661</v>
      </c>
      <c r="AJ976">
        <v>22.279999999999902</v>
      </c>
    </row>
    <row r="977" spans="1:36">
      <c r="A977" s="347" t="s">
        <v>42619</v>
      </c>
      <c r="B977" s="347">
        <v>17</v>
      </c>
      <c r="C977" s="347">
        <v>4</v>
      </c>
      <c r="D977" s="347">
        <v>-0.24089126936562899</v>
      </c>
      <c r="E977" s="347">
        <v>0</v>
      </c>
      <c r="F977" s="347">
        <v>-10.638301536751399</v>
      </c>
      <c r="G977" s="347">
        <f>D977/ABS(F977)</f>
        <v>-2.264377152061715E-2</v>
      </c>
      <c r="H977" s="347">
        <f>E977/ABS(F977)</f>
        <v>0</v>
      </c>
      <c r="I977" s="348">
        <f>C977/B977</f>
        <v>0.23529411764705882</v>
      </c>
      <c r="J977" s="349" t="str">
        <f>LEFT(A977,FIND("_",A977,6)-1)</f>
        <v>entry4</v>
      </c>
      <c r="AA977" s="38">
        <v>41667</v>
      </c>
      <c r="AB977" s="343">
        <v>8.42</v>
      </c>
      <c r="AC977" s="15">
        <v>41631</v>
      </c>
      <c r="AD977">
        <v>9.0299999999999994</v>
      </c>
      <c r="AE977" s="15">
        <v>41792</v>
      </c>
      <c r="AF977">
        <v>31.549999999999901</v>
      </c>
      <c r="AG977" s="15">
        <v>41827</v>
      </c>
      <c r="AH977">
        <v>11.569999999999901</v>
      </c>
      <c r="AI977" s="15">
        <v>41662</v>
      </c>
      <c r="AJ977">
        <v>22.279999999999902</v>
      </c>
    </row>
    <row r="978" spans="1:36">
      <c r="A978" s="347" t="s">
        <v>47779</v>
      </c>
      <c r="B978" s="347">
        <v>83</v>
      </c>
      <c r="C978" s="347">
        <v>35</v>
      </c>
      <c r="D978" s="347">
        <v>-0.439999999999998</v>
      </c>
      <c r="E978" s="347">
        <v>18.209999999999901</v>
      </c>
      <c r="F978" s="347">
        <v>-18.6999999999999</v>
      </c>
      <c r="G978" s="347">
        <f>D978/ABS(F978)</f>
        <v>-2.3529411764705903E-2</v>
      </c>
      <c r="H978" s="347">
        <f>E978/ABS(F978)</f>
        <v>0.97379679144385023</v>
      </c>
      <c r="I978" s="348">
        <f>C978/B978</f>
        <v>0.42168674698795183</v>
      </c>
      <c r="J978" s="349" t="str">
        <f>LEFT(A978,FIND("_",A978,6)-1)</f>
        <v>entry2</v>
      </c>
      <c r="AA978" s="38">
        <v>41668</v>
      </c>
      <c r="AB978" s="343">
        <v>8.42</v>
      </c>
      <c r="AC978" s="15">
        <v>41632</v>
      </c>
      <c r="AD978">
        <v>9.0299999999999994</v>
      </c>
      <c r="AE978" s="15">
        <v>41793</v>
      </c>
      <c r="AF978">
        <v>31.549999999999901</v>
      </c>
      <c r="AG978" s="15">
        <v>41828</v>
      </c>
      <c r="AH978">
        <v>11.569999999999901</v>
      </c>
      <c r="AI978" s="15">
        <v>41663</v>
      </c>
      <c r="AJ978">
        <v>22.279999999999902</v>
      </c>
    </row>
    <row r="979" spans="1:36">
      <c r="A979" s="347" t="s">
        <v>43028</v>
      </c>
      <c r="B979" s="347">
        <v>83</v>
      </c>
      <c r="C979" s="347">
        <v>33</v>
      </c>
      <c r="D979" s="347">
        <v>-0.79999999999998395</v>
      </c>
      <c r="E979" s="347">
        <v>0.93</v>
      </c>
      <c r="F979" s="347">
        <v>-33.47</v>
      </c>
      <c r="G979" s="347">
        <f>D979/ABS(F979)</f>
        <v>-2.3902001792649657E-2</v>
      </c>
      <c r="H979" s="347">
        <f>E979/ABS(F979)</f>
        <v>2.7786077083955783E-2</v>
      </c>
      <c r="I979" s="348">
        <f>C979/B979</f>
        <v>0.39759036144578314</v>
      </c>
      <c r="J979" s="349" t="str">
        <f>LEFT(A979,FIND("_",A979,6)-1)</f>
        <v>entry2</v>
      </c>
      <c r="AA979" s="38">
        <v>41673</v>
      </c>
      <c r="AB979" s="343">
        <v>8.42</v>
      </c>
      <c r="AC979" s="15">
        <v>41634</v>
      </c>
      <c r="AD979">
        <v>9.0299999999999994</v>
      </c>
      <c r="AE979" s="15">
        <v>41795</v>
      </c>
      <c r="AF979">
        <v>31.549999999999901</v>
      </c>
      <c r="AG979" s="15">
        <v>41829</v>
      </c>
      <c r="AH979">
        <v>11.569999999999901</v>
      </c>
      <c r="AI979" s="15">
        <v>41666</v>
      </c>
      <c r="AJ979">
        <v>22.279999999999902</v>
      </c>
    </row>
    <row r="980" spans="1:36">
      <c r="A980" s="347" t="s">
        <v>42324</v>
      </c>
      <c r="B980" s="347">
        <v>83</v>
      </c>
      <c r="C980" s="347">
        <v>44</v>
      </c>
      <c r="D980" s="347">
        <v>-1.68</v>
      </c>
      <c r="E980" s="347">
        <v>22.47</v>
      </c>
      <c r="F980" s="347">
        <v>-58.26</v>
      </c>
      <c r="G980" s="347">
        <f>D980/ABS(F980)</f>
        <v>-2.8836251287332648E-2</v>
      </c>
      <c r="H980" s="347">
        <f>E980/ABS(F980)</f>
        <v>0.38568486096807414</v>
      </c>
      <c r="I980" s="348">
        <f>C980/B980</f>
        <v>0.53012048192771088</v>
      </c>
      <c r="J980" s="349" t="str">
        <f>LEFT(A980,FIND("_",A980,6)-1)</f>
        <v>entry2</v>
      </c>
      <c r="AA980" s="38">
        <v>41674</v>
      </c>
      <c r="AB980" s="343">
        <v>8.42</v>
      </c>
      <c r="AC980" s="15">
        <v>41635</v>
      </c>
      <c r="AD980">
        <v>9.0299999999999994</v>
      </c>
      <c r="AE980" s="15">
        <v>41799</v>
      </c>
      <c r="AF980">
        <v>31.549999999999901</v>
      </c>
      <c r="AG980" s="15">
        <v>41830</v>
      </c>
      <c r="AH980">
        <v>11.569999999999901</v>
      </c>
      <c r="AI980" s="15">
        <v>41667</v>
      </c>
      <c r="AJ980">
        <v>22.279999999999902</v>
      </c>
    </row>
    <row r="981" spans="1:36">
      <c r="A981" s="347" t="s">
        <v>42975</v>
      </c>
      <c r="B981" s="347">
        <v>163</v>
      </c>
      <c r="C981" s="347">
        <v>67</v>
      </c>
      <c r="D981" s="347">
        <v>-0.749999999999998</v>
      </c>
      <c r="E981" s="347">
        <v>0.83999999999999497</v>
      </c>
      <c r="F981" s="347">
        <v>-23.29</v>
      </c>
      <c r="G981" s="347">
        <f>D981/ABS(F981)</f>
        <v>-3.220266208673242E-2</v>
      </c>
      <c r="H981" s="347">
        <f>E981/ABS(F981)</f>
        <v>3.6066981537140191E-2</v>
      </c>
      <c r="I981" s="348">
        <f>C981/B981</f>
        <v>0.41104294478527609</v>
      </c>
      <c r="J981" s="349" t="str">
        <f>LEFT(A981,FIND("_",A981,6)-1)</f>
        <v>entry1</v>
      </c>
      <c r="AA981" s="38">
        <v>41675</v>
      </c>
      <c r="AB981" s="343">
        <v>8.42</v>
      </c>
      <c r="AC981" s="15">
        <v>41638</v>
      </c>
      <c r="AD981">
        <v>9.0299999999999994</v>
      </c>
      <c r="AE981" s="15">
        <v>41800</v>
      </c>
      <c r="AF981">
        <v>31.549999999999901</v>
      </c>
      <c r="AG981" s="15">
        <v>41831</v>
      </c>
      <c r="AH981">
        <v>11.569999999999901</v>
      </c>
      <c r="AI981" s="15">
        <v>41668</v>
      </c>
      <c r="AJ981">
        <v>22.279999999999902</v>
      </c>
    </row>
    <row r="982" spans="1:36">
      <c r="A982" s="347" t="s">
        <v>42339</v>
      </c>
      <c r="B982" s="347">
        <v>83</v>
      </c>
      <c r="C982" s="347">
        <v>27</v>
      </c>
      <c r="D982" s="347">
        <v>-1.0499999999999901</v>
      </c>
      <c r="E982" s="347">
        <v>6.23</v>
      </c>
      <c r="F982" s="347">
        <v>-30.87</v>
      </c>
      <c r="G982" s="347">
        <f>D982/ABS(F982)</f>
        <v>-3.4013605442176548E-2</v>
      </c>
      <c r="H982" s="347">
        <f>E982/ABS(F982)</f>
        <v>0.20181405895691612</v>
      </c>
      <c r="I982" s="348">
        <f>C982/B982</f>
        <v>0.3253012048192771</v>
      </c>
      <c r="J982" s="349" t="str">
        <f>LEFT(A982,FIND("_",A982,6)-1)</f>
        <v>entry2</v>
      </c>
      <c r="AA982" s="38">
        <v>41676</v>
      </c>
      <c r="AB982" s="343">
        <v>8.42</v>
      </c>
      <c r="AC982" s="15">
        <v>41641</v>
      </c>
      <c r="AD982">
        <v>9.0299999999999994</v>
      </c>
      <c r="AE982" s="15">
        <v>41801</v>
      </c>
      <c r="AF982">
        <v>31.549999999999901</v>
      </c>
      <c r="AG982" s="15">
        <v>41834</v>
      </c>
      <c r="AH982">
        <v>11.569999999999901</v>
      </c>
      <c r="AI982" s="15">
        <v>41673</v>
      </c>
      <c r="AJ982">
        <v>22.279999999999902</v>
      </c>
    </row>
    <row r="983" spans="1:36">
      <c r="A983" s="347" t="s">
        <v>42338</v>
      </c>
      <c r="B983" s="347">
        <v>83</v>
      </c>
      <c r="C983" s="347">
        <v>18</v>
      </c>
      <c r="D983" s="347">
        <v>-0.73</v>
      </c>
      <c r="E983" s="347">
        <v>5.21</v>
      </c>
      <c r="F983" s="347">
        <v>-21.41</v>
      </c>
      <c r="G983" s="347">
        <f>D983/ABS(F983)</f>
        <v>-3.4096216721158333E-2</v>
      </c>
      <c r="H983" s="347">
        <f>E983/ABS(F983)</f>
        <v>0.24334423166744512</v>
      </c>
      <c r="I983" s="348">
        <f>C983/B983</f>
        <v>0.21686746987951808</v>
      </c>
      <c r="J983" s="349" t="str">
        <f>LEFT(A983,FIND("_",A983,6)-1)</f>
        <v>entry2</v>
      </c>
      <c r="AA983" s="38">
        <v>41677</v>
      </c>
      <c r="AB983" s="343">
        <v>8.42</v>
      </c>
      <c r="AC983" s="15">
        <v>41642</v>
      </c>
      <c r="AD983">
        <v>9.0299999999999994</v>
      </c>
      <c r="AE983" s="15">
        <v>41802</v>
      </c>
      <c r="AF983">
        <v>31.549999999999901</v>
      </c>
      <c r="AG983" s="15">
        <v>41835</v>
      </c>
      <c r="AH983">
        <v>11.569999999999901</v>
      </c>
      <c r="AI983" s="15">
        <v>41674</v>
      </c>
      <c r="AJ983">
        <v>22.279999999999902</v>
      </c>
    </row>
    <row r="984" spans="1:36">
      <c r="A984" s="347" t="s">
        <v>43032</v>
      </c>
      <c r="B984" s="347">
        <v>83</v>
      </c>
      <c r="C984" s="347">
        <v>56</v>
      </c>
      <c r="D984" s="347">
        <v>-0.27000000000000202</v>
      </c>
      <c r="E984" s="347">
        <v>1.3299999999999901</v>
      </c>
      <c r="F984" s="347">
        <v>-7.7</v>
      </c>
      <c r="G984" s="347">
        <f>D984/ABS(F984)</f>
        <v>-3.5064935064935326E-2</v>
      </c>
      <c r="H984" s="347">
        <f>E984/ABS(F984)</f>
        <v>0.17272727272727142</v>
      </c>
      <c r="I984" s="348">
        <f>C984/B984</f>
        <v>0.67469879518072284</v>
      </c>
      <c r="J984" s="349" t="str">
        <f>LEFT(A984,FIND("_",A984,6)-1)</f>
        <v>entry2</v>
      </c>
      <c r="AA984" s="38">
        <v>41680</v>
      </c>
      <c r="AB984" s="343">
        <v>8.42</v>
      </c>
      <c r="AC984" s="15">
        <v>41645</v>
      </c>
      <c r="AD984">
        <v>9.0299999999999994</v>
      </c>
      <c r="AE984" s="15">
        <v>41803</v>
      </c>
      <c r="AF984">
        <v>31.549999999999901</v>
      </c>
      <c r="AG984" s="15">
        <v>41836</v>
      </c>
      <c r="AH984">
        <v>11.569999999999901</v>
      </c>
      <c r="AI984" s="15">
        <v>41675</v>
      </c>
      <c r="AJ984">
        <v>22.279999999999902</v>
      </c>
    </row>
    <row r="985" spans="1:36">
      <c r="A985" s="347" t="s">
        <v>42678</v>
      </c>
      <c r="B985" s="347">
        <v>163</v>
      </c>
      <c r="C985" s="347">
        <v>93</v>
      </c>
      <c r="D985" s="347">
        <v>-0.93000000000001704</v>
      </c>
      <c r="E985" s="347">
        <v>21.56</v>
      </c>
      <c r="F985" s="347">
        <v>-24.849999999999898</v>
      </c>
      <c r="G985" s="347">
        <f>D985/ABS(F985)</f>
        <v>-3.742454728370305E-2</v>
      </c>
      <c r="H985" s="347">
        <f>E985/ABS(F985)</f>
        <v>0.86760563380282041</v>
      </c>
      <c r="I985" s="348">
        <f>C985/B985</f>
        <v>0.57055214723926384</v>
      </c>
      <c r="J985" s="349" t="str">
        <f>LEFT(A985,FIND("_",A985,6)-1)</f>
        <v>entry1</v>
      </c>
      <c r="AA985" s="38">
        <v>41681</v>
      </c>
      <c r="AB985" s="343">
        <v>8.42</v>
      </c>
      <c r="AC985" s="15">
        <v>41646</v>
      </c>
      <c r="AD985">
        <v>9.0299999999999994</v>
      </c>
      <c r="AE985" s="15">
        <v>41806</v>
      </c>
      <c r="AF985">
        <v>31.549999999999901</v>
      </c>
      <c r="AG985" s="15">
        <v>41837</v>
      </c>
      <c r="AH985">
        <v>11.569999999999901</v>
      </c>
      <c r="AI985" s="15">
        <v>41676</v>
      </c>
      <c r="AJ985">
        <v>22.279999999999902</v>
      </c>
    </row>
    <row r="986" spans="1:36">
      <c r="A986" s="347" t="s">
        <v>42493</v>
      </c>
      <c r="B986" s="347">
        <v>17</v>
      </c>
      <c r="C986" s="347">
        <v>10</v>
      </c>
      <c r="D986" s="347">
        <v>-0.439999999999999</v>
      </c>
      <c r="E986" s="347">
        <v>0</v>
      </c>
      <c r="F986" s="347">
        <v>-10.53</v>
      </c>
      <c r="G986" s="347">
        <f>D986/ABS(F986)</f>
        <v>-4.1785375118708362E-2</v>
      </c>
      <c r="H986" s="347">
        <f>E986/ABS(F986)</f>
        <v>0</v>
      </c>
      <c r="I986" s="348">
        <f>C986/B986</f>
        <v>0.58823529411764708</v>
      </c>
      <c r="J986" s="349" t="str">
        <f>LEFT(A986,FIND("_",A986,6)-1)</f>
        <v>entry4</v>
      </c>
      <c r="AA986" s="38">
        <v>41682</v>
      </c>
      <c r="AB986" s="343">
        <v>8.42</v>
      </c>
      <c r="AC986" s="15">
        <v>41647</v>
      </c>
      <c r="AD986">
        <v>9.0299999999999994</v>
      </c>
      <c r="AE986" s="15">
        <v>41807</v>
      </c>
      <c r="AF986">
        <v>31.549999999999901</v>
      </c>
      <c r="AG986" s="15">
        <v>41838</v>
      </c>
      <c r="AH986">
        <v>11.569999999999901</v>
      </c>
      <c r="AI986" s="15">
        <v>41677</v>
      </c>
      <c r="AJ986">
        <v>22.279999999999902</v>
      </c>
    </row>
    <row r="987" spans="1:36">
      <c r="A987" s="347" t="s">
        <v>43051</v>
      </c>
      <c r="B987" s="347">
        <v>83</v>
      </c>
      <c r="C987" s="347">
        <v>33</v>
      </c>
      <c r="D987" s="347">
        <v>-0.95000000000000895</v>
      </c>
      <c r="E987" s="347">
        <v>0.66</v>
      </c>
      <c r="F987" s="347">
        <v>-22.619999999999902</v>
      </c>
      <c r="G987" s="347">
        <f>D987/ABS(F987)</f>
        <v>-4.1998231653404647E-2</v>
      </c>
      <c r="H987" s="347">
        <f>E987/ABS(F987)</f>
        <v>2.9177718832891376E-2</v>
      </c>
      <c r="I987" s="348">
        <f>C987/B987</f>
        <v>0.39759036144578314</v>
      </c>
      <c r="J987" s="349" t="str">
        <f>LEFT(A987,FIND("_",A987,6)-1)</f>
        <v>entry2</v>
      </c>
      <c r="AA987" s="38">
        <v>41683</v>
      </c>
      <c r="AB987" s="343">
        <v>8.42</v>
      </c>
      <c r="AC987" s="15">
        <v>41648</v>
      </c>
      <c r="AD987">
        <v>9.0299999999999994</v>
      </c>
      <c r="AE987" s="15">
        <v>41808</v>
      </c>
      <c r="AF987">
        <v>31.549999999999901</v>
      </c>
      <c r="AG987" s="15">
        <v>41841</v>
      </c>
      <c r="AH987">
        <v>11.569999999999901</v>
      </c>
      <c r="AI987" s="15">
        <v>41680</v>
      </c>
      <c r="AJ987">
        <v>22.279999999999902</v>
      </c>
    </row>
    <row r="988" spans="1:36">
      <c r="A988" s="347" t="s">
        <v>30399</v>
      </c>
      <c r="B988" s="347">
        <v>48</v>
      </c>
      <c r="C988" s="347">
        <v>32</v>
      </c>
      <c r="D988" s="347">
        <v>-3.17</v>
      </c>
      <c r="E988" s="347">
        <v>45.21</v>
      </c>
      <c r="F988" s="347">
        <v>-66.83</v>
      </c>
      <c r="G988" s="347">
        <f>D988/ABS(F988)</f>
        <v>-4.7433787221307797E-2</v>
      </c>
      <c r="H988" s="347">
        <f>E988/ABS(F988)</f>
        <v>0.67649259314679044</v>
      </c>
      <c r="I988" s="348">
        <f>C988/B988</f>
        <v>0.66666666666666663</v>
      </c>
      <c r="J988" s="349" t="str">
        <f>LEFT(A988,FIND("_",A988,6)-1)</f>
        <v>entry3</v>
      </c>
      <c r="AA988" s="38">
        <v>41684</v>
      </c>
      <c r="AB988" s="343">
        <v>8.42</v>
      </c>
      <c r="AC988" s="15">
        <v>41649</v>
      </c>
      <c r="AD988">
        <v>9.0299999999999994</v>
      </c>
      <c r="AE988" s="15">
        <v>41809</v>
      </c>
      <c r="AF988">
        <v>31.549999999999901</v>
      </c>
      <c r="AG988" s="15">
        <v>41842</v>
      </c>
      <c r="AH988">
        <v>11.569999999999901</v>
      </c>
      <c r="AI988" s="15">
        <v>41681</v>
      </c>
      <c r="AJ988">
        <v>22.279999999999902</v>
      </c>
    </row>
    <row r="989" spans="1:36">
      <c r="A989" s="347" t="s">
        <v>42768</v>
      </c>
      <c r="B989" s="347">
        <v>48</v>
      </c>
      <c r="C989" s="347">
        <v>35</v>
      </c>
      <c r="D989" s="347">
        <v>-0.49000000000000499</v>
      </c>
      <c r="E989" s="347">
        <v>8.9</v>
      </c>
      <c r="F989" s="347">
        <v>-10.199999999999999</v>
      </c>
      <c r="G989" s="347">
        <f>D989/ABS(F989)</f>
        <v>-4.8039215686275005E-2</v>
      </c>
      <c r="H989" s="347">
        <f>E989/ABS(F989)</f>
        <v>0.87254901960784326</v>
      </c>
      <c r="I989" s="348">
        <f>C989/B989</f>
        <v>0.72916666666666663</v>
      </c>
      <c r="J989" s="349" t="str">
        <f>LEFT(A989,FIND("_",A989,6)-1)</f>
        <v>entry3</v>
      </c>
      <c r="AA989" s="38">
        <v>41687</v>
      </c>
      <c r="AB989" s="343">
        <v>8.42</v>
      </c>
      <c r="AC989" s="15">
        <v>41652</v>
      </c>
      <c r="AD989">
        <v>9.0299999999999994</v>
      </c>
      <c r="AE989" s="15">
        <v>41810</v>
      </c>
      <c r="AF989">
        <v>31.549999999999901</v>
      </c>
      <c r="AG989" s="15">
        <v>41843</v>
      </c>
      <c r="AH989">
        <v>11.569999999999901</v>
      </c>
      <c r="AI989" s="15">
        <v>41682</v>
      </c>
      <c r="AJ989">
        <v>22.279999999999902</v>
      </c>
    </row>
    <row r="990" spans="1:36">
      <c r="A990" s="347" t="s">
        <v>42914</v>
      </c>
      <c r="B990" s="347">
        <v>163</v>
      </c>
      <c r="C990" s="347">
        <v>118</v>
      </c>
      <c r="D990" s="347">
        <v>-1.43999999999999</v>
      </c>
      <c r="E990" s="347">
        <v>5.3799999999999901</v>
      </c>
      <c r="F990" s="347">
        <v>-29.639999999999901</v>
      </c>
      <c r="G990" s="347">
        <f>D990/ABS(F990)</f>
        <v>-4.8582995951416824E-2</v>
      </c>
      <c r="H990" s="347">
        <f>E990/ABS(F990)</f>
        <v>0.18151147098515547</v>
      </c>
      <c r="I990" s="348">
        <f>C990/B990</f>
        <v>0.7239263803680982</v>
      </c>
      <c r="J990" s="349" t="str">
        <f>LEFT(A990,FIND("_",A990,6)-1)</f>
        <v>entry1</v>
      </c>
      <c r="AA990" s="38">
        <v>41688</v>
      </c>
      <c r="AB990" s="343">
        <v>8.42</v>
      </c>
      <c r="AC990" s="15">
        <v>41653</v>
      </c>
      <c r="AD990">
        <v>9.0299999999999994</v>
      </c>
      <c r="AE990" s="15">
        <v>41813</v>
      </c>
      <c r="AF990">
        <v>31.549999999999901</v>
      </c>
      <c r="AG990" s="15">
        <v>41844</v>
      </c>
      <c r="AH990">
        <v>11.569999999999901</v>
      </c>
      <c r="AI990" s="15">
        <v>41683</v>
      </c>
      <c r="AJ990">
        <v>22.279999999999902</v>
      </c>
    </row>
    <row r="991" spans="1:36">
      <c r="A991" s="347" t="s">
        <v>47855</v>
      </c>
      <c r="B991" s="347">
        <v>48</v>
      </c>
      <c r="C991" s="347">
        <v>35</v>
      </c>
      <c r="D991" s="347">
        <v>-0.500000000000003</v>
      </c>
      <c r="E991" s="347">
        <v>8.89</v>
      </c>
      <c r="F991" s="347">
        <v>-10.199999999999999</v>
      </c>
      <c r="G991" s="347">
        <f>D991/ABS(F991)</f>
        <v>-4.9019607843137553E-2</v>
      </c>
      <c r="H991" s="347">
        <f>E991/ABS(F991)</f>
        <v>0.87156862745098052</v>
      </c>
      <c r="I991" s="348">
        <f>C991/B991</f>
        <v>0.72916666666666663</v>
      </c>
      <c r="J991" s="349" t="str">
        <f>LEFT(A991,FIND("_",A991,6)-1)</f>
        <v>entry3</v>
      </c>
      <c r="AA991" s="38">
        <v>41689</v>
      </c>
      <c r="AB991" s="343">
        <v>8.42</v>
      </c>
      <c r="AC991" s="15">
        <v>41654</v>
      </c>
      <c r="AD991">
        <v>9.0299999999999994</v>
      </c>
      <c r="AE991" s="15">
        <v>41814</v>
      </c>
      <c r="AF991">
        <v>31.549999999999901</v>
      </c>
      <c r="AG991" s="15">
        <v>41845</v>
      </c>
      <c r="AH991">
        <v>11.569999999999901</v>
      </c>
      <c r="AI991" s="15">
        <v>41684</v>
      </c>
      <c r="AJ991">
        <v>22.279999999999902</v>
      </c>
    </row>
    <row r="992" spans="1:36">
      <c r="A992" s="347" t="s">
        <v>47943</v>
      </c>
      <c r="B992" s="347">
        <v>17</v>
      </c>
      <c r="C992" s="347">
        <v>11</v>
      </c>
      <c r="D992" s="347">
        <v>-0.20000000000000101</v>
      </c>
      <c r="E992" s="347">
        <v>3.11</v>
      </c>
      <c r="F992" s="347">
        <v>-3.8</v>
      </c>
      <c r="G992" s="347">
        <f>D992/ABS(F992)</f>
        <v>-5.2631578947368689E-2</v>
      </c>
      <c r="H992" s="347">
        <f>E992/ABS(F992)</f>
        <v>0.81842105263157894</v>
      </c>
      <c r="I992" s="348">
        <f>C992/B992</f>
        <v>0.6470588235294118</v>
      </c>
      <c r="J992" s="349" t="str">
        <f>LEFT(A992,FIND("_",A992,6)-1)</f>
        <v>entry4</v>
      </c>
      <c r="AA992" s="38">
        <v>41690</v>
      </c>
      <c r="AB992" s="343">
        <v>8.42</v>
      </c>
      <c r="AC992" s="15">
        <v>41655</v>
      </c>
      <c r="AD992">
        <v>9.0299999999999994</v>
      </c>
      <c r="AE992" s="15">
        <v>41815</v>
      </c>
      <c r="AF992">
        <v>31.549999999999901</v>
      </c>
      <c r="AG992" s="15">
        <v>41848</v>
      </c>
      <c r="AH992">
        <v>11.569999999999901</v>
      </c>
      <c r="AI992" s="15">
        <v>41687</v>
      </c>
      <c r="AJ992">
        <v>22.279999999999902</v>
      </c>
    </row>
    <row r="993" spans="1:36">
      <c r="A993" s="347" t="s">
        <v>30403</v>
      </c>
      <c r="B993" s="347">
        <v>48</v>
      </c>
      <c r="C993" s="347">
        <v>29</v>
      </c>
      <c r="D993" s="347">
        <v>-3.7999999999999901</v>
      </c>
      <c r="E993" s="347">
        <v>44.52</v>
      </c>
      <c r="F993" s="347">
        <v>-69.91</v>
      </c>
      <c r="G993" s="347">
        <f>D993/ABS(F993)</f>
        <v>-5.4355600057216284E-2</v>
      </c>
      <c r="H993" s="347">
        <f>E993/ABS(F993)</f>
        <v>0.63681876698612505</v>
      </c>
      <c r="I993" s="348">
        <f>C993/B993</f>
        <v>0.60416666666666663</v>
      </c>
      <c r="J993" s="349" t="str">
        <f>LEFT(A993,FIND("_",A993,6)-1)</f>
        <v>entry3</v>
      </c>
      <c r="AA993" s="38">
        <v>41691</v>
      </c>
      <c r="AB993" s="343">
        <v>8.42</v>
      </c>
      <c r="AC993" s="15">
        <v>41656</v>
      </c>
      <c r="AD993">
        <v>9.0299999999999994</v>
      </c>
      <c r="AE993" s="15">
        <v>41816</v>
      </c>
      <c r="AF993">
        <v>31.549999999999901</v>
      </c>
      <c r="AG993" s="15">
        <v>41849</v>
      </c>
      <c r="AH993">
        <v>11.569999999999901</v>
      </c>
      <c r="AI993" s="15">
        <v>41688</v>
      </c>
      <c r="AJ993">
        <v>22.279999999999902</v>
      </c>
    </row>
    <row r="994" spans="1:36">
      <c r="A994" s="347" t="s">
        <v>47781</v>
      </c>
      <c r="B994" s="347">
        <v>83</v>
      </c>
      <c r="C994" s="347">
        <v>43</v>
      </c>
      <c r="D994" s="347">
        <v>-1.5999999999999901</v>
      </c>
      <c r="E994" s="347">
        <v>27.83</v>
      </c>
      <c r="F994" s="347">
        <v>-29.4299999999999</v>
      </c>
      <c r="G994" s="347">
        <f>D994/ABS(F994)</f>
        <v>-5.4366292898402835E-2</v>
      </c>
      <c r="H994" s="347">
        <f>E994/ABS(F994)</f>
        <v>0.94563370710160011</v>
      </c>
      <c r="I994" s="348">
        <f>C994/B994</f>
        <v>0.51807228915662651</v>
      </c>
      <c r="J994" s="349" t="str">
        <f>LEFT(A994,FIND("_",A994,6)-1)</f>
        <v>entry2</v>
      </c>
      <c r="AA994" s="38">
        <v>41694</v>
      </c>
      <c r="AB994" s="343">
        <v>8.42</v>
      </c>
      <c r="AC994" s="15">
        <v>41659</v>
      </c>
      <c r="AD994">
        <v>9.0299999999999994</v>
      </c>
      <c r="AE994" s="15">
        <v>41817</v>
      </c>
      <c r="AF994">
        <v>31.549999999999901</v>
      </c>
      <c r="AG994" s="15">
        <v>41850</v>
      </c>
      <c r="AH994">
        <v>11.569999999999901</v>
      </c>
      <c r="AI994" s="15">
        <v>41689</v>
      </c>
      <c r="AJ994">
        <v>22.279999999999902</v>
      </c>
    </row>
    <row r="995" spans="1:36">
      <c r="A995" s="347" t="s">
        <v>42511</v>
      </c>
      <c r="B995" s="347">
        <v>17</v>
      </c>
      <c r="C995" s="347">
        <v>9</v>
      </c>
      <c r="D995" s="347">
        <v>-0.37999999999999701</v>
      </c>
      <c r="E995" s="347">
        <v>0</v>
      </c>
      <c r="F995" s="347">
        <v>-6.97</v>
      </c>
      <c r="G995" s="347">
        <f>D995/ABS(F995)</f>
        <v>-5.4519368723098566E-2</v>
      </c>
      <c r="H995" s="347">
        <f>E995/ABS(F995)</f>
        <v>0</v>
      </c>
      <c r="I995" s="348">
        <f>C995/B995</f>
        <v>0.52941176470588236</v>
      </c>
      <c r="J995" s="349" t="str">
        <f>LEFT(A995,FIND("_",A995,6)-1)</f>
        <v>entry4</v>
      </c>
      <c r="AA995" s="38">
        <v>41695</v>
      </c>
      <c r="AB995" s="343">
        <v>8.42</v>
      </c>
      <c r="AC995" s="15">
        <v>41660</v>
      </c>
      <c r="AD995">
        <v>9.0299999999999994</v>
      </c>
      <c r="AE995" s="15">
        <v>41820</v>
      </c>
      <c r="AF995">
        <v>31.549999999999901</v>
      </c>
      <c r="AG995" s="15">
        <v>41851</v>
      </c>
      <c r="AH995">
        <v>11.569999999999901</v>
      </c>
      <c r="AI995" s="15">
        <v>41690</v>
      </c>
      <c r="AJ995">
        <v>22.279999999999902</v>
      </c>
    </row>
    <row r="996" spans="1:36">
      <c r="A996" s="347" t="s">
        <v>42745</v>
      </c>
      <c r="B996" s="347">
        <v>83</v>
      </c>
      <c r="C996" s="347">
        <v>56</v>
      </c>
      <c r="D996" s="347">
        <v>-0.71999999999999797</v>
      </c>
      <c r="E996" s="347">
        <v>12.14</v>
      </c>
      <c r="F996" s="347">
        <v>-12.86</v>
      </c>
      <c r="G996" s="347">
        <f>D996/ABS(F996)</f>
        <v>-5.5987558320373096E-2</v>
      </c>
      <c r="H996" s="347">
        <f>E996/ABS(F996)</f>
        <v>0.94401244167962683</v>
      </c>
      <c r="I996" s="348">
        <f>C996/B996</f>
        <v>0.67469879518072284</v>
      </c>
      <c r="J996" s="349" t="str">
        <f>LEFT(A996,FIND("_",A996,6)-1)</f>
        <v>entry2</v>
      </c>
      <c r="AA996" s="38">
        <v>41696</v>
      </c>
      <c r="AB996" s="343">
        <v>8.42</v>
      </c>
      <c r="AC996" s="15">
        <v>41661</v>
      </c>
      <c r="AD996">
        <v>9.0299999999999994</v>
      </c>
      <c r="AE996" s="15">
        <v>41821</v>
      </c>
      <c r="AF996">
        <v>31.549999999999901</v>
      </c>
      <c r="AG996" s="15">
        <v>41852</v>
      </c>
      <c r="AH996">
        <v>11.569999999999901</v>
      </c>
      <c r="AI996" s="15">
        <v>41691</v>
      </c>
      <c r="AJ996">
        <v>22.279999999999902</v>
      </c>
    </row>
    <row r="997" spans="1:36">
      <c r="A997" s="347" t="s">
        <v>42993</v>
      </c>
      <c r="B997" s="347">
        <v>83</v>
      </c>
      <c r="C997" s="347">
        <v>44</v>
      </c>
      <c r="D997" s="347">
        <v>-1.1499999999999999</v>
      </c>
      <c r="E997" s="347">
        <v>0.91999999999999904</v>
      </c>
      <c r="F997" s="347">
        <v>-20.4499999999999</v>
      </c>
      <c r="G997" s="347">
        <f>D997/ABS(F997)</f>
        <v>-5.6234718826406141E-2</v>
      </c>
      <c r="H997" s="347">
        <f>E997/ABS(F997)</f>
        <v>4.498777506112487E-2</v>
      </c>
      <c r="I997" s="348">
        <f>C997/B997</f>
        <v>0.53012048192771088</v>
      </c>
      <c r="J997" s="349" t="str">
        <f>LEFT(A997,FIND("_",A997,6)-1)</f>
        <v>entry2</v>
      </c>
      <c r="AA997" s="38">
        <v>41697</v>
      </c>
      <c r="AB997" s="343">
        <v>8.42</v>
      </c>
      <c r="AC997" s="15">
        <v>41662</v>
      </c>
      <c r="AD997">
        <v>9.0299999999999994</v>
      </c>
      <c r="AE997" s="15">
        <v>41822</v>
      </c>
      <c r="AF997">
        <v>31.549999999999901</v>
      </c>
      <c r="AG997" s="15">
        <v>41855</v>
      </c>
      <c r="AH997">
        <v>11.569999999999901</v>
      </c>
      <c r="AI997" s="15">
        <v>41694</v>
      </c>
      <c r="AJ997">
        <v>22.279999999999902</v>
      </c>
    </row>
    <row r="998" spans="1:36">
      <c r="A998" s="347" t="s">
        <v>42496</v>
      </c>
      <c r="B998" s="347">
        <v>17</v>
      </c>
      <c r="C998" s="347">
        <v>9</v>
      </c>
      <c r="D998" s="347">
        <v>-0.66999999999999804</v>
      </c>
      <c r="E998" s="347">
        <v>0.44999999999999801</v>
      </c>
      <c r="F998" s="347">
        <v>-11.21</v>
      </c>
      <c r="G998" s="347">
        <f>D998/ABS(F998)</f>
        <v>-5.9768064228367349E-2</v>
      </c>
      <c r="H998" s="347">
        <f>E998/ABS(F998)</f>
        <v>4.0142729705619801E-2</v>
      </c>
      <c r="I998" s="348">
        <f>C998/B998</f>
        <v>0.52941176470588236</v>
      </c>
      <c r="J998" s="349" t="str">
        <f>LEFT(A998,FIND("_",A998,6)-1)</f>
        <v>entry4</v>
      </c>
      <c r="AA998" s="38">
        <v>41698</v>
      </c>
      <c r="AB998" s="343">
        <v>8.42</v>
      </c>
      <c r="AC998" s="15">
        <v>41663</v>
      </c>
      <c r="AD998">
        <v>9.0299999999999994</v>
      </c>
      <c r="AE998" s="15">
        <v>41823</v>
      </c>
      <c r="AF998">
        <v>31.549999999999901</v>
      </c>
      <c r="AG998" s="15">
        <v>41856</v>
      </c>
      <c r="AH998">
        <v>11.569999999999901</v>
      </c>
      <c r="AI998" s="15">
        <v>41695</v>
      </c>
      <c r="AJ998">
        <v>22.279999999999902</v>
      </c>
    </row>
    <row r="999" spans="1:36">
      <c r="A999" s="347" t="s">
        <v>218</v>
      </c>
      <c r="B999" s="347">
        <v>163</v>
      </c>
      <c r="C999" s="347">
        <v>99</v>
      </c>
      <c r="D999" s="347">
        <v>-5.5399999999999698</v>
      </c>
      <c r="E999" s="347">
        <v>67.209999999999994</v>
      </c>
      <c r="F999" s="347">
        <v>-87.76</v>
      </c>
      <c r="G999" s="347">
        <f>D999/ABS(F999)</f>
        <v>-6.3126709206927645E-2</v>
      </c>
      <c r="H999" s="347">
        <f>E999/ABS(F999)</f>
        <v>0.76583865086599812</v>
      </c>
      <c r="I999" s="348">
        <f>C999/B999</f>
        <v>0.6073619631901841</v>
      </c>
      <c r="J999" s="349" t="str">
        <f>LEFT(A999,FIND("_",A999,6)-1)</f>
        <v>entry1</v>
      </c>
      <c r="AA999" s="38">
        <v>41701</v>
      </c>
      <c r="AB999" s="343">
        <v>8.42</v>
      </c>
      <c r="AC999" s="15">
        <v>41666</v>
      </c>
      <c r="AD999">
        <v>9.0299999999999994</v>
      </c>
      <c r="AE999" s="15">
        <v>41824</v>
      </c>
      <c r="AF999">
        <v>31.549999999999901</v>
      </c>
      <c r="AG999" s="15">
        <v>41857</v>
      </c>
      <c r="AH999">
        <v>11.569999999999901</v>
      </c>
      <c r="AI999" s="15">
        <v>41696</v>
      </c>
      <c r="AJ999">
        <v>22.279999999999902</v>
      </c>
    </row>
    <row r="1000" spans="1:36">
      <c r="A1000" s="347" t="s">
        <v>42839</v>
      </c>
      <c r="B1000" s="347">
        <v>17</v>
      </c>
      <c r="C1000" s="347">
        <v>11</v>
      </c>
      <c r="D1000" s="347">
        <v>-0.27000000000000102</v>
      </c>
      <c r="E1000" s="347">
        <v>3.04</v>
      </c>
      <c r="F1000" s="347">
        <v>-3.8</v>
      </c>
      <c r="G1000" s="347">
        <f>D1000/ABS(F1000)</f>
        <v>-7.1052631578947645E-2</v>
      </c>
      <c r="H1000" s="347">
        <f>E1000/ABS(F1000)</f>
        <v>0.8</v>
      </c>
      <c r="I1000" s="348">
        <f>C1000/B1000</f>
        <v>0.6470588235294118</v>
      </c>
      <c r="J1000" s="349" t="str">
        <f>LEFT(A1000,FIND("_",A1000,6)-1)</f>
        <v>entry4</v>
      </c>
      <c r="AA1000" s="38">
        <v>41702</v>
      </c>
      <c r="AB1000" s="343">
        <v>8.42</v>
      </c>
      <c r="AC1000" s="15">
        <v>41667</v>
      </c>
      <c r="AD1000">
        <v>9.0299999999999994</v>
      </c>
      <c r="AE1000" s="15">
        <v>41827</v>
      </c>
      <c r="AF1000">
        <v>31.549999999999901</v>
      </c>
      <c r="AG1000" s="15">
        <v>41858</v>
      </c>
      <c r="AH1000">
        <v>11.569999999999901</v>
      </c>
      <c r="AI1000" s="15">
        <v>41697</v>
      </c>
      <c r="AJ1000">
        <v>22.279999999999902</v>
      </c>
    </row>
    <row r="1001" spans="1:36">
      <c r="A1001" s="347" t="s">
        <v>47944</v>
      </c>
      <c r="B1001" s="347">
        <v>17</v>
      </c>
      <c r="C1001" s="347">
        <v>11</v>
      </c>
      <c r="D1001" s="347">
        <v>-0.27000000000000102</v>
      </c>
      <c r="E1001" s="347">
        <v>3.04</v>
      </c>
      <c r="F1001" s="347">
        <v>-3.8</v>
      </c>
      <c r="G1001" s="347">
        <f>D1001/ABS(F1001)</f>
        <v>-7.1052631578947645E-2</v>
      </c>
      <c r="H1001" s="347">
        <f>E1001/ABS(F1001)</f>
        <v>0.8</v>
      </c>
      <c r="I1001" s="348">
        <f>C1001/B1001</f>
        <v>0.6470588235294118</v>
      </c>
      <c r="J1001" s="349" t="str">
        <f>LEFT(A1001,FIND("_",A1001,6)-1)</f>
        <v>entry4</v>
      </c>
      <c r="AA1001" s="38">
        <v>41703</v>
      </c>
      <c r="AB1001" s="343">
        <v>8.42</v>
      </c>
      <c r="AC1001" s="15">
        <v>41668</v>
      </c>
      <c r="AD1001">
        <v>9.0299999999999994</v>
      </c>
      <c r="AE1001" s="15">
        <v>41828</v>
      </c>
      <c r="AF1001">
        <v>31.549999999999901</v>
      </c>
      <c r="AG1001" s="15">
        <v>41859</v>
      </c>
      <c r="AH1001">
        <v>11.569999999999901</v>
      </c>
      <c r="AI1001" s="15">
        <v>41698</v>
      </c>
      <c r="AJ1001">
        <v>22.279999999999902</v>
      </c>
    </row>
    <row r="1002" spans="1:36">
      <c r="A1002" s="347" t="s">
        <v>30279</v>
      </c>
      <c r="B1002" s="347">
        <v>83</v>
      </c>
      <c r="C1002" s="347">
        <v>42</v>
      </c>
      <c r="D1002" s="347">
        <v>-3.53</v>
      </c>
      <c r="E1002" s="347">
        <v>31.849999999999898</v>
      </c>
      <c r="F1002" s="347">
        <v>-49.649999999999899</v>
      </c>
      <c r="G1002" s="347">
        <f>D1002/ABS(F1002)</f>
        <v>-7.1097683786505675E-2</v>
      </c>
      <c r="H1002" s="347">
        <f>E1002/ABS(F1002)</f>
        <v>0.64149043303121778</v>
      </c>
      <c r="I1002" s="348">
        <f>C1002/B1002</f>
        <v>0.50602409638554213</v>
      </c>
      <c r="J1002" s="349" t="str">
        <f>LEFT(A1002,FIND("_",A1002,6)-1)</f>
        <v>entry2</v>
      </c>
      <c r="AA1002" s="38">
        <v>41704</v>
      </c>
      <c r="AB1002" s="343">
        <v>8.42</v>
      </c>
      <c r="AC1002" s="15">
        <v>41673</v>
      </c>
      <c r="AD1002">
        <v>9.0299999999999994</v>
      </c>
      <c r="AE1002" s="15">
        <v>41829</v>
      </c>
      <c r="AF1002">
        <v>31.549999999999901</v>
      </c>
      <c r="AG1002" s="15">
        <v>41862</v>
      </c>
      <c r="AH1002">
        <v>11.569999999999901</v>
      </c>
      <c r="AI1002" s="15">
        <v>41701</v>
      </c>
      <c r="AJ1002">
        <v>22.279999999999902</v>
      </c>
    </row>
    <row r="1003" spans="1:36">
      <c r="A1003" s="347" t="s">
        <v>42697</v>
      </c>
      <c r="B1003" s="347">
        <v>83</v>
      </c>
      <c r="C1003" s="347">
        <v>67</v>
      </c>
      <c r="D1003" s="347">
        <v>-1.29</v>
      </c>
      <c r="E1003" s="347">
        <v>16.37</v>
      </c>
      <c r="F1003" s="347">
        <v>-17.66</v>
      </c>
      <c r="G1003" s="347">
        <f>D1003/ABS(F1003)</f>
        <v>-7.3046432616081541E-2</v>
      </c>
      <c r="H1003" s="347">
        <f>E1003/ABS(F1003)</f>
        <v>0.92695356738391854</v>
      </c>
      <c r="I1003" s="348">
        <f>C1003/B1003</f>
        <v>0.80722891566265065</v>
      </c>
      <c r="J1003" s="349" t="str">
        <f>LEFT(A1003,FIND("_",A1003,6)-1)</f>
        <v>entry2</v>
      </c>
      <c r="AA1003" s="38">
        <v>41705</v>
      </c>
      <c r="AB1003" s="343">
        <v>8.42</v>
      </c>
      <c r="AC1003" s="15">
        <v>41674</v>
      </c>
      <c r="AD1003">
        <v>9.0299999999999994</v>
      </c>
      <c r="AE1003" s="15">
        <v>41830</v>
      </c>
      <c r="AF1003">
        <v>31.549999999999901</v>
      </c>
      <c r="AG1003" s="15">
        <v>41863</v>
      </c>
      <c r="AH1003">
        <v>11.569999999999901</v>
      </c>
      <c r="AI1003" s="15">
        <v>41702</v>
      </c>
      <c r="AJ1003">
        <v>22.279999999999902</v>
      </c>
    </row>
    <row r="1004" spans="1:36">
      <c r="A1004" s="347" t="s">
        <v>42415</v>
      </c>
      <c r="B1004" s="347">
        <v>48</v>
      </c>
      <c r="C1004" s="347">
        <v>10</v>
      </c>
      <c r="D1004" s="347">
        <v>-2.6399999999999602</v>
      </c>
      <c r="E1004" s="347">
        <v>1.9500000000000299</v>
      </c>
      <c r="F1004" s="347">
        <v>-35.2899999999999</v>
      </c>
      <c r="G1004" s="347">
        <f>D1004/ABS(F1004)</f>
        <v>-7.4808727684895659E-2</v>
      </c>
      <c r="H1004" s="347">
        <f>E1004/ABS(F1004)</f>
        <v>5.5256446585435971E-2</v>
      </c>
      <c r="I1004" s="348">
        <f>C1004/B1004</f>
        <v>0.20833333333333334</v>
      </c>
      <c r="J1004" s="349" t="str">
        <f>LEFT(A1004,FIND("_",A1004,6)-1)</f>
        <v>entry3</v>
      </c>
      <c r="AA1004" s="38">
        <v>41708</v>
      </c>
      <c r="AB1004" s="343">
        <v>8.42</v>
      </c>
      <c r="AC1004" s="15">
        <v>41675</v>
      </c>
      <c r="AD1004">
        <v>9.0299999999999994</v>
      </c>
      <c r="AE1004" s="15">
        <v>41831</v>
      </c>
      <c r="AF1004">
        <v>31.549999999999901</v>
      </c>
      <c r="AG1004" s="15">
        <v>41864</v>
      </c>
      <c r="AH1004">
        <v>11.569999999999901</v>
      </c>
      <c r="AI1004" s="15">
        <v>41703</v>
      </c>
      <c r="AJ1004">
        <v>22.279999999999902</v>
      </c>
    </row>
    <row r="1005" spans="1:36">
      <c r="A1005" s="347" t="s">
        <v>47769</v>
      </c>
      <c r="B1005" s="347">
        <v>83</v>
      </c>
      <c r="C1005" s="347">
        <v>48</v>
      </c>
      <c r="D1005" s="347">
        <v>-1.28</v>
      </c>
      <c r="E1005" s="347">
        <v>15.5</v>
      </c>
      <c r="F1005" s="347">
        <v>-16.78</v>
      </c>
      <c r="G1005" s="347">
        <f>D1005/ABS(F1005)</f>
        <v>-7.6281287246722285E-2</v>
      </c>
      <c r="H1005" s="347">
        <f>E1005/ABS(F1005)</f>
        <v>0.92371871275327766</v>
      </c>
      <c r="I1005" s="348">
        <f>C1005/B1005</f>
        <v>0.57831325301204817</v>
      </c>
      <c r="J1005" s="349" t="str">
        <f>LEFT(A1005,FIND("_",A1005,6)-1)</f>
        <v>entry2</v>
      </c>
      <c r="AA1005" s="38">
        <v>41709</v>
      </c>
      <c r="AB1005" s="343">
        <v>8.42</v>
      </c>
      <c r="AC1005" s="15">
        <v>41676</v>
      </c>
      <c r="AD1005">
        <v>9.0299999999999994</v>
      </c>
      <c r="AE1005" s="15">
        <v>41834</v>
      </c>
      <c r="AF1005">
        <v>31.549999999999901</v>
      </c>
      <c r="AG1005" s="15">
        <v>41865</v>
      </c>
      <c r="AH1005">
        <v>11.569999999999901</v>
      </c>
      <c r="AI1005" s="15">
        <v>41704</v>
      </c>
      <c r="AJ1005">
        <v>22.279999999999902</v>
      </c>
    </row>
    <row r="1006" spans="1:36">
      <c r="A1006" s="347" t="s">
        <v>43001</v>
      </c>
      <c r="B1006" s="347">
        <v>83</v>
      </c>
      <c r="C1006" s="347">
        <v>36</v>
      </c>
      <c r="D1006" s="347">
        <v>-2.85</v>
      </c>
      <c r="E1006" s="347">
        <v>0.91999999999999904</v>
      </c>
      <c r="F1006" s="347">
        <v>-36.869999999999898</v>
      </c>
      <c r="G1006" s="347">
        <f>D1006/ABS(F1006)</f>
        <v>-7.729861676159501E-2</v>
      </c>
      <c r="H1006" s="347">
        <f>E1006/ABS(F1006)</f>
        <v>2.4952535937076258E-2</v>
      </c>
      <c r="I1006" s="348">
        <f>C1006/B1006</f>
        <v>0.43373493975903615</v>
      </c>
      <c r="J1006" s="349" t="str">
        <f>LEFT(A1006,FIND("_",A1006,6)-1)</f>
        <v>entry2</v>
      </c>
      <c r="AA1006" s="38">
        <v>41710</v>
      </c>
      <c r="AB1006" s="343">
        <v>8.42</v>
      </c>
      <c r="AC1006" s="15">
        <v>41677</v>
      </c>
      <c r="AD1006">
        <v>9.0299999999999994</v>
      </c>
      <c r="AE1006" s="15">
        <v>41835</v>
      </c>
      <c r="AF1006">
        <v>31.549999999999901</v>
      </c>
      <c r="AG1006" s="15">
        <v>41869</v>
      </c>
      <c r="AH1006">
        <v>11.569999999999901</v>
      </c>
      <c r="AI1006" s="15">
        <v>41705</v>
      </c>
      <c r="AJ1006">
        <v>22.279999999999902</v>
      </c>
    </row>
    <row r="1007" spans="1:36">
      <c r="A1007" s="347" t="s">
        <v>47766</v>
      </c>
      <c r="B1007" s="347">
        <v>83</v>
      </c>
      <c r="C1007" s="347">
        <v>67</v>
      </c>
      <c r="D1007" s="347">
        <v>-1.38</v>
      </c>
      <c r="E1007" s="347">
        <v>16.3</v>
      </c>
      <c r="F1007" s="347">
        <v>-17.68</v>
      </c>
      <c r="G1007" s="347">
        <f>D1007/ABS(F1007)</f>
        <v>-7.8054298642533937E-2</v>
      </c>
      <c r="H1007" s="347">
        <f>E1007/ABS(F1007)</f>
        <v>0.92194570135746612</v>
      </c>
      <c r="I1007" s="348">
        <f>C1007/B1007</f>
        <v>0.80722891566265065</v>
      </c>
      <c r="J1007" s="349" t="str">
        <f>LEFT(A1007,FIND("_",A1007,6)-1)</f>
        <v>entry2</v>
      </c>
      <c r="AA1007" s="38">
        <v>41711</v>
      </c>
      <c r="AB1007" s="343">
        <v>8.42</v>
      </c>
      <c r="AC1007" s="15">
        <v>41680</v>
      </c>
      <c r="AD1007">
        <v>9.0299999999999994</v>
      </c>
      <c r="AE1007" s="15">
        <v>41836</v>
      </c>
      <c r="AF1007">
        <v>31.549999999999901</v>
      </c>
      <c r="AG1007" s="15">
        <v>41870</v>
      </c>
      <c r="AH1007">
        <v>11.569999999999901</v>
      </c>
      <c r="AI1007" s="15">
        <v>41708</v>
      </c>
      <c r="AJ1007">
        <v>22.279999999999902</v>
      </c>
    </row>
    <row r="1008" spans="1:36">
      <c r="A1008" s="347" t="s">
        <v>42979</v>
      </c>
      <c r="B1008" s="347">
        <v>163</v>
      </c>
      <c r="C1008" s="347">
        <v>66</v>
      </c>
      <c r="D1008" s="347">
        <v>-2.1199999999999899</v>
      </c>
      <c r="E1008" s="347">
        <v>0.52</v>
      </c>
      <c r="F1008" s="347">
        <v>-27.1</v>
      </c>
      <c r="G1008" s="347">
        <f>D1008/ABS(F1008)</f>
        <v>-7.8228782287822499E-2</v>
      </c>
      <c r="H1008" s="347">
        <f>E1008/ABS(F1008)</f>
        <v>1.9188191881918819E-2</v>
      </c>
      <c r="I1008" s="348">
        <f>C1008/B1008</f>
        <v>0.40490797546012269</v>
      </c>
      <c r="J1008" s="349" t="str">
        <f>LEFT(A1008,FIND("_",A1008,6)-1)</f>
        <v>entry1</v>
      </c>
      <c r="AA1008" s="38">
        <v>41712</v>
      </c>
      <c r="AB1008" s="343">
        <v>8.42</v>
      </c>
      <c r="AC1008" s="15">
        <v>41681</v>
      </c>
      <c r="AD1008">
        <v>9.0299999999999994</v>
      </c>
      <c r="AE1008" s="15">
        <v>41837</v>
      </c>
      <c r="AF1008">
        <v>31.549999999999901</v>
      </c>
      <c r="AG1008" s="15">
        <v>41871</v>
      </c>
      <c r="AH1008">
        <v>11.569999999999901</v>
      </c>
      <c r="AI1008" s="15">
        <v>41709</v>
      </c>
      <c r="AJ1008">
        <v>22.279999999999902</v>
      </c>
    </row>
    <row r="1009" spans="1:36">
      <c r="A1009" s="347" t="s">
        <v>42955</v>
      </c>
      <c r="B1009" s="347">
        <v>163</v>
      </c>
      <c r="C1009" s="347">
        <v>61</v>
      </c>
      <c r="D1009" s="347">
        <v>-2.5599999999999898</v>
      </c>
      <c r="E1009" s="347">
        <v>0.56000000000000005</v>
      </c>
      <c r="F1009" s="347">
        <v>-32.199999999999903</v>
      </c>
      <c r="G1009" s="347">
        <f>D1009/ABS(F1009)</f>
        <v>-7.9503105590062031E-2</v>
      </c>
      <c r="H1009" s="347">
        <f>E1009/ABS(F1009)</f>
        <v>1.7391304347826139E-2</v>
      </c>
      <c r="I1009" s="348">
        <f>C1009/B1009</f>
        <v>0.37423312883435583</v>
      </c>
      <c r="J1009" s="349" t="str">
        <f>LEFT(A1009,FIND("_",A1009,6)-1)</f>
        <v>entry1</v>
      </c>
      <c r="AA1009" s="38">
        <v>41715</v>
      </c>
      <c r="AB1009" s="343">
        <v>8.42</v>
      </c>
      <c r="AC1009" s="15">
        <v>41682</v>
      </c>
      <c r="AD1009">
        <v>9.0299999999999994</v>
      </c>
      <c r="AE1009" s="15">
        <v>41838</v>
      </c>
      <c r="AF1009">
        <v>31.549999999999901</v>
      </c>
      <c r="AG1009" s="15">
        <v>41872</v>
      </c>
      <c r="AH1009">
        <v>11.569999999999901</v>
      </c>
      <c r="AI1009" s="15">
        <v>41710</v>
      </c>
      <c r="AJ1009">
        <v>22.279999999999902</v>
      </c>
    </row>
    <row r="1010" spans="1:36">
      <c r="A1010" s="347" t="s">
        <v>42699</v>
      </c>
      <c r="B1010" s="347">
        <v>83</v>
      </c>
      <c r="C1010" s="347">
        <v>47</v>
      </c>
      <c r="D1010" s="347">
        <v>-1.35</v>
      </c>
      <c r="E1010" s="347">
        <v>15.42</v>
      </c>
      <c r="F1010" s="347">
        <v>-16.77</v>
      </c>
      <c r="G1010" s="347">
        <f>D1010/ABS(F1010)</f>
        <v>-8.050089445438284E-2</v>
      </c>
      <c r="H1010" s="347">
        <f>E1010/ABS(F1010)</f>
        <v>0.9194991055456172</v>
      </c>
      <c r="I1010" s="348">
        <f>C1010/B1010</f>
        <v>0.5662650602409639</v>
      </c>
      <c r="J1010" s="349" t="str">
        <f>LEFT(A1010,FIND("_",A1010,6)-1)</f>
        <v>entry2</v>
      </c>
      <c r="AA1010" s="38">
        <v>41716</v>
      </c>
      <c r="AB1010" s="343">
        <v>8.42</v>
      </c>
      <c r="AC1010" s="15">
        <v>41683</v>
      </c>
      <c r="AD1010">
        <v>9.0299999999999994</v>
      </c>
      <c r="AE1010" s="15">
        <v>41841</v>
      </c>
      <c r="AF1010">
        <v>31.549999999999901</v>
      </c>
      <c r="AG1010" s="15">
        <v>41873</v>
      </c>
      <c r="AH1010">
        <v>11.569999999999901</v>
      </c>
      <c r="AI1010" s="15">
        <v>41711</v>
      </c>
      <c r="AJ1010">
        <v>22.279999999999902</v>
      </c>
    </row>
    <row r="1011" spans="1:36">
      <c r="A1011" s="347" t="s">
        <v>332</v>
      </c>
      <c r="B1011" s="347">
        <v>83</v>
      </c>
      <c r="C1011" s="347">
        <v>67</v>
      </c>
      <c r="D1011" s="347">
        <v>-5.7548110462831596</v>
      </c>
      <c r="E1011" s="347">
        <v>15.2806348132665</v>
      </c>
      <c r="F1011" s="347">
        <v>-69.964614850587495</v>
      </c>
      <c r="G1011" s="347">
        <f>D1011/ABS(F1011)</f>
        <v>-8.2253165526213659E-2</v>
      </c>
      <c r="H1011" s="347">
        <f>E1011/ABS(F1011)</f>
        <v>0.21840518733504025</v>
      </c>
      <c r="I1011" s="348">
        <f>C1011/B1011</f>
        <v>0.80722891566265065</v>
      </c>
      <c r="J1011" s="349" t="str">
        <f>LEFT(A1011,FIND("_",A1011,6)-1)</f>
        <v>entry2</v>
      </c>
      <c r="AA1011" s="38">
        <v>41717</v>
      </c>
      <c r="AB1011" s="343">
        <v>8.42</v>
      </c>
      <c r="AC1011" s="15">
        <v>41684</v>
      </c>
      <c r="AD1011">
        <v>9.0299999999999994</v>
      </c>
      <c r="AE1011" s="15">
        <v>41842</v>
      </c>
      <c r="AF1011">
        <v>31.549999999999901</v>
      </c>
      <c r="AG1011" s="15">
        <v>41876</v>
      </c>
      <c r="AH1011">
        <v>11.569999999999901</v>
      </c>
      <c r="AI1011" s="15">
        <v>41712</v>
      </c>
      <c r="AJ1011">
        <v>22.279999999999902</v>
      </c>
    </row>
    <row r="1012" spans="1:36">
      <c r="A1012" s="347" t="s">
        <v>42710</v>
      </c>
      <c r="B1012" s="347">
        <v>83</v>
      </c>
      <c r="C1012" s="347">
        <v>39</v>
      </c>
      <c r="D1012" s="347">
        <v>-2.6900000000000399</v>
      </c>
      <c r="E1012" s="347">
        <v>29.899999999999899</v>
      </c>
      <c r="F1012" s="347">
        <v>-32.590000000000003</v>
      </c>
      <c r="G1012" s="347">
        <f>D1012/ABS(F1012)</f>
        <v>-8.2540656643143279E-2</v>
      </c>
      <c r="H1012" s="347">
        <f>E1012/ABS(F1012)</f>
        <v>0.91745934335685475</v>
      </c>
      <c r="I1012" s="348">
        <f>C1012/B1012</f>
        <v>0.46987951807228917</v>
      </c>
      <c r="J1012" s="349" t="str">
        <f>LEFT(A1012,FIND("_",A1012,6)-1)</f>
        <v>entry2</v>
      </c>
      <c r="AA1012" s="38">
        <v>41718</v>
      </c>
      <c r="AB1012" s="343">
        <v>8.42</v>
      </c>
      <c r="AC1012" s="15">
        <v>41687</v>
      </c>
      <c r="AD1012">
        <v>9.0299999999999994</v>
      </c>
      <c r="AE1012" s="15">
        <v>41843</v>
      </c>
      <c r="AF1012">
        <v>31.549999999999901</v>
      </c>
      <c r="AG1012" s="15">
        <v>41877</v>
      </c>
      <c r="AH1012">
        <v>11.569999999999901</v>
      </c>
      <c r="AI1012" s="15">
        <v>41715</v>
      </c>
      <c r="AJ1012">
        <v>22.279999999999902</v>
      </c>
    </row>
    <row r="1013" spans="1:36">
      <c r="A1013" s="347" t="s">
        <v>42696</v>
      </c>
      <c r="B1013" s="347">
        <v>83</v>
      </c>
      <c r="C1013" s="347">
        <v>61</v>
      </c>
      <c r="D1013" s="347">
        <v>-1.04</v>
      </c>
      <c r="E1013" s="347">
        <v>11.5299999999999</v>
      </c>
      <c r="F1013" s="347">
        <v>-12.57</v>
      </c>
      <c r="G1013" s="347">
        <f>D1013/ABS(F1013)</f>
        <v>-8.2736674622116146E-2</v>
      </c>
      <c r="H1013" s="347">
        <f>E1013/ABS(F1013)</f>
        <v>0.91726332537787592</v>
      </c>
      <c r="I1013" s="348">
        <f>C1013/B1013</f>
        <v>0.73493975903614461</v>
      </c>
      <c r="J1013" s="349" t="str">
        <f>LEFT(A1013,FIND("_",A1013,6)-1)</f>
        <v>entry2</v>
      </c>
      <c r="AA1013" s="38">
        <v>41719</v>
      </c>
      <c r="AB1013" s="343">
        <v>8.42</v>
      </c>
      <c r="AC1013" s="15">
        <v>41688</v>
      </c>
      <c r="AD1013">
        <v>9.0299999999999994</v>
      </c>
      <c r="AE1013" s="15">
        <v>41844</v>
      </c>
      <c r="AF1013">
        <v>31.549999999999901</v>
      </c>
      <c r="AG1013" s="15">
        <v>41878</v>
      </c>
      <c r="AH1013">
        <v>11.569999999999901</v>
      </c>
      <c r="AI1013" s="15">
        <v>41716</v>
      </c>
      <c r="AJ1013">
        <v>22.279999999999902</v>
      </c>
    </row>
    <row r="1014" spans="1:36">
      <c r="A1014" s="347" t="s">
        <v>42754</v>
      </c>
      <c r="B1014" s="347">
        <v>83</v>
      </c>
      <c r="C1014" s="347">
        <v>40</v>
      </c>
      <c r="D1014" s="347">
        <v>-2.3500000000000201</v>
      </c>
      <c r="E1014" s="347">
        <v>25.409999999999901</v>
      </c>
      <c r="F1014" s="347">
        <v>-27.76</v>
      </c>
      <c r="G1014" s="347">
        <f>D1014/ABS(F1014)</f>
        <v>-8.4654178674352307E-2</v>
      </c>
      <c r="H1014" s="347">
        <f>E1014/ABS(F1014)</f>
        <v>0.91534582132564479</v>
      </c>
      <c r="I1014" s="348">
        <f>C1014/B1014</f>
        <v>0.48192771084337349</v>
      </c>
      <c r="J1014" s="349" t="str">
        <f>LEFT(A1014,FIND("_",A1014,6)-1)</f>
        <v>entry2</v>
      </c>
      <c r="AA1014" s="38">
        <v>41722</v>
      </c>
      <c r="AB1014" s="343">
        <v>8.42</v>
      </c>
      <c r="AC1014" s="15">
        <v>41689</v>
      </c>
      <c r="AD1014">
        <v>9.0299999999999994</v>
      </c>
      <c r="AE1014" s="15">
        <v>41845</v>
      </c>
      <c r="AF1014">
        <v>31.549999999999901</v>
      </c>
      <c r="AG1014" s="15">
        <v>41879</v>
      </c>
      <c r="AH1014">
        <v>11.569999999999901</v>
      </c>
      <c r="AI1014" s="15">
        <v>41717</v>
      </c>
      <c r="AJ1014">
        <v>22.279999999999902</v>
      </c>
    </row>
    <row r="1015" spans="1:36">
      <c r="A1015" s="347" t="s">
        <v>47765</v>
      </c>
      <c r="B1015" s="347">
        <v>83</v>
      </c>
      <c r="C1015" s="347">
        <v>61</v>
      </c>
      <c r="D1015" s="347">
        <v>-1.0900000000000001</v>
      </c>
      <c r="E1015" s="347">
        <v>11.489999999999901</v>
      </c>
      <c r="F1015" s="347">
        <v>-12.58</v>
      </c>
      <c r="G1015" s="347">
        <f>D1015/ABS(F1015)</f>
        <v>-8.6645468998410177E-2</v>
      </c>
      <c r="H1015" s="347">
        <f>E1015/ABS(F1015)</f>
        <v>0.91335453100158193</v>
      </c>
      <c r="I1015" s="348">
        <f>C1015/B1015</f>
        <v>0.73493975903614461</v>
      </c>
      <c r="J1015" s="349" t="str">
        <f>LEFT(A1015,FIND("_",A1015,6)-1)</f>
        <v>entry2</v>
      </c>
      <c r="AA1015" s="38">
        <v>41723</v>
      </c>
      <c r="AB1015" s="343">
        <v>8.42</v>
      </c>
      <c r="AC1015" s="15">
        <v>41690</v>
      </c>
      <c r="AD1015">
        <v>9.0299999999999994</v>
      </c>
      <c r="AE1015" s="15">
        <v>41848</v>
      </c>
      <c r="AF1015">
        <v>31.549999999999901</v>
      </c>
      <c r="AG1015" s="15">
        <v>41880</v>
      </c>
      <c r="AH1015">
        <v>11.569999999999901</v>
      </c>
      <c r="AI1015" s="15">
        <v>41718</v>
      </c>
      <c r="AJ1015">
        <v>22.279999999999902</v>
      </c>
    </row>
    <row r="1016" spans="1:36">
      <c r="A1016" s="347" t="s">
        <v>30310</v>
      </c>
      <c r="B1016" s="347">
        <v>48</v>
      </c>
      <c r="C1016" s="347">
        <v>23</v>
      </c>
      <c r="D1016" s="347">
        <v>-2.2812276649682</v>
      </c>
      <c r="E1016" s="347">
        <v>8.8242181945814995</v>
      </c>
      <c r="F1016" s="347">
        <v>-24.351250835769701</v>
      </c>
      <c r="G1016" s="347">
        <f>D1016/ABS(F1016)</f>
        <v>-9.3680102116860897E-2</v>
      </c>
      <c r="H1016" s="347">
        <f>E1016/ABS(F1016)</f>
        <v>0.36237227623722523</v>
      </c>
      <c r="I1016" s="348">
        <f>C1016/B1016</f>
        <v>0.47916666666666669</v>
      </c>
      <c r="J1016" s="349" t="str">
        <f>LEFT(A1016,FIND("_",A1016,6)-1)</f>
        <v>entry3</v>
      </c>
      <c r="AA1016" s="38">
        <v>41724</v>
      </c>
      <c r="AB1016" s="343">
        <v>8.42</v>
      </c>
      <c r="AC1016" s="15">
        <v>41691</v>
      </c>
      <c r="AD1016">
        <v>9.0299999999999994</v>
      </c>
      <c r="AE1016" s="15">
        <v>41849</v>
      </c>
      <c r="AF1016">
        <v>31.549999999999901</v>
      </c>
      <c r="AG1016" s="15">
        <v>41883</v>
      </c>
      <c r="AH1016">
        <v>11.569999999999901</v>
      </c>
      <c r="AI1016" s="15">
        <v>41719</v>
      </c>
      <c r="AJ1016">
        <v>22.279999999999902</v>
      </c>
    </row>
    <row r="1017" spans="1:36">
      <c r="A1017" s="347" t="s">
        <v>42476</v>
      </c>
      <c r="B1017" s="347">
        <v>17</v>
      </c>
      <c r="C1017" s="347">
        <v>5</v>
      </c>
      <c r="D1017" s="347">
        <v>-0.98</v>
      </c>
      <c r="E1017" s="347">
        <v>0</v>
      </c>
      <c r="F1017" s="347">
        <v>-10.039999999999999</v>
      </c>
      <c r="G1017" s="347">
        <f>D1017/ABS(F1017)</f>
        <v>-9.7609561752988058E-2</v>
      </c>
      <c r="H1017" s="347">
        <f>E1017/ABS(F1017)</f>
        <v>0</v>
      </c>
      <c r="I1017" s="348">
        <f>C1017/B1017</f>
        <v>0.29411764705882354</v>
      </c>
      <c r="J1017" s="349" t="str">
        <f>LEFT(A1017,FIND("_",A1017,6)-1)</f>
        <v>entry4</v>
      </c>
      <c r="AA1017" s="38">
        <v>41725</v>
      </c>
      <c r="AB1017" s="343">
        <v>8.42</v>
      </c>
      <c r="AC1017" s="15">
        <v>41694</v>
      </c>
      <c r="AD1017">
        <v>9.0299999999999994</v>
      </c>
      <c r="AE1017" s="15">
        <v>41850</v>
      </c>
      <c r="AF1017">
        <v>31.549999999999901</v>
      </c>
      <c r="AG1017" s="15">
        <v>41884</v>
      </c>
      <c r="AH1017">
        <v>11.569999999999901</v>
      </c>
      <c r="AI1017" s="15">
        <v>41722</v>
      </c>
      <c r="AJ1017">
        <v>22.279999999999902</v>
      </c>
    </row>
    <row r="1018" spans="1:36">
      <c r="A1018" s="347" t="s">
        <v>42616</v>
      </c>
      <c r="B1018" s="347">
        <v>17</v>
      </c>
      <c r="C1018" s="347">
        <v>7</v>
      </c>
      <c r="D1018" s="347">
        <v>-1.05568002359403</v>
      </c>
      <c r="E1018" s="347">
        <v>2.54438879683177</v>
      </c>
      <c r="F1018" s="347">
        <v>-10.777479087811599</v>
      </c>
      <c r="G1018" s="347">
        <f>D1018/ABS(F1018)</f>
        <v>-9.7952407515029483E-2</v>
      </c>
      <c r="H1018" s="347">
        <f>E1018/ABS(F1018)</f>
        <v>0.23608385375660387</v>
      </c>
      <c r="I1018" s="348">
        <f>C1018/B1018</f>
        <v>0.41176470588235292</v>
      </c>
      <c r="J1018" s="349" t="str">
        <f>LEFT(A1018,FIND("_",A1018,6)-1)</f>
        <v>entry4</v>
      </c>
      <c r="AA1018" s="38">
        <v>41726</v>
      </c>
      <c r="AB1018" s="343">
        <v>8.42</v>
      </c>
      <c r="AC1018" s="15">
        <v>41695</v>
      </c>
      <c r="AD1018">
        <v>9.0299999999999994</v>
      </c>
      <c r="AE1018" s="15">
        <v>41851</v>
      </c>
      <c r="AF1018">
        <v>31.549999999999901</v>
      </c>
      <c r="AG1018" s="15">
        <v>41885</v>
      </c>
      <c r="AH1018">
        <v>11.569999999999901</v>
      </c>
      <c r="AI1018" s="15">
        <v>41723</v>
      </c>
      <c r="AJ1018">
        <v>22.279999999999902</v>
      </c>
    </row>
    <row r="1019" spans="1:36">
      <c r="A1019" s="347" t="s">
        <v>42275</v>
      </c>
      <c r="B1019" s="347">
        <v>163</v>
      </c>
      <c r="C1019" s="347">
        <v>71</v>
      </c>
      <c r="D1019" s="347">
        <v>-2.4099999999999802</v>
      </c>
      <c r="E1019" s="347">
        <v>4.1600000000000099</v>
      </c>
      <c r="F1019" s="347">
        <v>-24.56</v>
      </c>
      <c r="G1019" s="347">
        <f>D1019/ABS(F1019)</f>
        <v>-9.812703583061809E-2</v>
      </c>
      <c r="H1019" s="347">
        <f>E1019/ABS(F1019)</f>
        <v>0.16938110749185709</v>
      </c>
      <c r="I1019" s="348">
        <f>C1019/B1019</f>
        <v>0.43558282208588955</v>
      </c>
      <c r="J1019" s="349" t="str">
        <f>LEFT(A1019,FIND("_",A1019,6)-1)</f>
        <v>entry1</v>
      </c>
      <c r="AA1019" s="38">
        <v>41729</v>
      </c>
      <c r="AB1019" s="343">
        <v>8.42</v>
      </c>
      <c r="AC1019" s="15">
        <v>41696</v>
      </c>
      <c r="AD1019">
        <v>9.0299999999999994</v>
      </c>
      <c r="AE1019" s="15">
        <v>41852</v>
      </c>
      <c r="AF1019">
        <v>31.549999999999901</v>
      </c>
      <c r="AG1019" s="15">
        <v>41886</v>
      </c>
      <c r="AH1019">
        <v>11.569999999999901</v>
      </c>
      <c r="AI1019" s="15">
        <v>41724</v>
      </c>
      <c r="AJ1019">
        <v>22.279999999999902</v>
      </c>
    </row>
    <row r="1020" spans="1:36">
      <c r="A1020" s="347" t="s">
        <v>42596</v>
      </c>
      <c r="B1020" s="347">
        <v>48</v>
      </c>
      <c r="C1020" s="347">
        <v>23</v>
      </c>
      <c r="D1020" s="347">
        <v>-1.3901977987291201</v>
      </c>
      <c r="E1020" s="347">
        <v>2.5845054071461102</v>
      </c>
      <c r="F1020" s="347">
        <v>-13.5721134732611</v>
      </c>
      <c r="G1020" s="347">
        <f>D1020/ABS(F1020)</f>
        <v>-0.10243045797310772</v>
      </c>
      <c r="H1020" s="347">
        <f>E1020/ABS(F1020)</f>
        <v>0.19042763031991558</v>
      </c>
      <c r="I1020" s="348">
        <f>C1020/B1020</f>
        <v>0.47916666666666669</v>
      </c>
      <c r="J1020" s="349" t="str">
        <f>LEFT(A1020,FIND("_",A1020,6)-1)</f>
        <v>entry3</v>
      </c>
      <c r="AA1020" s="38">
        <v>41730</v>
      </c>
      <c r="AB1020" s="343">
        <v>8.42</v>
      </c>
      <c r="AC1020" s="15">
        <v>41697</v>
      </c>
      <c r="AD1020">
        <v>9.0299999999999994</v>
      </c>
      <c r="AE1020" s="15">
        <v>41855</v>
      </c>
      <c r="AF1020">
        <v>31.549999999999901</v>
      </c>
      <c r="AG1020" s="15">
        <v>41887</v>
      </c>
      <c r="AH1020">
        <v>11.569999999999901</v>
      </c>
      <c r="AI1020" s="15">
        <v>41725</v>
      </c>
      <c r="AJ1020">
        <v>22.279999999999902</v>
      </c>
    </row>
    <row r="1021" spans="1:36">
      <c r="A1021" s="347" t="s">
        <v>42343</v>
      </c>
      <c r="B1021" s="347">
        <v>83</v>
      </c>
      <c r="C1021" s="347">
        <v>16</v>
      </c>
      <c r="D1021" s="347">
        <v>-5.5999999999999597</v>
      </c>
      <c r="E1021" s="347">
        <v>0.33999999999999903</v>
      </c>
      <c r="F1021" s="347">
        <v>-52.8599999999999</v>
      </c>
      <c r="G1021" s="347">
        <f>D1021/ABS(F1021)</f>
        <v>-0.10594021944759686</v>
      </c>
      <c r="H1021" s="347">
        <f>E1021/ABS(F1021)</f>
        <v>6.4320847521755521E-3</v>
      </c>
      <c r="I1021" s="348">
        <f>C1021/B1021</f>
        <v>0.19277108433734941</v>
      </c>
      <c r="J1021" s="349" t="str">
        <f>LEFT(A1021,FIND("_",A1021,6)-1)</f>
        <v>entry2</v>
      </c>
      <c r="AA1021" s="38">
        <v>41731</v>
      </c>
      <c r="AB1021" s="343">
        <v>8.42</v>
      </c>
      <c r="AC1021" s="15">
        <v>41698</v>
      </c>
      <c r="AD1021">
        <v>9.0299999999999994</v>
      </c>
      <c r="AE1021" s="15">
        <v>41856</v>
      </c>
      <c r="AF1021">
        <v>31.549999999999901</v>
      </c>
      <c r="AG1021" s="15">
        <v>41893</v>
      </c>
      <c r="AH1021">
        <v>11.569999999999901</v>
      </c>
      <c r="AI1021" s="15">
        <v>41726</v>
      </c>
      <c r="AJ1021">
        <v>22.279999999999902</v>
      </c>
    </row>
    <row r="1022" spans="1:36">
      <c r="A1022" s="347" t="s">
        <v>43054</v>
      </c>
      <c r="B1022" s="347">
        <v>83</v>
      </c>
      <c r="C1022" s="347">
        <v>46</v>
      </c>
      <c r="D1022" s="347">
        <v>-3.7700000000000098</v>
      </c>
      <c r="E1022" s="347">
        <v>0.66</v>
      </c>
      <c r="F1022" s="347">
        <v>-32.469999999999899</v>
      </c>
      <c r="G1022" s="347">
        <f>D1022/ABS(F1022)</f>
        <v>-0.1161071758546357</v>
      </c>
      <c r="H1022" s="347">
        <f>E1022/ABS(F1022)</f>
        <v>2.0326455189405668E-2</v>
      </c>
      <c r="I1022" s="348">
        <f>C1022/B1022</f>
        <v>0.55421686746987953</v>
      </c>
      <c r="J1022" s="349" t="str">
        <f>LEFT(A1022,FIND("_",A1022,6)-1)</f>
        <v>entry2</v>
      </c>
      <c r="AA1022" s="38">
        <v>41732</v>
      </c>
      <c r="AB1022" s="343">
        <v>8.42</v>
      </c>
      <c r="AC1022" s="15">
        <v>41701</v>
      </c>
      <c r="AD1022">
        <v>9.0299999999999994</v>
      </c>
      <c r="AE1022" s="15">
        <v>41857</v>
      </c>
      <c r="AF1022">
        <v>31.549999999999901</v>
      </c>
      <c r="AG1022" s="15">
        <v>41894</v>
      </c>
      <c r="AH1022">
        <v>11.569999999999901</v>
      </c>
      <c r="AI1022" s="15">
        <v>41729</v>
      </c>
      <c r="AJ1022">
        <v>22.279999999999902</v>
      </c>
    </row>
    <row r="1023" spans="1:36">
      <c r="A1023" s="347" t="s">
        <v>42956</v>
      </c>
      <c r="B1023" s="347">
        <v>163</v>
      </c>
      <c r="C1023" s="347">
        <v>75</v>
      </c>
      <c r="D1023" s="347">
        <v>-4.3099999999999703</v>
      </c>
      <c r="E1023" s="347">
        <v>0.56000000000000005</v>
      </c>
      <c r="F1023" s="347">
        <v>-37.079999999999899</v>
      </c>
      <c r="G1023" s="347">
        <f>D1023/ABS(F1023)</f>
        <v>-0.1162351672060405</v>
      </c>
      <c r="H1023" s="347">
        <f>E1023/ABS(F1023)</f>
        <v>1.510248112189864E-2</v>
      </c>
      <c r="I1023" s="348">
        <f>C1023/B1023</f>
        <v>0.46012269938650308</v>
      </c>
      <c r="J1023" s="349" t="str">
        <f>LEFT(A1023,FIND("_",A1023,6)-1)</f>
        <v>entry1</v>
      </c>
      <c r="AA1023" s="38">
        <v>41733</v>
      </c>
      <c r="AB1023" s="343">
        <v>8.42</v>
      </c>
      <c r="AC1023" s="15">
        <v>41702</v>
      </c>
      <c r="AD1023">
        <v>9.0299999999999994</v>
      </c>
      <c r="AE1023" s="15">
        <v>41858</v>
      </c>
      <c r="AF1023">
        <v>31.549999999999901</v>
      </c>
      <c r="AG1023" s="15">
        <v>41897</v>
      </c>
      <c r="AH1023">
        <v>11.569999999999901</v>
      </c>
      <c r="AI1023" s="15">
        <v>41730</v>
      </c>
      <c r="AJ1023">
        <v>22.279999999999902</v>
      </c>
    </row>
    <row r="1024" spans="1:36">
      <c r="A1024" s="347" t="s">
        <v>42410</v>
      </c>
      <c r="B1024" s="347">
        <v>48</v>
      </c>
      <c r="C1024" s="347">
        <v>8</v>
      </c>
      <c r="D1024" s="347">
        <v>-2.04</v>
      </c>
      <c r="E1024" s="347">
        <v>0.35999999999999899</v>
      </c>
      <c r="F1024" s="347">
        <v>-17.11</v>
      </c>
      <c r="G1024" s="347">
        <f>D1024/ABS(F1024)</f>
        <v>-0.11922852133255407</v>
      </c>
      <c r="H1024" s="347">
        <f>E1024/ABS(F1024)</f>
        <v>2.104032729398007E-2</v>
      </c>
      <c r="I1024" s="348">
        <f>C1024/B1024</f>
        <v>0.16666666666666666</v>
      </c>
      <c r="J1024" s="349" t="str">
        <f>LEFT(A1024,FIND("_",A1024,6)-1)</f>
        <v>entry3</v>
      </c>
      <c r="AA1024" s="38">
        <v>41736</v>
      </c>
      <c r="AB1024" s="343">
        <v>8.42</v>
      </c>
      <c r="AC1024" s="15">
        <v>41703</v>
      </c>
      <c r="AD1024">
        <v>9.0299999999999994</v>
      </c>
      <c r="AE1024" s="15">
        <v>41859</v>
      </c>
      <c r="AF1024">
        <v>31.549999999999901</v>
      </c>
      <c r="AG1024" s="15">
        <v>41898</v>
      </c>
      <c r="AH1024">
        <v>11.569999999999901</v>
      </c>
      <c r="AI1024" s="15">
        <v>41731</v>
      </c>
      <c r="AJ1024">
        <v>22.279999999999902</v>
      </c>
    </row>
    <row r="1025" spans="1:36">
      <c r="A1025" s="347" t="s">
        <v>42494</v>
      </c>
      <c r="B1025" s="347">
        <v>17</v>
      </c>
      <c r="C1025" s="347">
        <v>6</v>
      </c>
      <c r="D1025" s="347">
        <v>-0.93</v>
      </c>
      <c r="E1025" s="347">
        <v>0</v>
      </c>
      <c r="F1025" s="347">
        <v>-7.61</v>
      </c>
      <c r="G1025" s="347">
        <f>D1025/ABS(F1025)</f>
        <v>-0.12220762155059132</v>
      </c>
      <c r="H1025" s="347">
        <f>E1025/ABS(F1025)</f>
        <v>0</v>
      </c>
      <c r="I1025" s="348">
        <f>C1025/B1025</f>
        <v>0.35294117647058826</v>
      </c>
      <c r="J1025" s="349" t="str">
        <f>LEFT(A1025,FIND("_",A1025,6)-1)</f>
        <v>entry4</v>
      </c>
      <c r="AA1025" s="38">
        <v>41737</v>
      </c>
      <c r="AB1025" s="343">
        <v>8.42</v>
      </c>
      <c r="AC1025" s="15">
        <v>41704</v>
      </c>
      <c r="AD1025">
        <v>9.0299999999999994</v>
      </c>
      <c r="AE1025" s="15">
        <v>41862</v>
      </c>
      <c r="AF1025">
        <v>31.549999999999901</v>
      </c>
      <c r="AG1025" s="15">
        <v>41899</v>
      </c>
      <c r="AH1025">
        <v>11.569999999999901</v>
      </c>
      <c r="AI1025" s="15">
        <v>41732</v>
      </c>
      <c r="AJ1025">
        <v>22.279999999999902</v>
      </c>
    </row>
    <row r="1026" spans="1:36">
      <c r="A1026" s="347" t="s">
        <v>42569</v>
      </c>
      <c r="B1026" s="347">
        <v>83</v>
      </c>
      <c r="C1026" s="347">
        <v>52</v>
      </c>
      <c r="D1026" s="347">
        <v>-2.9858155591619</v>
      </c>
      <c r="E1026" s="347">
        <v>6.0741844408380903</v>
      </c>
      <c r="F1026" s="347">
        <v>-23.847383070155502</v>
      </c>
      <c r="G1026" s="347">
        <f>D1026/ABS(F1026)</f>
        <v>-0.12520516613408142</v>
      </c>
      <c r="H1026" s="347">
        <f>E1026/ABS(F1026)</f>
        <v>0.25471073379283299</v>
      </c>
      <c r="I1026" s="348">
        <f>C1026/B1026</f>
        <v>0.62650602409638556</v>
      </c>
      <c r="J1026" s="349" t="str">
        <f>LEFT(A1026,FIND("_",A1026,6)-1)</f>
        <v>entry2</v>
      </c>
      <c r="AA1026" s="38">
        <v>41738</v>
      </c>
      <c r="AB1026" s="343">
        <v>8.42</v>
      </c>
      <c r="AC1026" s="15">
        <v>41705</v>
      </c>
      <c r="AD1026">
        <v>9.0299999999999994</v>
      </c>
      <c r="AE1026" s="15">
        <v>41863</v>
      </c>
      <c r="AF1026">
        <v>31.549999999999901</v>
      </c>
      <c r="AG1026" s="15">
        <v>41900</v>
      </c>
      <c r="AH1026">
        <v>11.569999999999901</v>
      </c>
      <c r="AI1026" s="15">
        <v>41733</v>
      </c>
      <c r="AJ1026">
        <v>22.279999999999902</v>
      </c>
    </row>
    <row r="1027" spans="1:36">
      <c r="A1027" s="347" t="s">
        <v>43053</v>
      </c>
      <c r="B1027" s="347">
        <v>83</v>
      </c>
      <c r="C1027" s="347">
        <v>45</v>
      </c>
      <c r="D1027" s="347">
        <v>-3.98</v>
      </c>
      <c r="E1027" s="347">
        <v>0.66</v>
      </c>
      <c r="F1027" s="347">
        <v>-30.8599999999999</v>
      </c>
      <c r="G1027" s="347">
        <f>D1027/ABS(F1027)</f>
        <v>-0.12896953985742102</v>
      </c>
      <c r="H1027" s="347">
        <f>E1027/ABS(F1027)</f>
        <v>2.1386908619572331E-2</v>
      </c>
      <c r="I1027" s="348">
        <f>C1027/B1027</f>
        <v>0.54216867469879515</v>
      </c>
      <c r="J1027" s="349" t="str">
        <f>LEFT(A1027,FIND("_",A1027,6)-1)</f>
        <v>entry2</v>
      </c>
      <c r="AA1027" s="38">
        <v>41739</v>
      </c>
      <c r="AB1027" s="343">
        <v>8.42</v>
      </c>
      <c r="AC1027" s="15">
        <v>41708</v>
      </c>
      <c r="AD1027">
        <v>9.0299999999999994</v>
      </c>
      <c r="AE1027" s="15">
        <v>41864</v>
      </c>
      <c r="AF1027">
        <v>31.549999999999901</v>
      </c>
      <c r="AG1027" s="15">
        <v>41901</v>
      </c>
      <c r="AH1027">
        <v>11.569999999999901</v>
      </c>
      <c r="AI1027" s="15">
        <v>41736</v>
      </c>
      <c r="AJ1027">
        <v>22.279999999999902</v>
      </c>
    </row>
    <row r="1028" spans="1:36">
      <c r="A1028" s="347" t="s">
        <v>42565</v>
      </c>
      <c r="B1028" s="347">
        <v>83</v>
      </c>
      <c r="C1028" s="347">
        <v>57</v>
      </c>
      <c r="D1028" s="347">
        <v>-2.7261338614833202</v>
      </c>
      <c r="E1028" s="347">
        <v>4.5938661385166704</v>
      </c>
      <c r="F1028" s="347">
        <v>-20.807701372476998</v>
      </c>
      <c r="G1028" s="347">
        <f>D1028/ABS(F1028)</f>
        <v>-0.13101561833683673</v>
      </c>
      <c r="H1028" s="347">
        <f>E1028/ABS(F1028)</f>
        <v>0.22077720437650655</v>
      </c>
      <c r="I1028" s="348">
        <f>C1028/B1028</f>
        <v>0.68674698795180722</v>
      </c>
      <c r="J1028" s="349" t="str">
        <f>LEFT(A1028,FIND("_",A1028,6)-1)</f>
        <v>entry2</v>
      </c>
      <c r="AA1028" s="38">
        <v>41740</v>
      </c>
      <c r="AB1028" s="343">
        <v>8.42</v>
      </c>
      <c r="AC1028" s="15">
        <v>41709</v>
      </c>
      <c r="AD1028">
        <v>9.0299999999999994</v>
      </c>
      <c r="AE1028" s="15">
        <v>41865</v>
      </c>
      <c r="AF1028">
        <v>31.549999999999901</v>
      </c>
      <c r="AG1028" s="15">
        <v>41904</v>
      </c>
      <c r="AH1028">
        <v>11.569999999999901</v>
      </c>
      <c r="AI1028" s="15">
        <v>41737</v>
      </c>
      <c r="AJ1028">
        <v>22.279999999999902</v>
      </c>
    </row>
    <row r="1029" spans="1:36">
      <c r="A1029" s="347" t="s">
        <v>42709</v>
      </c>
      <c r="B1029" s="347">
        <v>83</v>
      </c>
      <c r="C1029" s="347">
        <v>38</v>
      </c>
      <c r="D1029" s="347">
        <v>-4.31000000000002</v>
      </c>
      <c r="E1029" s="347">
        <v>27.919999999999899</v>
      </c>
      <c r="F1029" s="347">
        <v>-32.229999999999997</v>
      </c>
      <c r="G1029" s="347">
        <f>D1029/ABS(F1029)</f>
        <v>-0.13372634191746882</v>
      </c>
      <c r="H1029" s="347">
        <f>E1029/ABS(F1029)</f>
        <v>0.86627365808252876</v>
      </c>
      <c r="I1029" s="348">
        <f>C1029/B1029</f>
        <v>0.45783132530120479</v>
      </c>
      <c r="J1029" s="349" t="str">
        <f>LEFT(A1029,FIND("_",A1029,6)-1)</f>
        <v>entry2</v>
      </c>
      <c r="AA1029" s="38">
        <v>41743</v>
      </c>
      <c r="AB1029" s="343">
        <v>8.42</v>
      </c>
      <c r="AC1029" s="15">
        <v>41710</v>
      </c>
      <c r="AD1029">
        <v>9.0299999999999994</v>
      </c>
      <c r="AE1029" s="15">
        <v>41869</v>
      </c>
      <c r="AF1029">
        <v>31.549999999999901</v>
      </c>
      <c r="AG1029" s="15">
        <v>41905</v>
      </c>
      <c r="AH1029">
        <v>11.569999999999901</v>
      </c>
      <c r="AI1029" s="15">
        <v>41738</v>
      </c>
      <c r="AJ1029">
        <v>22.279999999999902</v>
      </c>
    </row>
    <row r="1030" spans="1:36">
      <c r="A1030" s="347" t="s">
        <v>42482</v>
      </c>
      <c r="B1030" s="347">
        <v>17</v>
      </c>
      <c r="C1030" s="347">
        <v>3</v>
      </c>
      <c r="D1030" s="347">
        <v>-1.8999999999999899</v>
      </c>
      <c r="E1030" s="347">
        <v>1.89</v>
      </c>
      <c r="F1030" s="347">
        <v>-14.1</v>
      </c>
      <c r="G1030" s="347">
        <f>D1030/ABS(F1030)</f>
        <v>-0.13475177304964467</v>
      </c>
      <c r="H1030" s="347">
        <f>E1030/ABS(F1030)</f>
        <v>0.13404255319148936</v>
      </c>
      <c r="I1030" s="348">
        <f>C1030/B1030</f>
        <v>0.17647058823529413</v>
      </c>
      <c r="J1030" s="349" t="str">
        <f>LEFT(A1030,FIND("_",A1030,6)-1)</f>
        <v>entry4</v>
      </c>
      <c r="AA1030" s="38">
        <v>41744</v>
      </c>
      <c r="AB1030" s="343">
        <v>8.42</v>
      </c>
      <c r="AC1030" s="15">
        <v>41711</v>
      </c>
      <c r="AD1030">
        <v>9.0299999999999994</v>
      </c>
      <c r="AE1030" s="15">
        <v>41870</v>
      </c>
      <c r="AF1030">
        <v>31.549999999999901</v>
      </c>
      <c r="AG1030" s="15">
        <v>41906</v>
      </c>
      <c r="AH1030">
        <v>11.569999999999901</v>
      </c>
      <c r="AI1030" s="15">
        <v>41739</v>
      </c>
      <c r="AJ1030">
        <v>22.279999999999902</v>
      </c>
    </row>
    <row r="1031" spans="1:36">
      <c r="A1031" s="347" t="s">
        <v>43003</v>
      </c>
      <c r="B1031" s="347">
        <v>83</v>
      </c>
      <c r="C1031" s="347">
        <v>22</v>
      </c>
      <c r="D1031" s="347">
        <v>-4.6899999999999897</v>
      </c>
      <c r="E1031" s="347">
        <v>0.91999999999999904</v>
      </c>
      <c r="F1031" s="347">
        <v>-34.78</v>
      </c>
      <c r="G1031" s="347">
        <f>D1031/ABS(F1031)</f>
        <v>-0.13484761357101752</v>
      </c>
      <c r="H1031" s="347">
        <f>E1031/ABS(F1031)</f>
        <v>2.6451983898792383E-2</v>
      </c>
      <c r="I1031" s="348">
        <f>C1031/B1031</f>
        <v>0.26506024096385544</v>
      </c>
      <c r="J1031" s="349" t="str">
        <f>LEFT(A1031,FIND("_",A1031,6)-1)</f>
        <v>entry2</v>
      </c>
      <c r="AA1031" s="38">
        <v>41745</v>
      </c>
      <c r="AB1031" s="343">
        <v>8.42</v>
      </c>
      <c r="AC1031" s="15">
        <v>41712</v>
      </c>
      <c r="AD1031">
        <v>9.0299999999999994</v>
      </c>
      <c r="AE1031" s="15">
        <v>41871</v>
      </c>
      <c r="AF1031">
        <v>31.549999999999901</v>
      </c>
      <c r="AG1031" s="15">
        <v>41907</v>
      </c>
      <c r="AH1031">
        <v>11.569999999999901</v>
      </c>
      <c r="AI1031" s="15">
        <v>41740</v>
      </c>
      <c r="AJ1031">
        <v>22.279999999999902</v>
      </c>
    </row>
    <row r="1032" spans="1:36">
      <c r="A1032" s="347" t="s">
        <v>43025</v>
      </c>
      <c r="B1032" s="347">
        <v>83</v>
      </c>
      <c r="C1032" s="347">
        <v>36</v>
      </c>
      <c r="D1032" s="347">
        <v>-5.0699999999999701</v>
      </c>
      <c r="E1032" s="347">
        <v>0.93</v>
      </c>
      <c r="F1032" s="347">
        <v>-37.549999999999997</v>
      </c>
      <c r="G1032" s="347">
        <f>D1032/ABS(F1032)</f>
        <v>-0.13501997336884075</v>
      </c>
      <c r="H1032" s="347">
        <f>E1032/ABS(F1032)</f>
        <v>2.4766977363515318E-2</v>
      </c>
      <c r="I1032" s="348">
        <f>C1032/B1032</f>
        <v>0.43373493975903615</v>
      </c>
      <c r="J1032" s="349" t="str">
        <f>LEFT(A1032,FIND("_",A1032,6)-1)</f>
        <v>entry2</v>
      </c>
      <c r="AA1032" s="38">
        <v>41746</v>
      </c>
      <c r="AB1032" s="343">
        <v>8.42</v>
      </c>
      <c r="AC1032" s="15">
        <v>41715</v>
      </c>
      <c r="AD1032">
        <v>9.0299999999999994</v>
      </c>
      <c r="AE1032" s="15">
        <v>41872</v>
      </c>
      <c r="AF1032">
        <v>31.549999999999901</v>
      </c>
      <c r="AG1032" s="15">
        <v>41908</v>
      </c>
      <c r="AH1032">
        <v>11.569999999999901</v>
      </c>
      <c r="AI1032" s="15">
        <v>41743</v>
      </c>
      <c r="AJ1032">
        <v>22.279999999999902</v>
      </c>
    </row>
    <row r="1033" spans="1:36">
      <c r="A1033" s="347" t="s">
        <v>30305</v>
      </c>
      <c r="B1033" s="347">
        <v>48</v>
      </c>
      <c r="C1033" s="347">
        <v>40</v>
      </c>
      <c r="D1033" s="347">
        <v>-8.1348110462831507</v>
      </c>
      <c r="E1033" s="347">
        <v>9.9106348132665492</v>
      </c>
      <c r="F1033" s="347">
        <v>-60.084614850587499</v>
      </c>
      <c r="G1033" s="347">
        <f>D1033/ABS(F1033)</f>
        <v>-0.13538925174958677</v>
      </c>
      <c r="H1033" s="347">
        <f>E1033/ABS(F1033)</f>
        <v>0.16494463412824298</v>
      </c>
      <c r="I1033" s="348">
        <f>C1033/B1033</f>
        <v>0.83333333333333337</v>
      </c>
      <c r="J1033" s="349" t="str">
        <f>LEFT(A1033,FIND("_",A1033,6)-1)</f>
        <v>entry3</v>
      </c>
      <c r="AA1033" s="38">
        <v>41747</v>
      </c>
      <c r="AB1033" s="343">
        <v>8.42</v>
      </c>
      <c r="AC1033" s="15">
        <v>41716</v>
      </c>
      <c r="AD1033">
        <v>9.0299999999999994</v>
      </c>
      <c r="AE1033" s="15">
        <v>41873</v>
      </c>
      <c r="AF1033">
        <v>31.549999999999901</v>
      </c>
      <c r="AG1033" s="15">
        <v>41911</v>
      </c>
      <c r="AH1033">
        <v>11.569999999999901</v>
      </c>
      <c r="AI1033" s="15">
        <v>41744</v>
      </c>
      <c r="AJ1033">
        <v>22.279999999999902</v>
      </c>
    </row>
    <row r="1034" spans="1:36">
      <c r="A1034" s="347" t="s">
        <v>42412</v>
      </c>
      <c r="B1034" s="347">
        <v>48</v>
      </c>
      <c r="C1034" s="347">
        <v>13</v>
      </c>
      <c r="D1034" s="347">
        <v>-3.5599999999999801</v>
      </c>
      <c r="E1034" s="347">
        <v>2.4100000000000099</v>
      </c>
      <c r="F1034" s="347">
        <v>-25.989999999999899</v>
      </c>
      <c r="G1034" s="347">
        <f>D1034/ABS(F1034)</f>
        <v>-0.13697575990765656</v>
      </c>
      <c r="H1034" s="347">
        <f>E1034/ABS(F1034)</f>
        <v>9.2727972297038067E-2</v>
      </c>
      <c r="I1034" s="348">
        <f>C1034/B1034</f>
        <v>0.27083333333333331</v>
      </c>
      <c r="J1034" s="349" t="str">
        <f>LEFT(A1034,FIND("_",A1034,6)-1)</f>
        <v>entry3</v>
      </c>
      <c r="AA1034" s="38">
        <v>41750</v>
      </c>
      <c r="AB1034" s="343">
        <v>8.42</v>
      </c>
      <c r="AC1034" s="15">
        <v>41717</v>
      </c>
      <c r="AD1034">
        <v>9.0299999999999994</v>
      </c>
      <c r="AE1034" s="15">
        <v>41876</v>
      </c>
      <c r="AF1034">
        <v>31.549999999999901</v>
      </c>
      <c r="AG1034" s="15">
        <v>41912</v>
      </c>
      <c r="AH1034">
        <v>11.569999999999901</v>
      </c>
      <c r="AI1034" s="15">
        <v>41745</v>
      </c>
      <c r="AJ1034">
        <v>22.279999999999902</v>
      </c>
    </row>
    <row r="1035" spans="1:36">
      <c r="A1035" s="347" t="s">
        <v>42951</v>
      </c>
      <c r="B1035" s="347">
        <v>163</v>
      </c>
      <c r="C1035" s="347">
        <v>62</v>
      </c>
      <c r="D1035" s="347">
        <v>-4.4899999999999904</v>
      </c>
      <c r="E1035" s="347">
        <v>0.56000000000000005</v>
      </c>
      <c r="F1035" s="347">
        <v>-32.2899999999999</v>
      </c>
      <c r="G1035" s="347">
        <f>D1035/ABS(F1035)</f>
        <v>-0.1390523381851968</v>
      </c>
      <c r="H1035" s="347">
        <f>E1035/ABS(F1035)</f>
        <v>1.7342830597708324E-2</v>
      </c>
      <c r="I1035" s="348">
        <f>C1035/B1035</f>
        <v>0.38036809815950923</v>
      </c>
      <c r="J1035" s="349" t="str">
        <f>LEFT(A1035,FIND("_",A1035,6)-1)</f>
        <v>entry1</v>
      </c>
      <c r="AA1035" s="38">
        <v>41751</v>
      </c>
      <c r="AB1035" s="343">
        <v>8.42</v>
      </c>
      <c r="AC1035" s="15">
        <v>41718</v>
      </c>
      <c r="AD1035">
        <v>9.0299999999999994</v>
      </c>
      <c r="AE1035" s="15">
        <v>41877</v>
      </c>
      <c r="AF1035">
        <v>31.549999999999901</v>
      </c>
      <c r="AG1035" s="15">
        <v>41913</v>
      </c>
      <c r="AH1035">
        <v>11.569999999999901</v>
      </c>
      <c r="AI1035" s="15">
        <v>41746</v>
      </c>
      <c r="AJ1035">
        <v>22.279999999999902</v>
      </c>
    </row>
    <row r="1036" spans="1:36">
      <c r="A1036" s="347" t="s">
        <v>42455</v>
      </c>
      <c r="B1036" s="347">
        <v>17</v>
      </c>
      <c r="C1036" s="347">
        <v>6</v>
      </c>
      <c r="D1036" s="347">
        <v>-2.77999999999999</v>
      </c>
      <c r="E1036" s="347">
        <v>0</v>
      </c>
      <c r="F1036" s="347">
        <v>-19.989999999999998</v>
      </c>
      <c r="G1036" s="347">
        <f>D1036/ABS(F1036)</f>
        <v>-0.13906953476738321</v>
      </c>
      <c r="H1036" s="347">
        <f>E1036/ABS(F1036)</f>
        <v>0</v>
      </c>
      <c r="I1036" s="348">
        <f>C1036/B1036</f>
        <v>0.35294117647058826</v>
      </c>
      <c r="J1036" s="349" t="str">
        <f>LEFT(A1036,FIND("_",A1036,6)-1)</f>
        <v>entry4</v>
      </c>
      <c r="AA1036" s="38">
        <v>41752</v>
      </c>
      <c r="AB1036" s="343">
        <v>8.42</v>
      </c>
      <c r="AC1036" s="15">
        <v>41719</v>
      </c>
      <c r="AD1036">
        <v>9.0299999999999994</v>
      </c>
      <c r="AE1036" s="15">
        <v>41878</v>
      </c>
      <c r="AF1036">
        <v>31.549999999999901</v>
      </c>
      <c r="AG1036" s="15">
        <v>41914</v>
      </c>
      <c r="AH1036">
        <v>11.569999999999901</v>
      </c>
      <c r="AI1036" s="15">
        <v>41747</v>
      </c>
      <c r="AJ1036">
        <v>22.279999999999902</v>
      </c>
    </row>
    <row r="1037" spans="1:36">
      <c r="A1037" s="347" t="s">
        <v>47770</v>
      </c>
      <c r="B1037" s="347">
        <v>83</v>
      </c>
      <c r="C1037" s="347">
        <v>50</v>
      </c>
      <c r="D1037" s="347">
        <v>-2.35</v>
      </c>
      <c r="E1037" s="347">
        <v>13.9599999999999</v>
      </c>
      <c r="F1037" s="347">
        <v>-16.309999999999999</v>
      </c>
      <c r="G1037" s="347">
        <f>D1037/ABS(F1037)</f>
        <v>-0.14408338442673208</v>
      </c>
      <c r="H1037" s="347">
        <f>E1037/ABS(F1037)</f>
        <v>0.85591661557326182</v>
      </c>
      <c r="I1037" s="348">
        <f>C1037/B1037</f>
        <v>0.60240963855421692</v>
      </c>
      <c r="J1037" s="349" t="str">
        <f>LEFT(A1037,FIND("_",A1037,6)-1)</f>
        <v>entry2</v>
      </c>
      <c r="AA1037" s="38">
        <v>41753</v>
      </c>
      <c r="AB1037" s="343">
        <v>8.42</v>
      </c>
      <c r="AC1037" s="15">
        <v>41722</v>
      </c>
      <c r="AD1037">
        <v>9.0299999999999994</v>
      </c>
      <c r="AE1037" s="15">
        <v>41879</v>
      </c>
      <c r="AF1037">
        <v>31.549999999999901</v>
      </c>
      <c r="AG1037" s="15">
        <v>41918</v>
      </c>
      <c r="AH1037">
        <v>11.7099999999999</v>
      </c>
      <c r="AI1037" s="15">
        <v>41750</v>
      </c>
      <c r="AJ1037">
        <v>22.279999999999902</v>
      </c>
    </row>
    <row r="1038" spans="1:36">
      <c r="A1038" s="347" t="s">
        <v>42327</v>
      </c>
      <c r="B1038" s="347">
        <v>83</v>
      </c>
      <c r="C1038" s="347">
        <v>15</v>
      </c>
      <c r="D1038" s="347">
        <v>-7.5499999999999901</v>
      </c>
      <c r="E1038" s="347">
        <v>10.76</v>
      </c>
      <c r="F1038" s="347">
        <v>-51.57</v>
      </c>
      <c r="G1038" s="347">
        <f>D1038/ABS(F1038)</f>
        <v>-0.14640294745006768</v>
      </c>
      <c r="H1038" s="347">
        <f>E1038/ABS(F1038)</f>
        <v>0.20864843901493116</v>
      </c>
      <c r="I1038" s="348">
        <f>C1038/B1038</f>
        <v>0.18072289156626506</v>
      </c>
      <c r="J1038" s="349" t="str">
        <f>LEFT(A1038,FIND("_",A1038,6)-1)</f>
        <v>entry2</v>
      </c>
      <c r="AA1038" s="38">
        <v>41754</v>
      </c>
      <c r="AB1038" s="343">
        <v>8.42</v>
      </c>
      <c r="AC1038" s="15">
        <v>41723</v>
      </c>
      <c r="AD1038">
        <v>9.0299999999999994</v>
      </c>
      <c r="AE1038" s="15">
        <v>41880</v>
      </c>
      <c r="AF1038">
        <v>31.549999999999901</v>
      </c>
      <c r="AG1038" s="15">
        <v>41919</v>
      </c>
      <c r="AH1038">
        <v>11.749999999999901</v>
      </c>
      <c r="AI1038" s="15">
        <v>41751</v>
      </c>
      <c r="AJ1038">
        <v>22.279999999999902</v>
      </c>
    </row>
    <row r="1039" spans="1:36">
      <c r="A1039" s="347" t="s">
        <v>42374</v>
      </c>
      <c r="B1039" s="347">
        <v>83</v>
      </c>
      <c r="C1039" s="347">
        <v>12</v>
      </c>
      <c r="D1039" s="347">
        <v>-1.71999999999999</v>
      </c>
      <c r="E1039" s="347">
        <v>6.69</v>
      </c>
      <c r="F1039" s="347">
        <v>-11.26</v>
      </c>
      <c r="G1039" s="347">
        <f>D1039/ABS(F1039)</f>
        <v>-0.1527531083481341</v>
      </c>
      <c r="H1039" s="347">
        <f>E1039/ABS(F1039)</f>
        <v>0.5941385435168739</v>
      </c>
      <c r="I1039" s="348">
        <f>C1039/B1039</f>
        <v>0.14457831325301204</v>
      </c>
      <c r="J1039" s="349" t="str">
        <f>LEFT(A1039,FIND("_",A1039,6)-1)</f>
        <v>entry2</v>
      </c>
      <c r="AA1039" s="38">
        <v>41757</v>
      </c>
      <c r="AB1039" s="343">
        <v>8.42</v>
      </c>
      <c r="AC1039" s="15">
        <v>41724</v>
      </c>
      <c r="AD1039">
        <v>9.0299999999999994</v>
      </c>
      <c r="AE1039" s="15">
        <v>41883</v>
      </c>
      <c r="AF1039">
        <v>31.549999999999901</v>
      </c>
      <c r="AG1039" s="15">
        <v>41920</v>
      </c>
      <c r="AH1039">
        <v>11.749999999999901</v>
      </c>
      <c r="AI1039" s="15">
        <v>41752</v>
      </c>
      <c r="AJ1039">
        <v>22.279999999999902</v>
      </c>
    </row>
    <row r="1040" spans="1:36">
      <c r="A1040" s="347" t="s">
        <v>272</v>
      </c>
      <c r="B1040" s="347">
        <v>163</v>
      </c>
      <c r="C1040" s="347">
        <v>122</v>
      </c>
      <c r="D1040" s="347">
        <v>-20.0399999999999</v>
      </c>
      <c r="E1040" s="347">
        <v>90.989999999999895</v>
      </c>
      <c r="F1040" s="347">
        <v>-129.44999999999899</v>
      </c>
      <c r="G1040" s="347">
        <f>D1040/ABS(F1040)</f>
        <v>-0.15480880648899231</v>
      </c>
      <c r="H1040" s="347">
        <f>E1040/ABS(F1040)</f>
        <v>0.70289687137891543</v>
      </c>
      <c r="I1040" s="348">
        <f>C1040/B1040</f>
        <v>0.74846625766871167</v>
      </c>
      <c r="J1040" s="349" t="str">
        <f>LEFT(A1040,FIND("_",A1040,6)-1)</f>
        <v>entry1</v>
      </c>
      <c r="AA1040" s="38">
        <v>41758</v>
      </c>
      <c r="AB1040" s="343">
        <v>8.42</v>
      </c>
      <c r="AC1040" s="15">
        <v>41725</v>
      </c>
      <c r="AD1040">
        <v>9.0299999999999994</v>
      </c>
      <c r="AE1040" s="15">
        <v>41884</v>
      </c>
      <c r="AF1040">
        <v>31.549999999999901</v>
      </c>
      <c r="AG1040" s="15">
        <v>41922</v>
      </c>
      <c r="AH1040">
        <v>11.749999999999901</v>
      </c>
      <c r="AI1040" s="15">
        <v>41753</v>
      </c>
      <c r="AJ1040">
        <v>22.279999999999902</v>
      </c>
    </row>
    <row r="1041" spans="1:36">
      <c r="A1041" s="347" t="s">
        <v>42695</v>
      </c>
      <c r="B1041" s="347">
        <v>83</v>
      </c>
      <c r="C1041" s="347">
        <v>58</v>
      </c>
      <c r="D1041" s="347">
        <v>-2.33</v>
      </c>
      <c r="E1041" s="347">
        <v>12.7099999999999</v>
      </c>
      <c r="F1041" s="347">
        <v>-15.04</v>
      </c>
      <c r="G1041" s="347">
        <f>D1041/ABS(F1041)</f>
        <v>-0.15492021276595747</v>
      </c>
      <c r="H1041" s="347">
        <f>E1041/ABS(F1041)</f>
        <v>0.84507978723403587</v>
      </c>
      <c r="I1041" s="348">
        <f>C1041/B1041</f>
        <v>0.6987951807228916</v>
      </c>
      <c r="J1041" s="349" t="str">
        <f>LEFT(A1041,FIND("_",A1041,6)-1)</f>
        <v>entry2</v>
      </c>
      <c r="AA1041" s="38">
        <v>41759</v>
      </c>
      <c r="AB1041" s="343">
        <v>8.42</v>
      </c>
      <c r="AC1041" s="15">
        <v>41726</v>
      </c>
      <c r="AD1041">
        <v>9.0299999999999994</v>
      </c>
      <c r="AE1041" s="15">
        <v>41885</v>
      </c>
      <c r="AF1041">
        <v>31.549999999999901</v>
      </c>
      <c r="AG1041" s="15">
        <v>41925</v>
      </c>
      <c r="AH1041">
        <v>11.749999999999901</v>
      </c>
      <c r="AI1041" s="15">
        <v>41754</v>
      </c>
      <c r="AJ1041">
        <v>22.279999999999902</v>
      </c>
    </row>
    <row r="1042" spans="1:36">
      <c r="A1042" s="347" t="s">
        <v>47764</v>
      </c>
      <c r="B1042" s="347">
        <v>83</v>
      </c>
      <c r="C1042" s="347">
        <v>58</v>
      </c>
      <c r="D1042" s="347">
        <v>-2.36</v>
      </c>
      <c r="E1042" s="347">
        <v>12.68</v>
      </c>
      <c r="F1042" s="347">
        <v>-15.04</v>
      </c>
      <c r="G1042" s="347">
        <f>D1042/ABS(F1042)</f>
        <v>-0.15691489361702127</v>
      </c>
      <c r="H1042" s="347">
        <f>E1042/ABS(F1042)</f>
        <v>0.84308510638297873</v>
      </c>
      <c r="I1042" s="348">
        <f>C1042/B1042</f>
        <v>0.6987951807228916</v>
      </c>
      <c r="J1042" s="349" t="str">
        <f>LEFT(A1042,FIND("_",A1042,6)-1)</f>
        <v>entry2</v>
      </c>
      <c r="AA1042" s="38">
        <v>41761</v>
      </c>
      <c r="AB1042" s="343">
        <v>8.42</v>
      </c>
      <c r="AC1042" s="15">
        <v>41729</v>
      </c>
      <c r="AD1042">
        <v>9.0299999999999994</v>
      </c>
      <c r="AE1042" s="15">
        <v>41886</v>
      </c>
      <c r="AF1042">
        <v>31.549999999999901</v>
      </c>
      <c r="AG1042" s="15">
        <v>41926</v>
      </c>
      <c r="AH1042">
        <v>11.749999999999901</v>
      </c>
      <c r="AI1042" s="15">
        <v>41757</v>
      </c>
      <c r="AJ1042">
        <v>22.279999999999902</v>
      </c>
    </row>
    <row r="1043" spans="1:36">
      <c r="A1043" s="347" t="s">
        <v>42474</v>
      </c>
      <c r="B1043" s="347">
        <v>17</v>
      </c>
      <c r="C1043" s="347">
        <v>9</v>
      </c>
      <c r="D1043" s="347">
        <v>-1.8199999999999901</v>
      </c>
      <c r="E1043" s="347">
        <v>1.4099999999999899</v>
      </c>
      <c r="F1043" s="347">
        <v>-11.28</v>
      </c>
      <c r="G1043" s="347">
        <f>D1043/ABS(F1043)</f>
        <v>-0.16134751773049558</v>
      </c>
      <c r="H1043" s="347">
        <f>E1043/ABS(F1043)</f>
        <v>0.12499999999999911</v>
      </c>
      <c r="I1043" s="348">
        <f>C1043/B1043</f>
        <v>0.52941176470588236</v>
      </c>
      <c r="J1043" s="349" t="str">
        <f>LEFT(A1043,FIND("_",A1043,6)-1)</f>
        <v>entry4</v>
      </c>
      <c r="AA1043" s="38">
        <v>41766</v>
      </c>
      <c r="AB1043" s="343">
        <v>8.42</v>
      </c>
      <c r="AC1043" s="15">
        <v>41730</v>
      </c>
      <c r="AD1043">
        <v>9.0299999999999994</v>
      </c>
      <c r="AE1043" s="15">
        <v>41887</v>
      </c>
      <c r="AF1043">
        <v>31.549999999999901</v>
      </c>
      <c r="AG1043" s="15">
        <v>41927</v>
      </c>
      <c r="AH1043">
        <v>11.749999999999901</v>
      </c>
      <c r="AI1043" s="15">
        <v>41758</v>
      </c>
      <c r="AJ1043">
        <v>22.279999999999902</v>
      </c>
    </row>
    <row r="1044" spans="1:36">
      <c r="A1044" s="347" t="s">
        <v>43044</v>
      </c>
      <c r="B1044" s="347">
        <v>83</v>
      </c>
      <c r="C1044" s="347">
        <v>43</v>
      </c>
      <c r="D1044" s="347">
        <v>-3.3299999999999899</v>
      </c>
      <c r="E1044" s="347">
        <v>0.66</v>
      </c>
      <c r="F1044" s="347">
        <v>-20.4299999999999</v>
      </c>
      <c r="G1044" s="347">
        <f>D1044/ABS(F1044)</f>
        <v>-0.16299559471365668</v>
      </c>
      <c r="H1044" s="347">
        <f>E1044/ABS(F1044)</f>
        <v>3.2305433186490616E-2</v>
      </c>
      <c r="I1044" s="348">
        <f>C1044/B1044</f>
        <v>0.51807228915662651</v>
      </c>
      <c r="J1044" s="349" t="str">
        <f>LEFT(A1044,FIND("_",A1044,6)-1)</f>
        <v>entry2</v>
      </c>
      <c r="AA1044" s="38">
        <v>41767</v>
      </c>
      <c r="AB1044" s="343">
        <v>8.42</v>
      </c>
      <c r="AC1044" s="15">
        <v>41731</v>
      </c>
      <c r="AD1044">
        <v>9.0299999999999994</v>
      </c>
      <c r="AE1044" s="15">
        <v>41893</v>
      </c>
      <c r="AF1044">
        <v>31.549999999999901</v>
      </c>
      <c r="AG1044" s="15">
        <v>41928</v>
      </c>
      <c r="AH1044">
        <v>11.749999999999901</v>
      </c>
      <c r="AI1044" s="15">
        <v>41759</v>
      </c>
      <c r="AJ1044">
        <v>22.279999999999902</v>
      </c>
    </row>
    <row r="1045" spans="1:36">
      <c r="A1045" s="347" t="s">
        <v>42996</v>
      </c>
      <c r="B1045" s="347">
        <v>83</v>
      </c>
      <c r="C1045" s="347">
        <v>32</v>
      </c>
      <c r="D1045" s="347">
        <v>-5.8799999999999901</v>
      </c>
      <c r="E1045" s="347">
        <v>0.91999999999999904</v>
      </c>
      <c r="F1045" s="347">
        <v>-35.76</v>
      </c>
      <c r="G1045" s="347">
        <f>D1045/ABS(F1045)</f>
        <v>-0.16442953020134202</v>
      </c>
      <c r="H1045" s="347">
        <f>E1045/ABS(F1045)</f>
        <v>2.5727069351230401E-2</v>
      </c>
      <c r="I1045" s="348">
        <f>C1045/B1045</f>
        <v>0.38554216867469882</v>
      </c>
      <c r="J1045" s="349" t="str">
        <f>LEFT(A1045,FIND("_",A1045,6)-1)</f>
        <v>entry2</v>
      </c>
      <c r="AA1045" s="38">
        <v>41768</v>
      </c>
      <c r="AB1045" s="343">
        <v>8.42</v>
      </c>
      <c r="AC1045" s="15">
        <v>41732</v>
      </c>
      <c r="AD1045">
        <v>9.0299999999999994</v>
      </c>
      <c r="AE1045" s="15">
        <v>41894</v>
      </c>
      <c r="AF1045">
        <v>31.549999999999901</v>
      </c>
      <c r="AG1045" s="15">
        <v>41929</v>
      </c>
      <c r="AH1045">
        <v>11.749999999999901</v>
      </c>
      <c r="AI1045" s="15">
        <v>41761</v>
      </c>
      <c r="AJ1045">
        <v>22.279999999999902</v>
      </c>
    </row>
    <row r="1046" spans="1:36">
      <c r="A1046" s="347" t="s">
        <v>42495</v>
      </c>
      <c r="B1046" s="347">
        <v>17</v>
      </c>
      <c r="C1046" s="347">
        <v>8</v>
      </c>
      <c r="D1046" s="347">
        <v>-1.51999999999999</v>
      </c>
      <c r="E1046" s="347">
        <v>1.56</v>
      </c>
      <c r="F1046" s="347">
        <v>-9.15</v>
      </c>
      <c r="G1046" s="347">
        <f>D1046/ABS(F1046)</f>
        <v>-0.16612021857923387</v>
      </c>
      <c r="H1046" s="347">
        <f>E1046/ABS(F1046)</f>
        <v>0.17049180327868851</v>
      </c>
      <c r="I1046" s="348">
        <f>C1046/B1046</f>
        <v>0.47058823529411764</v>
      </c>
      <c r="J1046" s="349" t="str">
        <f>LEFT(A1046,FIND("_",A1046,6)-1)</f>
        <v>entry4</v>
      </c>
      <c r="AA1046" s="38">
        <v>41771</v>
      </c>
      <c r="AB1046" s="343">
        <v>8.42</v>
      </c>
      <c r="AC1046" s="15">
        <v>41733</v>
      </c>
      <c r="AD1046">
        <v>9.0299999999999994</v>
      </c>
      <c r="AE1046" s="15">
        <v>41897</v>
      </c>
      <c r="AF1046">
        <v>31.549999999999901</v>
      </c>
      <c r="AG1046" s="15">
        <v>41932</v>
      </c>
      <c r="AH1046">
        <v>11.749999999999901</v>
      </c>
      <c r="AI1046" s="15">
        <v>41766</v>
      </c>
      <c r="AJ1046">
        <v>22.279999999999902</v>
      </c>
    </row>
    <row r="1047" spans="1:36">
      <c r="A1047" s="347" t="s">
        <v>221</v>
      </c>
      <c r="B1047" s="347">
        <v>163</v>
      </c>
      <c r="C1047" s="347">
        <v>110</v>
      </c>
      <c r="D1047" s="347">
        <v>-16.54</v>
      </c>
      <c r="E1047" s="347">
        <v>65.959999999999994</v>
      </c>
      <c r="F1047" s="347">
        <v>-95.75</v>
      </c>
      <c r="G1047" s="347">
        <f>D1047/ABS(F1047)</f>
        <v>-0.17274151436031332</v>
      </c>
      <c r="H1047" s="347">
        <f>E1047/ABS(F1047)</f>
        <v>0.68887728459530018</v>
      </c>
      <c r="I1047" s="348">
        <f>C1047/B1047</f>
        <v>0.67484662576687116</v>
      </c>
      <c r="J1047" s="349" t="str">
        <f>LEFT(A1047,FIND("_",A1047,6)-1)</f>
        <v>entry1</v>
      </c>
      <c r="AA1047" s="38">
        <v>41772</v>
      </c>
      <c r="AB1047" s="343">
        <v>8.42</v>
      </c>
      <c r="AC1047" s="15">
        <v>41736</v>
      </c>
      <c r="AD1047">
        <v>9.0299999999999994</v>
      </c>
      <c r="AE1047" s="15">
        <v>41898</v>
      </c>
      <c r="AF1047">
        <v>31.549999999999901</v>
      </c>
      <c r="AG1047" s="15">
        <v>41933</v>
      </c>
      <c r="AH1047">
        <v>11.749999999999901</v>
      </c>
      <c r="AI1047" s="15">
        <v>41767</v>
      </c>
      <c r="AJ1047">
        <v>22.279999999999902</v>
      </c>
    </row>
    <row r="1048" spans="1:36">
      <c r="A1048" s="347" t="s">
        <v>42700</v>
      </c>
      <c r="B1048" s="347">
        <v>83</v>
      </c>
      <c r="C1048" s="347">
        <v>49</v>
      </c>
      <c r="D1048" s="347">
        <v>-2.87</v>
      </c>
      <c r="E1048" s="347">
        <v>13.479999999999899</v>
      </c>
      <c r="F1048" s="347">
        <v>-16.350000000000001</v>
      </c>
      <c r="G1048" s="347">
        <f>D1048/ABS(F1048)</f>
        <v>-0.17553516819571865</v>
      </c>
      <c r="H1048" s="347">
        <f>E1048/ABS(F1048)</f>
        <v>0.8244648318042751</v>
      </c>
      <c r="I1048" s="348">
        <f>C1048/B1048</f>
        <v>0.59036144578313254</v>
      </c>
      <c r="J1048" s="349" t="str">
        <f>LEFT(A1048,FIND("_",A1048,6)-1)</f>
        <v>entry2</v>
      </c>
      <c r="AA1048" s="38">
        <v>41773</v>
      </c>
      <c r="AB1048" s="343">
        <v>8.42</v>
      </c>
      <c r="AC1048" s="15">
        <v>41737</v>
      </c>
      <c r="AD1048">
        <v>9.0299999999999994</v>
      </c>
      <c r="AE1048" s="15">
        <v>41899</v>
      </c>
      <c r="AF1048">
        <v>31.549999999999901</v>
      </c>
      <c r="AG1048" s="15">
        <v>41934</v>
      </c>
      <c r="AH1048">
        <v>11.749999999999901</v>
      </c>
      <c r="AI1048" s="15">
        <v>41768</v>
      </c>
      <c r="AJ1048">
        <v>22.279999999999902</v>
      </c>
    </row>
    <row r="1049" spans="1:36">
      <c r="A1049" s="347" t="s">
        <v>42981</v>
      </c>
      <c r="B1049" s="347">
        <v>163</v>
      </c>
      <c r="C1049" s="347">
        <v>80</v>
      </c>
      <c r="D1049" s="347">
        <v>-6.4200000000000204</v>
      </c>
      <c r="E1049" s="347">
        <v>0.52</v>
      </c>
      <c r="F1049" s="347">
        <v>-36.520000000000003</v>
      </c>
      <c r="G1049" s="347">
        <f>D1049/ABS(F1049)</f>
        <v>-0.17579408543264019</v>
      </c>
      <c r="H1049" s="347">
        <f>E1049/ABS(F1049)</f>
        <v>1.4238773274917852E-2</v>
      </c>
      <c r="I1049" s="348">
        <f>C1049/B1049</f>
        <v>0.49079754601226994</v>
      </c>
      <c r="J1049" s="349" t="str">
        <f>LEFT(A1049,FIND("_",A1049,6)-1)</f>
        <v>entry1</v>
      </c>
      <c r="AA1049" s="38">
        <v>41774</v>
      </c>
      <c r="AB1049" s="343">
        <v>8.42</v>
      </c>
      <c r="AC1049" s="15">
        <v>41738</v>
      </c>
      <c r="AD1049">
        <v>9.0299999999999994</v>
      </c>
      <c r="AE1049" s="15">
        <v>41900</v>
      </c>
      <c r="AF1049">
        <v>31.549999999999901</v>
      </c>
      <c r="AG1049" s="15">
        <v>41935</v>
      </c>
      <c r="AH1049">
        <v>11.749999999999901</v>
      </c>
      <c r="AI1049" s="15">
        <v>41771</v>
      </c>
      <c r="AJ1049">
        <v>22.279999999999902</v>
      </c>
    </row>
    <row r="1050" spans="1:36">
      <c r="A1050" s="347" t="s">
        <v>43034</v>
      </c>
      <c r="B1050" s="347">
        <v>83</v>
      </c>
      <c r="C1050" s="347">
        <v>59</v>
      </c>
      <c r="D1050" s="347">
        <v>-2.1299999999999901</v>
      </c>
      <c r="E1050" s="347">
        <v>0.53</v>
      </c>
      <c r="F1050" s="347">
        <v>-12.07</v>
      </c>
      <c r="G1050" s="347">
        <f>D1050/ABS(F1050)</f>
        <v>-0.1764705882352933</v>
      </c>
      <c r="H1050" s="347">
        <f>E1050/ABS(F1050)</f>
        <v>4.3910521955260975E-2</v>
      </c>
      <c r="I1050" s="348">
        <f>C1050/B1050</f>
        <v>0.71084337349397586</v>
      </c>
      <c r="J1050" s="349" t="str">
        <f>LEFT(A1050,FIND("_",A1050,6)-1)</f>
        <v>entry2</v>
      </c>
      <c r="AA1050" s="38">
        <v>41775</v>
      </c>
      <c r="AB1050" s="343">
        <v>8.42</v>
      </c>
      <c r="AC1050" s="15">
        <v>41739</v>
      </c>
      <c r="AD1050">
        <v>9.0299999999999994</v>
      </c>
      <c r="AE1050" s="15">
        <v>41901</v>
      </c>
      <c r="AF1050">
        <v>31.549999999999901</v>
      </c>
      <c r="AG1050" s="15">
        <v>41936</v>
      </c>
      <c r="AH1050">
        <v>11.749999999999901</v>
      </c>
      <c r="AI1050" s="15">
        <v>41772</v>
      </c>
      <c r="AJ1050">
        <v>22.279999999999902</v>
      </c>
    </row>
    <row r="1051" spans="1:36">
      <c r="A1051" s="347" t="s">
        <v>42915</v>
      </c>
      <c r="B1051" s="347">
        <v>163</v>
      </c>
      <c r="C1051" s="347">
        <v>69</v>
      </c>
      <c r="D1051" s="347">
        <v>-4.0599999999999898</v>
      </c>
      <c r="E1051" s="347">
        <v>2.06</v>
      </c>
      <c r="F1051" s="347">
        <v>-22.95</v>
      </c>
      <c r="G1051" s="347">
        <f>D1051/ABS(F1051)</f>
        <v>-0.17690631808278823</v>
      </c>
      <c r="H1051" s="347">
        <f>E1051/ABS(F1051)</f>
        <v>8.9760348583878005E-2</v>
      </c>
      <c r="I1051" s="348">
        <f>C1051/B1051</f>
        <v>0.42331288343558282</v>
      </c>
      <c r="J1051" s="349" t="str">
        <f>LEFT(A1051,FIND("_",A1051,6)-1)</f>
        <v>entry1</v>
      </c>
      <c r="AA1051" s="38">
        <v>41778</v>
      </c>
      <c r="AB1051" s="343">
        <v>8.42</v>
      </c>
      <c r="AC1051" s="15">
        <v>41740</v>
      </c>
      <c r="AD1051">
        <v>9.0299999999999994</v>
      </c>
      <c r="AE1051" s="15">
        <v>41904</v>
      </c>
      <c r="AF1051">
        <v>31.549999999999901</v>
      </c>
      <c r="AG1051" s="15">
        <v>41939</v>
      </c>
      <c r="AH1051">
        <v>11.749999999999901</v>
      </c>
      <c r="AI1051" s="15">
        <v>41773</v>
      </c>
      <c r="AJ1051">
        <v>22.279999999999902</v>
      </c>
    </row>
    <row r="1052" spans="1:36">
      <c r="A1052" s="347" t="s">
        <v>42516</v>
      </c>
      <c r="B1052" s="347">
        <v>17</v>
      </c>
      <c r="C1052" s="347">
        <v>6</v>
      </c>
      <c r="D1052" s="347">
        <v>-1.5499999999999901</v>
      </c>
      <c r="E1052" s="347">
        <v>2.35</v>
      </c>
      <c r="F1052" s="347">
        <v>-8.73</v>
      </c>
      <c r="G1052" s="347">
        <f>D1052/ABS(F1052)</f>
        <v>-0.17754868270332072</v>
      </c>
      <c r="H1052" s="347">
        <f>E1052/ABS(F1052)</f>
        <v>0.26918671248568155</v>
      </c>
      <c r="I1052" s="348">
        <f>C1052/B1052</f>
        <v>0.35294117647058826</v>
      </c>
      <c r="J1052" s="349" t="str">
        <f>LEFT(A1052,FIND("_",A1052,6)-1)</f>
        <v>entry4</v>
      </c>
      <c r="AA1052" s="38">
        <v>41779</v>
      </c>
      <c r="AB1052" s="343">
        <v>8.42</v>
      </c>
      <c r="AC1052" s="15">
        <v>41743</v>
      </c>
      <c r="AD1052">
        <v>9.0299999999999994</v>
      </c>
      <c r="AE1052" s="15">
        <v>41905</v>
      </c>
      <c r="AF1052">
        <v>31.549999999999901</v>
      </c>
      <c r="AG1052" s="15">
        <v>41940</v>
      </c>
      <c r="AH1052">
        <v>11.749999999999901</v>
      </c>
      <c r="AI1052" s="15">
        <v>41774</v>
      </c>
      <c r="AJ1052">
        <v>22.279999999999902</v>
      </c>
    </row>
    <row r="1053" spans="1:36">
      <c r="A1053" s="347" t="s">
        <v>42491</v>
      </c>
      <c r="B1053" s="347">
        <v>17</v>
      </c>
      <c r="C1053" s="347">
        <v>6</v>
      </c>
      <c r="D1053" s="347">
        <v>-1.46999999999999</v>
      </c>
      <c r="E1053" s="347">
        <v>0</v>
      </c>
      <c r="F1053" s="347">
        <v>-8.15</v>
      </c>
      <c r="G1053" s="347">
        <f>D1053/ABS(F1053)</f>
        <v>-0.18036809815950797</v>
      </c>
      <c r="H1053" s="347">
        <f>E1053/ABS(F1053)</f>
        <v>0</v>
      </c>
      <c r="I1053" s="348">
        <f>C1053/B1053</f>
        <v>0.35294117647058826</v>
      </c>
      <c r="J1053" s="349" t="str">
        <f>LEFT(A1053,FIND("_",A1053,6)-1)</f>
        <v>entry4</v>
      </c>
      <c r="AA1053" s="38">
        <v>41780</v>
      </c>
      <c r="AB1053" s="343">
        <v>8.42</v>
      </c>
      <c r="AC1053" s="15">
        <v>41744</v>
      </c>
      <c r="AD1053">
        <v>9.0299999999999994</v>
      </c>
      <c r="AE1053" s="15">
        <v>41906</v>
      </c>
      <c r="AF1053">
        <v>31.549999999999901</v>
      </c>
      <c r="AG1053" s="15">
        <v>41941</v>
      </c>
      <c r="AH1053">
        <v>11.749999999999901</v>
      </c>
      <c r="AI1053" s="15">
        <v>41775</v>
      </c>
      <c r="AJ1053">
        <v>22.279999999999902</v>
      </c>
    </row>
    <row r="1054" spans="1:36">
      <c r="A1054" s="347" t="s">
        <v>43000</v>
      </c>
      <c r="B1054" s="347">
        <v>83</v>
      </c>
      <c r="C1054" s="347">
        <v>29</v>
      </c>
      <c r="D1054" s="347">
        <v>-7.91</v>
      </c>
      <c r="E1054" s="347">
        <v>0.91999999999999904</v>
      </c>
      <c r="F1054" s="347">
        <v>-43.66</v>
      </c>
      <c r="G1054" s="347">
        <f>D1054/ABS(F1054)</f>
        <v>-0.18117269812185069</v>
      </c>
      <c r="H1054" s="347">
        <f>E1054/ABS(F1054)</f>
        <v>2.1071919377004103E-2</v>
      </c>
      <c r="I1054" s="348">
        <f>C1054/B1054</f>
        <v>0.3493975903614458</v>
      </c>
      <c r="J1054" s="349" t="str">
        <f>LEFT(A1054,FIND("_",A1054,6)-1)</f>
        <v>entry2</v>
      </c>
      <c r="AA1054" s="38">
        <v>41781</v>
      </c>
      <c r="AB1054" s="343">
        <v>8.42</v>
      </c>
      <c r="AC1054" s="15">
        <v>41745</v>
      </c>
      <c r="AD1054">
        <v>9.0299999999999994</v>
      </c>
      <c r="AE1054" s="15">
        <v>41907</v>
      </c>
      <c r="AF1054">
        <v>31.549999999999901</v>
      </c>
      <c r="AG1054" s="15">
        <v>41942</v>
      </c>
      <c r="AH1054">
        <v>11.749999999999901</v>
      </c>
      <c r="AI1054" s="15">
        <v>41778</v>
      </c>
      <c r="AJ1054">
        <v>22.279999999999902</v>
      </c>
    </row>
    <row r="1055" spans="1:36">
      <c r="A1055" s="347" t="s">
        <v>43027</v>
      </c>
      <c r="B1055" s="347">
        <v>83</v>
      </c>
      <c r="C1055" s="347">
        <v>24</v>
      </c>
      <c r="D1055" s="347">
        <v>-6.41</v>
      </c>
      <c r="E1055" s="347">
        <v>1.1599999999999899</v>
      </c>
      <c r="F1055" s="347">
        <v>-34.889999999999901</v>
      </c>
      <c r="G1055" s="347">
        <f>D1055/ABS(F1055)</f>
        <v>-0.18372026368587041</v>
      </c>
      <c r="H1055" s="347">
        <f>E1055/ABS(F1055)</f>
        <v>3.3247348810547243E-2</v>
      </c>
      <c r="I1055" s="348">
        <f>C1055/B1055</f>
        <v>0.28915662650602408</v>
      </c>
      <c r="J1055" s="349" t="str">
        <f>LEFT(A1055,FIND("_",A1055,6)-1)</f>
        <v>entry2</v>
      </c>
      <c r="AA1055" s="38">
        <v>41782</v>
      </c>
      <c r="AB1055" s="343">
        <v>8.42</v>
      </c>
      <c r="AC1055" s="15">
        <v>41746</v>
      </c>
      <c r="AD1055">
        <v>9.0299999999999994</v>
      </c>
      <c r="AE1055" s="15">
        <v>41908</v>
      </c>
      <c r="AF1055">
        <v>31.549999999999901</v>
      </c>
      <c r="AG1055" s="15">
        <v>41943</v>
      </c>
      <c r="AH1055">
        <v>11.749999999999901</v>
      </c>
      <c r="AI1055" s="15">
        <v>41779</v>
      </c>
      <c r="AJ1055">
        <v>22.279999999999902</v>
      </c>
    </row>
    <row r="1056" spans="1:36">
      <c r="A1056" s="347" t="s">
        <v>42927</v>
      </c>
      <c r="B1056" s="347">
        <v>163</v>
      </c>
      <c r="C1056" s="347">
        <v>45</v>
      </c>
      <c r="D1056" s="347">
        <v>-7.9799999999999898</v>
      </c>
      <c r="E1056" s="347">
        <v>1.99</v>
      </c>
      <c r="F1056" s="347">
        <v>-43.41</v>
      </c>
      <c r="G1056" s="347">
        <f>D1056/ABS(F1056)</f>
        <v>-0.18382861091914282</v>
      </c>
      <c r="H1056" s="347">
        <f>E1056/ABS(F1056)</f>
        <v>4.5841971895876528E-2</v>
      </c>
      <c r="I1056" s="348">
        <f>C1056/B1056</f>
        <v>0.27607361963190186</v>
      </c>
      <c r="J1056" s="349" t="str">
        <f>LEFT(A1056,FIND("_",A1056,6)-1)</f>
        <v>entry1</v>
      </c>
      <c r="AA1056" s="38">
        <v>41785</v>
      </c>
      <c r="AB1056" s="343">
        <v>8.42</v>
      </c>
      <c r="AC1056" s="15">
        <v>41747</v>
      </c>
      <c r="AD1056">
        <v>9.0299999999999994</v>
      </c>
      <c r="AE1056" s="15">
        <v>41911</v>
      </c>
      <c r="AF1056">
        <v>31.549999999999901</v>
      </c>
      <c r="AG1056" s="15">
        <v>41946</v>
      </c>
      <c r="AH1056">
        <v>11.749999999999901</v>
      </c>
      <c r="AI1056" s="15">
        <v>41780</v>
      </c>
      <c r="AJ1056">
        <v>22.279999999999902</v>
      </c>
    </row>
    <row r="1057" spans="1:36">
      <c r="A1057" s="347" t="s">
        <v>42414</v>
      </c>
      <c r="B1057" s="347">
        <v>48</v>
      </c>
      <c r="C1057" s="347">
        <v>8</v>
      </c>
      <c r="D1057" s="347">
        <v>-8.0499999999999599</v>
      </c>
      <c r="E1057" s="347">
        <v>0.33</v>
      </c>
      <c r="F1057" s="347">
        <v>-43.119999999999898</v>
      </c>
      <c r="G1057" s="347">
        <f>D1057/ABS(F1057)</f>
        <v>-0.18668831168831121</v>
      </c>
      <c r="H1057" s="347">
        <f>E1057/ABS(F1057)</f>
        <v>7.653061224489814E-3</v>
      </c>
      <c r="I1057" s="348">
        <f>C1057/B1057</f>
        <v>0.16666666666666666</v>
      </c>
      <c r="J1057" s="349" t="str">
        <f>LEFT(A1057,FIND("_",A1057,6)-1)</f>
        <v>entry3</v>
      </c>
      <c r="AA1057" s="38">
        <v>41786</v>
      </c>
      <c r="AB1057" s="343">
        <v>8.42</v>
      </c>
      <c r="AC1057" s="15">
        <v>41750</v>
      </c>
      <c r="AD1057">
        <v>9.0299999999999994</v>
      </c>
      <c r="AE1057" s="15">
        <v>41912</v>
      </c>
      <c r="AF1057">
        <v>31.549999999999901</v>
      </c>
      <c r="AG1057" s="15">
        <v>41947</v>
      </c>
      <c r="AH1057">
        <v>11.749999999999901</v>
      </c>
      <c r="AI1057" s="15">
        <v>41781</v>
      </c>
      <c r="AJ1057">
        <v>22.279999999999902</v>
      </c>
    </row>
    <row r="1058" spans="1:36">
      <c r="A1058" s="347" t="s">
        <v>42919</v>
      </c>
      <c r="B1058" s="347">
        <v>163</v>
      </c>
      <c r="C1058" s="347">
        <v>59</v>
      </c>
      <c r="D1058" s="347">
        <v>-5.6900000000000102</v>
      </c>
      <c r="E1058" s="347">
        <v>1.99</v>
      </c>
      <c r="F1058" s="347">
        <v>-30.39</v>
      </c>
      <c r="G1058" s="347">
        <f>D1058/ABS(F1058)</f>
        <v>-0.18723264231655182</v>
      </c>
      <c r="H1058" s="347">
        <f>E1058/ABS(F1058)</f>
        <v>6.5482066469233297E-2</v>
      </c>
      <c r="I1058" s="348">
        <f>C1058/B1058</f>
        <v>0.3619631901840491</v>
      </c>
      <c r="J1058" s="349" t="str">
        <f>LEFT(A1058,FIND("_",A1058,6)-1)</f>
        <v>entry1</v>
      </c>
      <c r="AA1058" s="38">
        <v>41787</v>
      </c>
      <c r="AB1058" s="343">
        <v>8.42</v>
      </c>
      <c r="AC1058" s="15">
        <v>41751</v>
      </c>
      <c r="AD1058">
        <v>9.0299999999999994</v>
      </c>
      <c r="AE1058" s="15">
        <v>41913</v>
      </c>
      <c r="AF1058">
        <v>31.549999999999901</v>
      </c>
      <c r="AG1058" s="15">
        <v>41948</v>
      </c>
      <c r="AH1058">
        <v>11.749999999999901</v>
      </c>
      <c r="AI1058" s="15">
        <v>41782</v>
      </c>
      <c r="AJ1058">
        <v>22.279999999999902</v>
      </c>
    </row>
    <row r="1059" spans="1:36">
      <c r="A1059" s="347" t="s">
        <v>42923</v>
      </c>
      <c r="B1059" s="347">
        <v>163</v>
      </c>
      <c r="C1059" s="347">
        <v>48</v>
      </c>
      <c r="D1059" s="347">
        <v>-6.84</v>
      </c>
      <c r="E1059" s="347">
        <v>1.99</v>
      </c>
      <c r="F1059" s="347">
        <v>-36.4</v>
      </c>
      <c r="G1059" s="347">
        <f>D1059/ABS(F1059)</f>
        <v>-0.18791208791208791</v>
      </c>
      <c r="H1059" s="347">
        <f>E1059/ABS(F1059)</f>
        <v>5.467032967032967E-2</v>
      </c>
      <c r="I1059" s="348">
        <f>C1059/B1059</f>
        <v>0.29447852760736198</v>
      </c>
      <c r="J1059" s="349" t="str">
        <f>LEFT(A1059,FIND("_",A1059,6)-1)</f>
        <v>entry1</v>
      </c>
      <c r="AA1059" s="38">
        <v>41788</v>
      </c>
      <c r="AB1059" s="343">
        <v>8.42</v>
      </c>
      <c r="AC1059" s="15">
        <v>41752</v>
      </c>
      <c r="AD1059">
        <v>9.0299999999999994</v>
      </c>
      <c r="AE1059" s="15">
        <v>41914</v>
      </c>
      <c r="AF1059">
        <v>31.549999999999901</v>
      </c>
      <c r="AG1059" s="15">
        <v>41949</v>
      </c>
      <c r="AH1059">
        <v>11.749999999999901</v>
      </c>
      <c r="AI1059" s="15">
        <v>41785</v>
      </c>
      <c r="AJ1059">
        <v>22.279999999999902</v>
      </c>
    </row>
    <row r="1060" spans="1:36">
      <c r="A1060" s="347" t="s">
        <v>42544</v>
      </c>
      <c r="B1060" s="347">
        <v>163</v>
      </c>
      <c r="C1060" s="347">
        <v>98</v>
      </c>
      <c r="D1060" s="347">
        <v>-3.63867618756337</v>
      </c>
      <c r="E1060" s="347">
        <v>12.5760270183118</v>
      </c>
      <c r="F1060" s="347">
        <v>-19.172113473261099</v>
      </c>
      <c r="G1060" s="347">
        <f>D1060/ABS(F1060)</f>
        <v>-0.18979004023933757</v>
      </c>
      <c r="H1060" s="347">
        <f>E1060/ABS(F1060)</f>
        <v>0.65595413024501925</v>
      </c>
      <c r="I1060" s="348">
        <f>C1060/B1060</f>
        <v>0.60122699386503065</v>
      </c>
      <c r="J1060" s="349" t="str">
        <f>LEFT(A1060,FIND("_",A1060,6)-1)</f>
        <v>entry1</v>
      </c>
      <c r="AA1060" s="38">
        <v>41789</v>
      </c>
      <c r="AB1060" s="343">
        <v>8.42</v>
      </c>
      <c r="AC1060" s="15">
        <v>41753</v>
      </c>
      <c r="AD1060">
        <v>9.0299999999999994</v>
      </c>
      <c r="AE1060" s="15">
        <v>41918</v>
      </c>
      <c r="AF1060">
        <v>31.459999999999901</v>
      </c>
      <c r="AG1060" s="15">
        <v>41950</v>
      </c>
      <c r="AH1060">
        <v>11.749999999999901</v>
      </c>
      <c r="AI1060" s="15">
        <v>41786</v>
      </c>
      <c r="AJ1060">
        <v>22.279999999999902</v>
      </c>
    </row>
    <row r="1061" spans="1:36">
      <c r="A1061" s="347" t="s">
        <v>43061</v>
      </c>
      <c r="B1061" s="347">
        <v>48</v>
      </c>
      <c r="C1061" s="347">
        <v>27</v>
      </c>
      <c r="D1061" s="347">
        <v>-3.27999999999999</v>
      </c>
      <c r="E1061" s="347">
        <v>0.48</v>
      </c>
      <c r="F1061" s="347">
        <v>-17.029999999999902</v>
      </c>
      <c r="G1061" s="347">
        <f>D1061/ABS(F1061)</f>
        <v>-0.19260129183793359</v>
      </c>
      <c r="H1061" s="347">
        <f>E1061/ABS(F1061)</f>
        <v>2.8185554903112316E-2</v>
      </c>
      <c r="I1061" s="348">
        <f>C1061/B1061</f>
        <v>0.5625</v>
      </c>
      <c r="J1061" s="349" t="str">
        <f>LEFT(A1061,FIND("_",A1061,6)-1)</f>
        <v>entry3</v>
      </c>
      <c r="AA1061" s="38">
        <v>41792</v>
      </c>
      <c r="AB1061" s="343">
        <v>8.42</v>
      </c>
      <c r="AC1061" s="15">
        <v>41754</v>
      </c>
      <c r="AD1061">
        <v>9.0299999999999994</v>
      </c>
      <c r="AE1061" s="15">
        <v>41919</v>
      </c>
      <c r="AF1061">
        <v>31.419999999999899</v>
      </c>
      <c r="AG1061" s="15">
        <v>41953</v>
      </c>
      <c r="AH1061">
        <v>11.749999999999901</v>
      </c>
      <c r="AI1061" s="15">
        <v>41787</v>
      </c>
      <c r="AJ1061">
        <v>22.279999999999902</v>
      </c>
    </row>
    <row r="1062" spans="1:36">
      <c r="A1062" s="347" t="s">
        <v>42982</v>
      </c>
      <c r="B1062" s="347">
        <v>163</v>
      </c>
      <c r="C1062" s="347">
        <v>81</v>
      </c>
      <c r="D1062" s="347">
        <v>-7.7300000000000102</v>
      </c>
      <c r="E1062" s="347">
        <v>0.52</v>
      </c>
      <c r="F1062" s="347">
        <v>-40.119999999999997</v>
      </c>
      <c r="G1062" s="347">
        <f>D1062/ABS(F1062)</f>
        <v>-0.19267198404785671</v>
      </c>
      <c r="H1062" s="347">
        <f>E1062/ABS(F1062)</f>
        <v>1.2961116650049852E-2</v>
      </c>
      <c r="I1062" s="348">
        <f>C1062/B1062</f>
        <v>0.49693251533742333</v>
      </c>
      <c r="J1062" s="349" t="str">
        <f>LEFT(A1062,FIND("_",A1062,6)-1)</f>
        <v>entry1</v>
      </c>
      <c r="AA1062" s="38">
        <v>41793</v>
      </c>
      <c r="AB1062" s="343">
        <v>8.42</v>
      </c>
      <c r="AC1062" s="15">
        <v>41757</v>
      </c>
      <c r="AD1062">
        <v>9.0299999999999994</v>
      </c>
      <c r="AE1062" s="15">
        <v>41920</v>
      </c>
      <c r="AF1062">
        <v>31.419999999999899</v>
      </c>
      <c r="AG1062" s="15">
        <v>41954</v>
      </c>
      <c r="AH1062">
        <v>11.749999999999901</v>
      </c>
      <c r="AI1062" s="15">
        <v>41788</v>
      </c>
      <c r="AJ1062">
        <v>22.279999999999902</v>
      </c>
    </row>
    <row r="1063" spans="1:36">
      <c r="A1063" s="347" t="s">
        <v>42767</v>
      </c>
      <c r="B1063" s="347">
        <v>48</v>
      </c>
      <c r="C1063" s="347">
        <v>32</v>
      </c>
      <c r="D1063" s="347">
        <v>-2.34</v>
      </c>
      <c r="E1063" s="347">
        <v>9.7799999999999994</v>
      </c>
      <c r="F1063" s="347">
        <v>-12.12</v>
      </c>
      <c r="G1063" s="347">
        <f>D1063/ABS(F1063)</f>
        <v>-0.19306930693069307</v>
      </c>
      <c r="H1063" s="347">
        <f>E1063/ABS(F1063)</f>
        <v>0.80693069306930698</v>
      </c>
      <c r="I1063" s="348">
        <f>C1063/B1063</f>
        <v>0.66666666666666663</v>
      </c>
      <c r="J1063" s="349" t="str">
        <f>LEFT(A1063,FIND("_",A1063,6)-1)</f>
        <v>entry3</v>
      </c>
      <c r="AA1063" s="38">
        <v>41795</v>
      </c>
      <c r="AB1063" s="343">
        <v>8.42</v>
      </c>
      <c r="AC1063" s="15">
        <v>41758</v>
      </c>
      <c r="AD1063">
        <v>9.0299999999999994</v>
      </c>
      <c r="AE1063" s="15">
        <v>41922</v>
      </c>
      <c r="AF1063">
        <v>31.419999999999899</v>
      </c>
      <c r="AG1063" s="15">
        <v>41955</v>
      </c>
      <c r="AH1063">
        <v>11.749999999999901</v>
      </c>
      <c r="AI1063" s="15">
        <v>41789</v>
      </c>
      <c r="AJ1063">
        <v>22.279999999999902</v>
      </c>
    </row>
    <row r="1064" spans="1:36">
      <c r="A1064" s="347" t="s">
        <v>43103</v>
      </c>
      <c r="B1064" s="347">
        <v>48</v>
      </c>
      <c r="C1064" s="347">
        <v>28</v>
      </c>
      <c r="D1064" s="347">
        <v>-1.04</v>
      </c>
      <c r="E1064" s="347">
        <v>1.97999999999999</v>
      </c>
      <c r="F1064" s="347">
        <v>-5.37</v>
      </c>
      <c r="G1064" s="347">
        <f>D1064/ABS(F1064)</f>
        <v>-0.19366852886405958</v>
      </c>
      <c r="H1064" s="347">
        <f>E1064/ABS(F1064)</f>
        <v>0.36871508379888079</v>
      </c>
      <c r="I1064" s="348">
        <f>C1064/B1064</f>
        <v>0.58333333333333337</v>
      </c>
      <c r="J1064" s="349" t="str">
        <f>LEFT(A1064,FIND("_",A1064,6)-1)</f>
        <v>entry3</v>
      </c>
      <c r="AA1064" s="38">
        <v>41799</v>
      </c>
      <c r="AB1064" s="343">
        <v>8.42</v>
      </c>
      <c r="AC1064" s="15">
        <v>41759</v>
      </c>
      <c r="AD1064">
        <v>9.0299999999999994</v>
      </c>
      <c r="AE1064" s="15">
        <v>41925</v>
      </c>
      <c r="AF1064">
        <v>31.419999999999899</v>
      </c>
      <c r="AG1064" s="15">
        <v>41956</v>
      </c>
      <c r="AH1064">
        <v>11.749999999999901</v>
      </c>
      <c r="AI1064" s="15">
        <v>41792</v>
      </c>
      <c r="AJ1064">
        <v>22.279999999999902</v>
      </c>
    </row>
    <row r="1065" spans="1:36">
      <c r="A1065" s="347" t="s">
        <v>47854</v>
      </c>
      <c r="B1065" s="347">
        <v>48</v>
      </c>
      <c r="C1065" s="347">
        <v>32</v>
      </c>
      <c r="D1065" s="347">
        <v>-2.35</v>
      </c>
      <c r="E1065" s="347">
        <v>9.77</v>
      </c>
      <c r="F1065" s="347">
        <v>-12.12</v>
      </c>
      <c r="G1065" s="347">
        <f>D1065/ABS(F1065)</f>
        <v>-0.19389438943894391</v>
      </c>
      <c r="H1065" s="347">
        <f>E1065/ABS(F1065)</f>
        <v>0.80610561056105612</v>
      </c>
      <c r="I1065" s="348">
        <f>C1065/B1065</f>
        <v>0.66666666666666663</v>
      </c>
      <c r="J1065" s="349" t="str">
        <f>LEFT(A1065,FIND("_",A1065,6)-1)</f>
        <v>entry3</v>
      </c>
      <c r="AA1065" s="38">
        <v>41800</v>
      </c>
      <c r="AB1065" s="343">
        <v>8.42</v>
      </c>
      <c r="AC1065" s="15">
        <v>41761</v>
      </c>
      <c r="AD1065">
        <v>9.0299999999999994</v>
      </c>
      <c r="AE1065" s="15">
        <v>41926</v>
      </c>
      <c r="AF1065">
        <v>31.419999999999899</v>
      </c>
      <c r="AG1065" s="15">
        <v>41957</v>
      </c>
      <c r="AH1065">
        <v>11.749999999999901</v>
      </c>
      <c r="AI1065" s="15">
        <v>41793</v>
      </c>
      <c r="AJ1065">
        <v>22.279999999999902</v>
      </c>
    </row>
    <row r="1066" spans="1:36">
      <c r="A1066" s="347" t="s">
        <v>47832</v>
      </c>
      <c r="B1066" s="347">
        <v>83</v>
      </c>
      <c r="C1066" s="347">
        <v>49</v>
      </c>
      <c r="D1066" s="347">
        <v>-4.0199999999999996</v>
      </c>
      <c r="E1066" s="347">
        <v>16.690000000000001</v>
      </c>
      <c r="F1066" s="347">
        <v>-20.71</v>
      </c>
      <c r="G1066" s="347">
        <f>D1066/ABS(F1066)</f>
        <v>-0.19410912602607433</v>
      </c>
      <c r="H1066" s="347">
        <f>E1066/ABS(F1066)</f>
        <v>0.80589087397392567</v>
      </c>
      <c r="I1066" s="348">
        <f>C1066/B1066</f>
        <v>0.59036144578313254</v>
      </c>
      <c r="J1066" s="349" t="str">
        <f>LEFT(A1066,FIND("_",A1066,6)-1)</f>
        <v>entry2</v>
      </c>
      <c r="AA1066" s="38">
        <v>41801</v>
      </c>
      <c r="AB1066" s="343">
        <v>8.42</v>
      </c>
      <c r="AC1066" s="15">
        <v>41766</v>
      </c>
      <c r="AD1066">
        <v>9.0299999999999994</v>
      </c>
      <c r="AE1066" s="15">
        <v>41927</v>
      </c>
      <c r="AF1066">
        <v>31.419999999999899</v>
      </c>
      <c r="AG1066" s="15">
        <v>41960</v>
      </c>
      <c r="AH1066">
        <v>11.749999999999901</v>
      </c>
      <c r="AI1066" s="15">
        <v>41795</v>
      </c>
      <c r="AJ1066">
        <v>22.279999999999902</v>
      </c>
    </row>
    <row r="1067" spans="1:36">
      <c r="A1067" s="347" t="s">
        <v>382</v>
      </c>
      <c r="B1067" s="347">
        <v>83</v>
      </c>
      <c r="C1067" s="347">
        <v>55</v>
      </c>
      <c r="D1067" s="347">
        <v>-12.423191820339399</v>
      </c>
      <c r="E1067" s="347">
        <v>32.932254039210299</v>
      </c>
      <c r="F1067" s="347">
        <v>-63.454614850587397</v>
      </c>
      <c r="G1067" s="347">
        <f>D1067/ABS(F1067)</f>
        <v>-0.19578074580692847</v>
      </c>
      <c r="H1067" s="347">
        <f>E1067/ABS(F1067)</f>
        <v>0.51898910925160946</v>
      </c>
      <c r="I1067" s="348">
        <f>C1067/B1067</f>
        <v>0.66265060240963858</v>
      </c>
      <c r="J1067" s="349" t="str">
        <f>LEFT(A1067,FIND("_",A1067,6)-1)</f>
        <v>entry2</v>
      </c>
      <c r="AA1067" s="38">
        <v>41802</v>
      </c>
      <c r="AB1067" s="343">
        <v>8.42</v>
      </c>
      <c r="AC1067" s="15">
        <v>41767</v>
      </c>
      <c r="AD1067">
        <v>9.0299999999999994</v>
      </c>
      <c r="AE1067" s="15">
        <v>41928</v>
      </c>
      <c r="AF1067">
        <v>31.419999999999899</v>
      </c>
      <c r="AG1067" s="15">
        <v>41961</v>
      </c>
      <c r="AH1067">
        <v>11.749999999999901</v>
      </c>
      <c r="AI1067" s="15">
        <v>41799</v>
      </c>
      <c r="AJ1067">
        <v>22.279999999999902</v>
      </c>
    </row>
    <row r="1068" spans="1:36">
      <c r="A1068" s="347" t="s">
        <v>3698</v>
      </c>
      <c r="B1068" s="347">
        <v>163</v>
      </c>
      <c r="C1068" s="347">
        <v>45</v>
      </c>
      <c r="D1068" s="347">
        <v>-6.41</v>
      </c>
      <c r="E1068" s="347">
        <v>10.86</v>
      </c>
      <c r="F1068" s="347">
        <v>-31.739999999999899</v>
      </c>
      <c r="G1068" s="347">
        <f>D1068/ABS(F1068)</f>
        <v>-0.20195337114051734</v>
      </c>
      <c r="H1068" s="347">
        <f>E1068/ABS(F1068)</f>
        <v>0.34215500945179689</v>
      </c>
      <c r="I1068" s="348">
        <f>C1068/B1068</f>
        <v>0.27607361963190186</v>
      </c>
      <c r="J1068" s="349" t="str">
        <f>LEFT(A1068,FIND("_",A1068,6)-1)</f>
        <v>entry1</v>
      </c>
      <c r="AA1068" s="38">
        <v>41803</v>
      </c>
      <c r="AB1068" s="343">
        <v>8.42</v>
      </c>
      <c r="AC1068" s="15">
        <v>41768</v>
      </c>
      <c r="AD1068">
        <v>9.0299999999999994</v>
      </c>
      <c r="AE1068" s="15">
        <v>41929</v>
      </c>
      <c r="AF1068">
        <v>31.419999999999899</v>
      </c>
      <c r="AG1068" s="15">
        <v>41962</v>
      </c>
      <c r="AH1068">
        <v>11.749999999999901</v>
      </c>
      <c r="AI1068" s="15">
        <v>41800</v>
      </c>
      <c r="AJ1068">
        <v>22.279999999999902</v>
      </c>
    </row>
    <row r="1069" spans="1:36">
      <c r="A1069" s="347" t="s">
        <v>43029</v>
      </c>
      <c r="B1069" s="347">
        <v>83</v>
      </c>
      <c r="C1069" s="347">
        <v>36</v>
      </c>
      <c r="D1069" s="347">
        <v>-8.1199999999999903</v>
      </c>
      <c r="E1069" s="347">
        <v>0.93</v>
      </c>
      <c r="F1069" s="347">
        <v>-39.6</v>
      </c>
      <c r="G1069" s="347">
        <f>D1069/ABS(F1069)</f>
        <v>-0.20505050505050479</v>
      </c>
      <c r="H1069" s="347">
        <f>E1069/ABS(F1069)</f>
        <v>2.3484848484848487E-2</v>
      </c>
      <c r="I1069" s="348">
        <f>C1069/B1069</f>
        <v>0.43373493975903615</v>
      </c>
      <c r="J1069" s="349" t="str">
        <f>LEFT(A1069,FIND("_",A1069,6)-1)</f>
        <v>entry2</v>
      </c>
      <c r="AA1069" s="38">
        <v>41806</v>
      </c>
      <c r="AB1069" s="343">
        <v>8.42</v>
      </c>
      <c r="AC1069" s="15">
        <v>41771</v>
      </c>
      <c r="AD1069">
        <v>9.0299999999999994</v>
      </c>
      <c r="AE1069" s="15">
        <v>41932</v>
      </c>
      <c r="AF1069">
        <v>31.419999999999899</v>
      </c>
      <c r="AG1069" s="15">
        <v>41963</v>
      </c>
      <c r="AH1069">
        <v>11.749999999999901</v>
      </c>
      <c r="AI1069" s="15">
        <v>41801</v>
      </c>
      <c r="AJ1069">
        <v>22.279999999999902</v>
      </c>
    </row>
    <row r="1070" spans="1:36">
      <c r="A1070" s="347" t="s">
        <v>42492</v>
      </c>
      <c r="B1070" s="347">
        <v>17</v>
      </c>
      <c r="C1070" s="347">
        <v>9</v>
      </c>
      <c r="D1070" s="347">
        <v>-1.74999999999999</v>
      </c>
      <c r="E1070" s="347">
        <v>0.59</v>
      </c>
      <c r="F1070" s="347">
        <v>-8.41</v>
      </c>
      <c r="G1070" s="347">
        <f>D1070/ABS(F1070)</f>
        <v>-0.20808561236622949</v>
      </c>
      <c r="H1070" s="347">
        <f>E1070/ABS(F1070)</f>
        <v>7.0154577883472055E-2</v>
      </c>
      <c r="I1070" s="348">
        <f>C1070/B1070</f>
        <v>0.52941176470588236</v>
      </c>
      <c r="J1070" s="349" t="str">
        <f>LEFT(A1070,FIND("_",A1070,6)-1)</f>
        <v>entry4</v>
      </c>
      <c r="AA1070" s="38">
        <v>41807</v>
      </c>
      <c r="AB1070" s="343">
        <v>8.42</v>
      </c>
      <c r="AC1070" s="15">
        <v>41772</v>
      </c>
      <c r="AD1070">
        <v>9.0299999999999994</v>
      </c>
      <c r="AE1070" s="15">
        <v>41933</v>
      </c>
      <c r="AF1070">
        <v>31.419999999999899</v>
      </c>
      <c r="AG1070" s="15">
        <v>41964</v>
      </c>
      <c r="AH1070">
        <v>11.749999999999901</v>
      </c>
      <c r="AI1070" s="15">
        <v>41802</v>
      </c>
      <c r="AJ1070">
        <v>22.279999999999902</v>
      </c>
    </row>
    <row r="1071" spans="1:36">
      <c r="A1071" s="347" t="s">
        <v>42413</v>
      </c>
      <c r="B1071" s="347">
        <v>48</v>
      </c>
      <c r="C1071" s="347">
        <v>6</v>
      </c>
      <c r="D1071" s="347">
        <v>-5.2499999999999796</v>
      </c>
      <c r="E1071" s="347">
        <v>0.33</v>
      </c>
      <c r="F1071" s="347">
        <v>-24.9299999999999</v>
      </c>
      <c r="G1071" s="347">
        <f>D1071/ABS(F1071)</f>
        <v>-0.21058965102286403</v>
      </c>
      <c r="H1071" s="347">
        <f>E1071/ABS(F1071)</f>
        <v>1.3237063778580077E-2</v>
      </c>
      <c r="I1071" s="348">
        <f>C1071/B1071</f>
        <v>0.125</v>
      </c>
      <c r="J1071" s="349" t="str">
        <f>LEFT(A1071,FIND("_",A1071,6)-1)</f>
        <v>entry3</v>
      </c>
      <c r="AA1071" s="38">
        <v>41808</v>
      </c>
      <c r="AB1071" s="343">
        <v>8.42</v>
      </c>
      <c r="AC1071" s="15">
        <v>41773</v>
      </c>
      <c r="AD1071">
        <v>9.0299999999999994</v>
      </c>
      <c r="AE1071" s="15">
        <v>41934</v>
      </c>
      <c r="AF1071">
        <v>31.419999999999899</v>
      </c>
      <c r="AG1071" s="15">
        <v>41967</v>
      </c>
      <c r="AH1071">
        <v>11.749999999999901</v>
      </c>
      <c r="AI1071" s="15">
        <v>41803</v>
      </c>
      <c r="AJ1071">
        <v>22.279999999999902</v>
      </c>
    </row>
    <row r="1072" spans="1:36">
      <c r="A1072" s="347" t="s">
        <v>42931</v>
      </c>
      <c r="B1072" s="347">
        <v>163</v>
      </c>
      <c r="C1072" s="347">
        <v>44</v>
      </c>
      <c r="D1072" s="347">
        <v>-8.02</v>
      </c>
      <c r="E1072" s="347">
        <v>1.99</v>
      </c>
      <c r="F1072" s="347">
        <v>-38</v>
      </c>
      <c r="G1072" s="347">
        <f>D1072/ABS(F1072)</f>
        <v>-0.21105263157894735</v>
      </c>
      <c r="H1072" s="347">
        <f>E1072/ABS(F1072)</f>
        <v>5.2368421052631578E-2</v>
      </c>
      <c r="I1072" s="348">
        <f>C1072/B1072</f>
        <v>0.26993865030674846</v>
      </c>
      <c r="J1072" s="349" t="str">
        <f>LEFT(A1072,FIND("_",A1072,6)-1)</f>
        <v>entry1</v>
      </c>
      <c r="AA1072" s="38">
        <v>41809</v>
      </c>
      <c r="AB1072" s="343">
        <v>8.42</v>
      </c>
      <c r="AC1072" s="15">
        <v>41774</v>
      </c>
      <c r="AD1072">
        <v>9.0299999999999994</v>
      </c>
      <c r="AE1072" s="15">
        <v>41935</v>
      </c>
      <c r="AF1072">
        <v>31.419999999999899</v>
      </c>
      <c r="AG1072" s="15">
        <v>41968</v>
      </c>
      <c r="AH1072">
        <v>11.749999999999901</v>
      </c>
      <c r="AI1072" s="15">
        <v>41806</v>
      </c>
      <c r="AJ1072">
        <v>22.279999999999902</v>
      </c>
    </row>
    <row r="1073" spans="1:36">
      <c r="A1073" s="347" t="s">
        <v>47837</v>
      </c>
      <c r="B1073" s="347">
        <v>83</v>
      </c>
      <c r="C1073" s="347">
        <v>40</v>
      </c>
      <c r="D1073" s="347">
        <v>-5.32</v>
      </c>
      <c r="E1073" s="347">
        <v>19.7699999999999</v>
      </c>
      <c r="F1073" s="347">
        <v>-25.09</v>
      </c>
      <c r="G1073" s="347">
        <f>D1073/ABS(F1073)</f>
        <v>-0.21203666799521723</v>
      </c>
      <c r="H1073" s="347">
        <f>E1073/ABS(F1073)</f>
        <v>0.78796333200477875</v>
      </c>
      <c r="I1073" s="348">
        <f>C1073/B1073</f>
        <v>0.48192771084337349</v>
      </c>
      <c r="J1073" s="349" t="str">
        <f>LEFT(A1073,FIND("_",A1073,6)-1)</f>
        <v>entry2</v>
      </c>
      <c r="AA1073" s="38">
        <v>41810</v>
      </c>
      <c r="AB1073" s="343">
        <v>8.42</v>
      </c>
      <c r="AC1073" s="15">
        <v>41775</v>
      </c>
      <c r="AD1073">
        <v>9.0299999999999994</v>
      </c>
      <c r="AE1073" s="15">
        <v>41936</v>
      </c>
      <c r="AF1073">
        <v>31.419999999999899</v>
      </c>
      <c r="AG1073" s="15">
        <v>41969</v>
      </c>
      <c r="AH1073">
        <v>11.749999999999901</v>
      </c>
      <c r="AI1073" s="15">
        <v>41807</v>
      </c>
      <c r="AJ1073">
        <v>22.279999999999902</v>
      </c>
    </row>
    <row r="1074" spans="1:36">
      <c r="A1074" s="347" t="s">
        <v>42977</v>
      </c>
      <c r="B1074" s="347">
        <v>163</v>
      </c>
      <c r="C1074" s="347">
        <v>80</v>
      </c>
      <c r="D1074" s="347">
        <v>-6.7600000000000096</v>
      </c>
      <c r="E1074" s="347">
        <v>0.52</v>
      </c>
      <c r="F1074" s="347">
        <v>-31.88</v>
      </c>
      <c r="G1074" s="347">
        <f>D1074/ABS(F1074)</f>
        <v>-0.2120451693851948</v>
      </c>
      <c r="H1074" s="347">
        <f>E1074/ABS(F1074)</f>
        <v>1.631116687578419E-2</v>
      </c>
      <c r="I1074" s="348">
        <f>C1074/B1074</f>
        <v>0.49079754601226994</v>
      </c>
      <c r="J1074" s="349" t="str">
        <f>LEFT(A1074,FIND("_",A1074,6)-1)</f>
        <v>entry1</v>
      </c>
      <c r="AA1074" s="38">
        <v>41813</v>
      </c>
      <c r="AB1074" s="343">
        <v>8.42</v>
      </c>
      <c r="AC1074" s="15">
        <v>41778</v>
      </c>
      <c r="AD1074">
        <v>9.0299999999999994</v>
      </c>
      <c r="AE1074" s="15">
        <v>41939</v>
      </c>
      <c r="AF1074">
        <v>31.419999999999899</v>
      </c>
      <c r="AG1074" s="15">
        <v>41970</v>
      </c>
      <c r="AH1074">
        <v>11.749999999999901</v>
      </c>
      <c r="AI1074" s="15">
        <v>41808</v>
      </c>
      <c r="AJ1074">
        <v>22.279999999999902</v>
      </c>
    </row>
    <row r="1075" spans="1:36">
      <c r="A1075" s="347" t="s">
        <v>47771</v>
      </c>
      <c r="B1075" s="347">
        <v>83</v>
      </c>
      <c r="C1075" s="347">
        <v>57</v>
      </c>
      <c r="D1075" s="347">
        <v>-6.3000000000000096</v>
      </c>
      <c r="E1075" s="347">
        <v>22.4499999999999</v>
      </c>
      <c r="F1075" s="347">
        <v>-28.75</v>
      </c>
      <c r="G1075" s="347">
        <f>D1075/ABS(F1075)</f>
        <v>-0.21913043478260902</v>
      </c>
      <c r="H1075" s="347">
        <f>E1075/ABS(F1075)</f>
        <v>0.78086956521738782</v>
      </c>
      <c r="I1075" s="348">
        <f>C1075/B1075</f>
        <v>0.68674698795180722</v>
      </c>
      <c r="J1075" s="349" t="str">
        <f>LEFT(A1075,FIND("_",A1075,6)-1)</f>
        <v>entry2</v>
      </c>
      <c r="AA1075" s="38">
        <v>41814</v>
      </c>
      <c r="AB1075" s="343">
        <v>8.42</v>
      </c>
      <c r="AC1075" s="15">
        <v>41779</v>
      </c>
      <c r="AD1075">
        <v>9.0299999999999994</v>
      </c>
      <c r="AE1075" s="15">
        <v>41940</v>
      </c>
      <c r="AF1075">
        <v>31.419999999999899</v>
      </c>
      <c r="AG1075" s="15">
        <v>41971</v>
      </c>
      <c r="AH1075">
        <v>11.749999999999901</v>
      </c>
      <c r="AI1075" s="15">
        <v>41809</v>
      </c>
      <c r="AJ1075">
        <v>22.279999999999902</v>
      </c>
    </row>
    <row r="1076" spans="1:36">
      <c r="A1076" s="347" t="s">
        <v>363</v>
      </c>
      <c r="B1076" s="347">
        <v>83</v>
      </c>
      <c r="C1076" s="347">
        <v>60</v>
      </c>
      <c r="D1076" s="347">
        <v>-23.22</v>
      </c>
      <c r="E1076" s="347">
        <v>54.63</v>
      </c>
      <c r="F1076" s="347">
        <v>-105.19</v>
      </c>
      <c r="G1076" s="347">
        <f>D1076/ABS(F1076)</f>
        <v>-0.22074341667458883</v>
      </c>
      <c r="H1076" s="347">
        <f>E1076/ABS(F1076)</f>
        <v>0.51934594543207535</v>
      </c>
      <c r="I1076" s="348">
        <f>C1076/B1076</f>
        <v>0.72289156626506024</v>
      </c>
      <c r="J1076" s="349" t="str">
        <f>LEFT(A1076,FIND("_",A1076,6)-1)</f>
        <v>entry2</v>
      </c>
      <c r="AA1076" s="38">
        <v>41815</v>
      </c>
      <c r="AB1076" s="343">
        <v>8.42</v>
      </c>
      <c r="AC1076" s="15">
        <v>41780</v>
      </c>
      <c r="AD1076">
        <v>9.0299999999999994</v>
      </c>
      <c r="AE1076" s="15">
        <v>41941</v>
      </c>
      <c r="AF1076">
        <v>31.419999999999899</v>
      </c>
      <c r="AG1076" s="15">
        <v>41974</v>
      </c>
      <c r="AH1076">
        <v>11.749999999999901</v>
      </c>
      <c r="AI1076" s="15">
        <v>41810</v>
      </c>
      <c r="AJ1076">
        <v>22.279999999999902</v>
      </c>
    </row>
    <row r="1077" spans="1:36">
      <c r="A1077" s="347" t="s">
        <v>42457</v>
      </c>
      <c r="B1077" s="347">
        <v>17</v>
      </c>
      <c r="C1077" s="347">
        <v>10</v>
      </c>
      <c r="D1077" s="347">
        <v>-7.1599999999999904</v>
      </c>
      <c r="E1077" s="347">
        <v>0</v>
      </c>
      <c r="F1077" s="347">
        <v>-32.079999999999899</v>
      </c>
      <c r="G1077" s="347">
        <f>D1077/ABS(F1077)</f>
        <v>-0.22319201995012508</v>
      </c>
      <c r="H1077" s="347">
        <f>E1077/ABS(F1077)</f>
        <v>0</v>
      </c>
      <c r="I1077" s="348">
        <f>C1077/B1077</f>
        <v>0.58823529411764708</v>
      </c>
      <c r="J1077" s="349" t="str">
        <f>LEFT(A1077,FIND("_",A1077,6)-1)</f>
        <v>entry4</v>
      </c>
      <c r="AA1077" s="38">
        <v>41816</v>
      </c>
      <c r="AB1077" s="343">
        <v>8.42</v>
      </c>
      <c r="AC1077" s="15">
        <v>41781</v>
      </c>
      <c r="AD1077">
        <v>9.0299999999999994</v>
      </c>
      <c r="AE1077" s="15">
        <v>41942</v>
      </c>
      <c r="AF1077">
        <v>31.419999999999899</v>
      </c>
      <c r="AG1077" s="15">
        <v>41975</v>
      </c>
      <c r="AH1077">
        <v>11.749999999999901</v>
      </c>
      <c r="AI1077" s="15">
        <v>41813</v>
      </c>
      <c r="AJ1077">
        <v>22.279999999999902</v>
      </c>
    </row>
    <row r="1078" spans="1:36">
      <c r="A1078" s="347" t="s">
        <v>42458</v>
      </c>
      <c r="B1078" s="347">
        <v>17</v>
      </c>
      <c r="C1078" s="347">
        <v>5</v>
      </c>
      <c r="D1078" s="347">
        <v>-5.0399999999999903</v>
      </c>
      <c r="E1078" s="347">
        <v>0</v>
      </c>
      <c r="F1078" s="347">
        <v>-22.249999999999901</v>
      </c>
      <c r="G1078" s="347">
        <f>D1078/ABS(F1078)</f>
        <v>-0.22651685393258483</v>
      </c>
      <c r="H1078" s="347">
        <f>E1078/ABS(F1078)</f>
        <v>0</v>
      </c>
      <c r="I1078" s="348">
        <f>C1078/B1078</f>
        <v>0.29411764705882354</v>
      </c>
      <c r="J1078" s="349" t="str">
        <f>LEFT(A1078,FIND("_",A1078,6)-1)</f>
        <v>entry4</v>
      </c>
      <c r="AA1078" s="38">
        <v>41817</v>
      </c>
      <c r="AB1078" s="343">
        <v>8.42</v>
      </c>
      <c r="AC1078" s="15">
        <v>41782</v>
      </c>
      <c r="AD1078">
        <v>9.0299999999999994</v>
      </c>
      <c r="AE1078" s="15">
        <v>41943</v>
      </c>
      <c r="AF1078">
        <v>31.419999999999899</v>
      </c>
      <c r="AG1078" s="15">
        <v>41976</v>
      </c>
      <c r="AH1078">
        <v>11.749999999999901</v>
      </c>
      <c r="AI1078" s="15">
        <v>41814</v>
      </c>
      <c r="AJ1078">
        <v>22.279999999999902</v>
      </c>
    </row>
    <row r="1079" spans="1:36">
      <c r="A1079" s="347" t="s">
        <v>42750</v>
      </c>
      <c r="B1079" s="347">
        <v>83</v>
      </c>
      <c r="C1079" s="347">
        <v>49</v>
      </c>
      <c r="D1079" s="347">
        <v>-4.7899999999999903</v>
      </c>
      <c r="E1079" s="347">
        <v>16.329999999999998</v>
      </c>
      <c r="F1079" s="347">
        <v>-21.12</v>
      </c>
      <c r="G1079" s="347">
        <f>D1079/ABS(F1079)</f>
        <v>-0.22679924242424196</v>
      </c>
      <c r="H1079" s="347">
        <f>E1079/ABS(F1079)</f>
        <v>0.77320075757575746</v>
      </c>
      <c r="I1079" s="348">
        <f>C1079/B1079</f>
        <v>0.59036144578313254</v>
      </c>
      <c r="J1079" s="349" t="str">
        <f>LEFT(A1079,FIND("_",A1079,6)-1)</f>
        <v>entry2</v>
      </c>
      <c r="AA1079" s="38">
        <v>41820</v>
      </c>
      <c r="AB1079" s="343">
        <v>8.42</v>
      </c>
      <c r="AC1079" s="15">
        <v>41785</v>
      </c>
      <c r="AD1079">
        <v>9.0299999999999994</v>
      </c>
      <c r="AE1079" s="15">
        <v>41946</v>
      </c>
      <c r="AF1079">
        <v>31.419999999999899</v>
      </c>
      <c r="AG1079" s="15">
        <v>41977</v>
      </c>
      <c r="AH1079">
        <v>11.749999999999901</v>
      </c>
      <c r="AI1079" s="15">
        <v>41815</v>
      </c>
      <c r="AJ1079">
        <v>22.279999999999902</v>
      </c>
    </row>
    <row r="1080" spans="1:36">
      <c r="A1080" s="347" t="s">
        <v>42978</v>
      </c>
      <c r="B1080" s="347">
        <v>163</v>
      </c>
      <c r="C1080" s="347">
        <v>81</v>
      </c>
      <c r="D1080" s="347">
        <v>-8.07</v>
      </c>
      <c r="E1080" s="347">
        <v>0.52</v>
      </c>
      <c r="F1080" s="347">
        <v>-35.479999999999997</v>
      </c>
      <c r="G1080" s="347">
        <f>D1080/ABS(F1080)</f>
        <v>-0.22745208568207442</v>
      </c>
      <c r="H1080" s="347">
        <f>E1080/ABS(F1080)</f>
        <v>1.4656144306651636E-2</v>
      </c>
      <c r="I1080" s="348">
        <f>C1080/B1080</f>
        <v>0.49693251533742333</v>
      </c>
      <c r="J1080" s="349" t="str">
        <f>LEFT(A1080,FIND("_",A1080,6)-1)</f>
        <v>entry1</v>
      </c>
      <c r="AA1080" s="38">
        <v>41821</v>
      </c>
      <c r="AB1080" s="343">
        <v>8.42</v>
      </c>
      <c r="AC1080" s="15">
        <v>41786</v>
      </c>
      <c r="AD1080">
        <v>9.0299999999999994</v>
      </c>
      <c r="AE1080" s="15">
        <v>41947</v>
      </c>
      <c r="AF1080">
        <v>31.419999999999899</v>
      </c>
      <c r="AG1080" s="15">
        <v>41978</v>
      </c>
      <c r="AH1080">
        <v>11.749999999999901</v>
      </c>
      <c r="AI1080" s="15">
        <v>41816</v>
      </c>
      <c r="AJ1080">
        <v>22.279999999999902</v>
      </c>
    </row>
    <row r="1081" spans="1:36">
      <c r="A1081" s="347" t="s">
        <v>43129</v>
      </c>
      <c r="B1081" s="347">
        <v>17</v>
      </c>
      <c r="C1081" s="347">
        <v>10</v>
      </c>
      <c r="D1081" s="347">
        <v>-2.11</v>
      </c>
      <c r="E1081" s="347">
        <v>1.51999999999999</v>
      </c>
      <c r="F1081" s="347">
        <v>-9.2699999999999907</v>
      </c>
      <c r="G1081" s="347">
        <f>D1081/ABS(F1081)</f>
        <v>-0.22761596548004337</v>
      </c>
      <c r="H1081" s="347">
        <f>E1081/ABS(F1081)</f>
        <v>0.1639697950377553</v>
      </c>
      <c r="I1081" s="348">
        <f>C1081/B1081</f>
        <v>0.58823529411764708</v>
      </c>
      <c r="J1081" s="349" t="str">
        <f>LEFT(A1081,FIND("_",A1081,6)-1)</f>
        <v>entry4</v>
      </c>
      <c r="AA1081" s="38">
        <v>41822</v>
      </c>
      <c r="AB1081" s="343">
        <v>8.42</v>
      </c>
      <c r="AC1081" s="15">
        <v>41787</v>
      </c>
      <c r="AD1081">
        <v>9.0299999999999994</v>
      </c>
      <c r="AE1081" s="15">
        <v>41948</v>
      </c>
      <c r="AF1081">
        <v>31.419999999999899</v>
      </c>
      <c r="AG1081" s="15">
        <v>41981</v>
      </c>
      <c r="AH1081">
        <v>11.749999999999901</v>
      </c>
      <c r="AI1081" s="15">
        <v>41817</v>
      </c>
      <c r="AJ1081">
        <v>22.279999999999902</v>
      </c>
    </row>
    <row r="1082" spans="1:36">
      <c r="A1082" s="347" t="s">
        <v>42277</v>
      </c>
      <c r="B1082" s="347">
        <v>163</v>
      </c>
      <c r="C1082" s="347">
        <v>53</v>
      </c>
      <c r="D1082" s="347">
        <v>-6.9899999999999798</v>
      </c>
      <c r="E1082" s="347">
        <v>9.6400000000000201</v>
      </c>
      <c r="F1082" s="347">
        <v>-30.49</v>
      </c>
      <c r="G1082" s="347">
        <f>D1082/ABS(F1082)</f>
        <v>-0.22925549360445982</v>
      </c>
      <c r="H1082" s="347">
        <f>E1082/ABS(F1082)</f>
        <v>0.31616923581502199</v>
      </c>
      <c r="I1082" s="348">
        <f>C1082/B1082</f>
        <v>0.32515337423312884</v>
      </c>
      <c r="J1082" s="349" t="str">
        <f>LEFT(A1082,FIND("_",A1082,6)-1)</f>
        <v>entry1</v>
      </c>
      <c r="AA1082" s="38">
        <v>41823</v>
      </c>
      <c r="AB1082" s="343">
        <v>8.42</v>
      </c>
      <c r="AC1082" s="15">
        <v>41788</v>
      </c>
      <c r="AD1082">
        <v>9.0299999999999994</v>
      </c>
      <c r="AE1082" s="15">
        <v>41949</v>
      </c>
      <c r="AF1082">
        <v>31.419999999999899</v>
      </c>
      <c r="AG1082" s="15">
        <v>41982</v>
      </c>
      <c r="AH1082">
        <v>11.749999999999901</v>
      </c>
      <c r="AI1082" s="15">
        <v>41820</v>
      </c>
      <c r="AJ1082">
        <v>22.279999999999902</v>
      </c>
    </row>
    <row r="1083" spans="1:36">
      <c r="A1083" s="347" t="s">
        <v>3800</v>
      </c>
      <c r="B1083" s="347">
        <v>83</v>
      </c>
      <c r="C1083" s="347">
        <v>22</v>
      </c>
      <c r="D1083" s="347">
        <v>-7.77</v>
      </c>
      <c r="E1083" s="347">
        <v>2.88</v>
      </c>
      <c r="F1083" s="347">
        <v>-33.72</v>
      </c>
      <c r="G1083" s="347">
        <f>D1083/ABS(F1083)</f>
        <v>-0.2304270462633452</v>
      </c>
      <c r="H1083" s="347">
        <f>E1083/ABS(F1083)</f>
        <v>8.5409252669039148E-2</v>
      </c>
      <c r="I1083" s="348">
        <f>C1083/B1083</f>
        <v>0.26506024096385544</v>
      </c>
      <c r="J1083" s="349" t="str">
        <f>LEFT(A1083,FIND("_",A1083,6)-1)</f>
        <v>entry2</v>
      </c>
      <c r="AA1083" s="38">
        <v>41824</v>
      </c>
      <c r="AB1083" s="343">
        <v>8.42</v>
      </c>
      <c r="AC1083" s="15">
        <v>41789</v>
      </c>
      <c r="AD1083">
        <v>9.0299999999999994</v>
      </c>
      <c r="AE1083" s="15">
        <v>41950</v>
      </c>
      <c r="AF1083">
        <v>31.419999999999899</v>
      </c>
      <c r="AG1083" s="15">
        <v>41983</v>
      </c>
      <c r="AH1083">
        <v>11.749999999999901</v>
      </c>
      <c r="AI1083" s="15">
        <v>41821</v>
      </c>
      <c r="AJ1083">
        <v>22.279999999999902</v>
      </c>
    </row>
    <row r="1084" spans="1:36">
      <c r="A1084" s="347" t="s">
        <v>42615</v>
      </c>
      <c r="B1084" s="347">
        <v>17</v>
      </c>
      <c r="C1084" s="347">
        <v>5</v>
      </c>
      <c r="D1084" s="347">
        <v>-2.3208912693656298</v>
      </c>
      <c r="E1084" s="347">
        <v>0.42762986175954998</v>
      </c>
      <c r="F1084" s="347">
        <v>-9.9259313985110396</v>
      </c>
      <c r="G1084" s="347">
        <f>D1084/ABS(F1084)</f>
        <v>-0.23382100643107206</v>
      </c>
      <c r="H1084" s="347">
        <f>E1084/ABS(F1084)</f>
        <v>4.3082089185474071E-2</v>
      </c>
      <c r="I1084" s="348">
        <f>C1084/B1084</f>
        <v>0.29411764705882354</v>
      </c>
      <c r="J1084" s="349" t="str">
        <f>LEFT(A1084,FIND("_",A1084,6)-1)</f>
        <v>entry4</v>
      </c>
      <c r="AA1084" s="38">
        <v>41827</v>
      </c>
      <c r="AB1084" s="343">
        <v>8.42</v>
      </c>
      <c r="AC1084" s="15">
        <v>41792</v>
      </c>
      <c r="AD1084">
        <v>9.0299999999999994</v>
      </c>
      <c r="AE1084" s="15">
        <v>41953</v>
      </c>
      <c r="AF1084">
        <v>31.419999999999899</v>
      </c>
      <c r="AG1084" s="15">
        <v>41984</v>
      </c>
      <c r="AH1084">
        <v>11.749999999999901</v>
      </c>
      <c r="AI1084" s="15">
        <v>41822</v>
      </c>
      <c r="AJ1084">
        <v>22.279999999999902</v>
      </c>
    </row>
    <row r="1085" spans="1:36">
      <c r="A1085" s="347" t="s">
        <v>42701</v>
      </c>
      <c r="B1085" s="347">
        <v>83</v>
      </c>
      <c r="C1085" s="347">
        <v>56</v>
      </c>
      <c r="D1085" s="347">
        <v>-6.75999999999999</v>
      </c>
      <c r="E1085" s="347">
        <v>21.9499999999999</v>
      </c>
      <c r="F1085" s="347">
        <v>-28.709999999999901</v>
      </c>
      <c r="G1085" s="347">
        <f>D1085/ABS(F1085)</f>
        <v>-0.23545802856147729</v>
      </c>
      <c r="H1085" s="347">
        <f>E1085/ABS(F1085)</f>
        <v>0.76454197143852232</v>
      </c>
      <c r="I1085" s="348">
        <f>C1085/B1085</f>
        <v>0.67469879518072284</v>
      </c>
      <c r="J1085" s="349" t="str">
        <f>LEFT(A1085,FIND("_",A1085,6)-1)</f>
        <v>entry2</v>
      </c>
      <c r="AA1085" s="38">
        <v>41828</v>
      </c>
      <c r="AB1085" s="343">
        <v>8.42</v>
      </c>
      <c r="AC1085" s="15">
        <v>41793</v>
      </c>
      <c r="AD1085">
        <v>9.0299999999999994</v>
      </c>
      <c r="AE1085" s="15">
        <v>41954</v>
      </c>
      <c r="AF1085">
        <v>31.419999999999899</v>
      </c>
      <c r="AG1085" s="15">
        <v>41985</v>
      </c>
      <c r="AH1085">
        <v>11.8599999999999</v>
      </c>
      <c r="AI1085" s="15">
        <v>41823</v>
      </c>
      <c r="AJ1085">
        <v>22.279999999999902</v>
      </c>
    </row>
    <row r="1086" spans="1:36">
      <c r="A1086" s="347" t="s">
        <v>42952</v>
      </c>
      <c r="B1086" s="347">
        <v>163</v>
      </c>
      <c r="C1086" s="347">
        <v>75</v>
      </c>
      <c r="D1086" s="347">
        <v>-9.7599999999999802</v>
      </c>
      <c r="E1086" s="347">
        <v>0.56000000000000005</v>
      </c>
      <c r="F1086" s="347">
        <v>-41.329999999999899</v>
      </c>
      <c r="G1086" s="347">
        <f>D1086/ABS(F1086)</f>
        <v>-0.23614807645777897</v>
      </c>
      <c r="H1086" s="347">
        <f>E1086/ABS(F1086)</f>
        <v>1.3549479796757838E-2</v>
      </c>
      <c r="I1086" s="348">
        <f>C1086/B1086</f>
        <v>0.46012269938650308</v>
      </c>
      <c r="J1086" s="349" t="str">
        <f>LEFT(A1086,FIND("_",A1086,6)-1)</f>
        <v>entry1</v>
      </c>
      <c r="AA1086" s="38">
        <v>41829</v>
      </c>
      <c r="AB1086" s="343">
        <v>8.42</v>
      </c>
      <c r="AC1086" s="15">
        <v>41795</v>
      </c>
      <c r="AD1086">
        <v>9.0299999999999994</v>
      </c>
      <c r="AE1086" s="15">
        <v>41955</v>
      </c>
      <c r="AF1086">
        <v>31.419999999999899</v>
      </c>
      <c r="AG1086" s="15">
        <v>41988</v>
      </c>
      <c r="AH1086">
        <v>11.8799999999999</v>
      </c>
      <c r="AI1086" s="15">
        <v>41824</v>
      </c>
      <c r="AJ1086">
        <v>22.279999999999902</v>
      </c>
    </row>
    <row r="1087" spans="1:36">
      <c r="A1087" s="347" t="s">
        <v>43031</v>
      </c>
      <c r="B1087" s="347">
        <v>83</v>
      </c>
      <c r="C1087" s="347">
        <v>48</v>
      </c>
      <c r="D1087" s="347">
        <v>-1.7</v>
      </c>
      <c r="E1087" s="347">
        <v>1.94999999999999</v>
      </c>
      <c r="F1087" s="347">
        <v>-7.14</v>
      </c>
      <c r="G1087" s="347">
        <f>D1087/ABS(F1087)</f>
        <v>-0.23809523809523811</v>
      </c>
      <c r="H1087" s="347">
        <f>E1087/ABS(F1087)</f>
        <v>0.27310924369747758</v>
      </c>
      <c r="I1087" s="348">
        <f>C1087/B1087</f>
        <v>0.57831325301204817</v>
      </c>
      <c r="J1087" s="349" t="str">
        <f>LEFT(A1087,FIND("_",A1087,6)-1)</f>
        <v>entry2</v>
      </c>
      <c r="AA1087" s="38">
        <v>41830</v>
      </c>
      <c r="AB1087" s="343">
        <v>8.42</v>
      </c>
      <c r="AC1087" s="15">
        <v>41799</v>
      </c>
      <c r="AD1087">
        <v>9.0299999999999994</v>
      </c>
      <c r="AE1087" s="15">
        <v>41956</v>
      </c>
      <c r="AF1087">
        <v>31.419999999999899</v>
      </c>
      <c r="AG1087" s="15">
        <v>41989</v>
      </c>
      <c r="AH1087">
        <v>11.889999999999899</v>
      </c>
      <c r="AI1087" s="15">
        <v>41827</v>
      </c>
      <c r="AJ1087">
        <v>22.279999999999902</v>
      </c>
    </row>
    <row r="1088" spans="1:36">
      <c r="A1088" s="347" t="s">
        <v>47873</v>
      </c>
      <c r="B1088" s="347">
        <v>48</v>
      </c>
      <c r="C1088" s="347">
        <v>13</v>
      </c>
      <c r="D1088" s="347">
        <v>-5.29</v>
      </c>
      <c r="E1088" s="347">
        <v>16.299999999999901</v>
      </c>
      <c r="F1088" s="347">
        <v>-21.5899999999999</v>
      </c>
      <c r="G1088" s="347">
        <f>D1088/ABS(F1088)</f>
        <v>-0.24502084298286356</v>
      </c>
      <c r="H1088" s="347">
        <f>E1088/ABS(F1088)</f>
        <v>0.75497915701713647</v>
      </c>
      <c r="I1088" s="348">
        <f>C1088/B1088</f>
        <v>0.27083333333333331</v>
      </c>
      <c r="J1088" s="349" t="str">
        <f>LEFT(A1088,FIND("_",A1088,6)-1)</f>
        <v>entry3</v>
      </c>
      <c r="AA1088" s="38">
        <v>41831</v>
      </c>
      <c r="AB1088" s="343">
        <v>8.42</v>
      </c>
      <c r="AC1088" s="15">
        <v>41800</v>
      </c>
      <c r="AD1088">
        <v>9.0299999999999994</v>
      </c>
      <c r="AE1088" s="15">
        <v>41957</v>
      </c>
      <c r="AF1088">
        <v>31.419999999999899</v>
      </c>
      <c r="AG1088" s="15">
        <v>41990</v>
      </c>
      <c r="AH1088">
        <v>11.8799999999999</v>
      </c>
      <c r="AI1088" s="15">
        <v>41828</v>
      </c>
      <c r="AJ1088">
        <v>22.279999999999902</v>
      </c>
    </row>
    <row r="1089" spans="1:36">
      <c r="A1089" s="347" t="s">
        <v>43059</v>
      </c>
      <c r="B1089" s="347">
        <v>48</v>
      </c>
      <c r="C1089" s="347">
        <v>19</v>
      </c>
      <c r="D1089" s="347">
        <v>-3.2299999999999902</v>
      </c>
      <c r="E1089" s="347">
        <v>0.48</v>
      </c>
      <c r="F1089" s="347">
        <v>-13.12</v>
      </c>
      <c r="G1089" s="347">
        <f>D1089/ABS(F1089)</f>
        <v>-0.24618902439024318</v>
      </c>
      <c r="H1089" s="347">
        <f>E1089/ABS(F1089)</f>
        <v>3.6585365853658534E-2</v>
      </c>
      <c r="I1089" s="348">
        <f>C1089/B1089</f>
        <v>0.39583333333333331</v>
      </c>
      <c r="J1089" s="349" t="str">
        <f>LEFT(A1089,FIND("_",A1089,6)-1)</f>
        <v>entry3</v>
      </c>
      <c r="AA1089" s="38">
        <v>41834</v>
      </c>
      <c r="AB1089" s="343">
        <v>8.42</v>
      </c>
      <c r="AC1089" s="15">
        <v>41801</v>
      </c>
      <c r="AD1089">
        <v>9.0299999999999994</v>
      </c>
      <c r="AE1089" s="15">
        <v>41960</v>
      </c>
      <c r="AF1089">
        <v>31.419999999999899</v>
      </c>
      <c r="AG1089" s="15">
        <v>41991</v>
      </c>
      <c r="AH1089">
        <v>11.8799999999999</v>
      </c>
      <c r="AI1089" s="15">
        <v>41829</v>
      </c>
      <c r="AJ1089">
        <v>22.279999999999902</v>
      </c>
    </row>
    <row r="1090" spans="1:36">
      <c r="A1090" s="347" t="s">
        <v>47772</v>
      </c>
      <c r="B1090" s="347">
        <v>83</v>
      </c>
      <c r="C1090" s="347">
        <v>58</v>
      </c>
      <c r="D1090" s="347">
        <v>-8.17</v>
      </c>
      <c r="E1090" s="347">
        <v>24.799999999999901</v>
      </c>
      <c r="F1090" s="347">
        <v>-32.97</v>
      </c>
      <c r="G1090" s="347">
        <f>D1090/ABS(F1090)</f>
        <v>-0.24780103124052169</v>
      </c>
      <c r="H1090" s="347">
        <f>E1090/ABS(F1090)</f>
        <v>0.75219896875947534</v>
      </c>
      <c r="I1090" s="348">
        <f>C1090/B1090</f>
        <v>0.6987951807228916</v>
      </c>
      <c r="J1090" s="349" t="str">
        <f>LEFT(A1090,FIND("_",A1090,6)-1)</f>
        <v>entry2</v>
      </c>
      <c r="AA1090" s="38">
        <v>41835</v>
      </c>
      <c r="AB1090" s="343">
        <v>8.42</v>
      </c>
      <c r="AC1090" s="15">
        <v>41802</v>
      </c>
      <c r="AD1090">
        <v>9.0299999999999994</v>
      </c>
      <c r="AE1090" s="15">
        <v>41961</v>
      </c>
      <c r="AF1090">
        <v>31.419999999999899</v>
      </c>
      <c r="AG1090" s="15">
        <v>41992</v>
      </c>
      <c r="AH1090">
        <v>11.9399999999999</v>
      </c>
      <c r="AI1090" s="15">
        <v>41830</v>
      </c>
      <c r="AJ1090">
        <v>22.279999999999902</v>
      </c>
    </row>
    <row r="1091" spans="1:36">
      <c r="A1091" s="347" t="s">
        <v>398</v>
      </c>
      <c r="B1091" s="347">
        <v>83</v>
      </c>
      <c r="C1091" s="347">
        <v>69</v>
      </c>
      <c r="D1091" s="347">
        <v>-17.6748110462831</v>
      </c>
      <c r="E1091" s="347">
        <v>7.2006348132665501</v>
      </c>
      <c r="F1091" s="347">
        <v>-71.074614850587494</v>
      </c>
      <c r="G1091" s="347">
        <f>D1091/ABS(F1091)</f>
        <v>-0.24867965986785789</v>
      </c>
      <c r="H1091" s="347">
        <f>E1091/ABS(F1091)</f>
        <v>0.10131092273104356</v>
      </c>
      <c r="I1091" s="348">
        <f>C1091/B1091</f>
        <v>0.83132530120481929</v>
      </c>
      <c r="J1091" s="349" t="str">
        <f>LEFT(A1091,FIND("_",A1091,6)-1)</f>
        <v>entry2</v>
      </c>
      <c r="AA1091" s="38">
        <v>41836</v>
      </c>
      <c r="AB1091" s="343">
        <v>8.42</v>
      </c>
      <c r="AC1091" s="15">
        <v>41803</v>
      </c>
      <c r="AD1091">
        <v>9.0299999999999994</v>
      </c>
      <c r="AE1091" s="15">
        <v>41962</v>
      </c>
      <c r="AF1091">
        <v>31.419999999999899</v>
      </c>
      <c r="AG1091" s="15">
        <v>41995</v>
      </c>
      <c r="AH1091">
        <v>11.9299999999999</v>
      </c>
      <c r="AI1091" s="15">
        <v>41831</v>
      </c>
      <c r="AJ1091">
        <v>22.279999999999902</v>
      </c>
    </row>
    <row r="1092" spans="1:36">
      <c r="A1092" s="347" t="s">
        <v>47783</v>
      </c>
      <c r="B1092" s="347">
        <v>83</v>
      </c>
      <c r="C1092" s="347">
        <v>23</v>
      </c>
      <c r="D1092" s="347">
        <v>-6.2999999999999901</v>
      </c>
      <c r="E1092" s="347">
        <v>18.669999999999899</v>
      </c>
      <c r="F1092" s="347">
        <v>-24.969999999999899</v>
      </c>
      <c r="G1092" s="347">
        <f>D1092/ABS(F1092)</f>
        <v>-0.25230276331597978</v>
      </c>
      <c r="H1092" s="347">
        <f>E1092/ABS(F1092)</f>
        <v>0.74769723668401977</v>
      </c>
      <c r="I1092" s="348">
        <f>C1092/B1092</f>
        <v>0.27710843373493976</v>
      </c>
      <c r="J1092" s="349" t="str">
        <f>LEFT(A1092,FIND("_",A1092,6)-1)</f>
        <v>entry2</v>
      </c>
      <c r="AA1092" s="38">
        <v>41837</v>
      </c>
      <c r="AB1092" s="343">
        <v>8.42</v>
      </c>
      <c r="AC1092" s="15">
        <v>41806</v>
      </c>
      <c r="AD1092">
        <v>9.0299999999999994</v>
      </c>
      <c r="AE1092" s="15">
        <v>41963</v>
      </c>
      <c r="AF1092">
        <v>31.419999999999899</v>
      </c>
      <c r="AG1092" s="15">
        <v>41996</v>
      </c>
      <c r="AH1092">
        <v>11.969999999999899</v>
      </c>
      <c r="AI1092" s="15">
        <v>41834</v>
      </c>
      <c r="AJ1092">
        <v>22.279999999999902</v>
      </c>
    </row>
    <row r="1093" spans="1:36">
      <c r="A1093" s="347" t="s">
        <v>47737</v>
      </c>
      <c r="B1093" s="347">
        <v>163</v>
      </c>
      <c r="C1093" s="347">
        <v>111</v>
      </c>
      <c r="D1093" s="347">
        <v>-6.3599999999999897</v>
      </c>
      <c r="E1093" s="347">
        <v>17.91</v>
      </c>
      <c r="F1093" s="347">
        <v>-24.99</v>
      </c>
      <c r="G1093" s="347">
        <f>D1093/ABS(F1093)</f>
        <v>-0.25450180072028772</v>
      </c>
      <c r="H1093" s="347">
        <f>E1093/ABS(F1093)</f>
        <v>0.71668667466986802</v>
      </c>
      <c r="I1093" s="348">
        <f>C1093/B1093</f>
        <v>0.68098159509202449</v>
      </c>
      <c r="J1093" s="349" t="str">
        <f>LEFT(A1093,FIND("_",A1093,6)-1)</f>
        <v>entry1</v>
      </c>
      <c r="AA1093" s="38">
        <v>41838</v>
      </c>
      <c r="AB1093" s="343">
        <v>8.42</v>
      </c>
      <c r="AC1093" s="15">
        <v>41807</v>
      </c>
      <c r="AD1093">
        <v>9.0299999999999994</v>
      </c>
      <c r="AE1093" s="15">
        <v>41964</v>
      </c>
      <c r="AF1093">
        <v>31.419999999999899</v>
      </c>
      <c r="AG1093" s="15">
        <v>41997</v>
      </c>
      <c r="AH1093">
        <v>11.9599999999999</v>
      </c>
      <c r="AI1093" s="15">
        <v>41835</v>
      </c>
      <c r="AJ1093">
        <v>22.279999999999902</v>
      </c>
    </row>
    <row r="1094" spans="1:36">
      <c r="A1094" s="347" t="s">
        <v>42998</v>
      </c>
      <c r="B1094" s="347">
        <v>83</v>
      </c>
      <c r="C1094" s="347">
        <v>40</v>
      </c>
      <c r="D1094" s="347">
        <v>-10.46</v>
      </c>
      <c r="E1094" s="347">
        <v>0.91999999999999904</v>
      </c>
      <c r="F1094" s="347">
        <v>-40.809999999999903</v>
      </c>
      <c r="G1094" s="347">
        <f>D1094/ABS(F1094)</f>
        <v>-0.25630972800784185</v>
      </c>
      <c r="H1094" s="347">
        <f>E1094/ABS(F1094)</f>
        <v>2.2543494241607478E-2</v>
      </c>
      <c r="I1094" s="348">
        <f>C1094/B1094</f>
        <v>0.48192771084337349</v>
      </c>
      <c r="J1094" s="349" t="str">
        <f>LEFT(A1094,FIND("_",A1094,6)-1)</f>
        <v>entry2</v>
      </c>
      <c r="AA1094" s="38">
        <v>41841</v>
      </c>
      <c r="AB1094" s="343">
        <v>8.42</v>
      </c>
      <c r="AC1094" s="15">
        <v>41808</v>
      </c>
      <c r="AD1094">
        <v>9.0299999999999994</v>
      </c>
      <c r="AE1094" s="15">
        <v>41967</v>
      </c>
      <c r="AF1094">
        <v>31.419999999999899</v>
      </c>
      <c r="AG1094" s="15">
        <v>41999</v>
      </c>
      <c r="AH1094">
        <v>11.979999999999899</v>
      </c>
      <c r="AI1094" s="15">
        <v>41836</v>
      </c>
      <c r="AJ1094">
        <v>22.279999999999902</v>
      </c>
    </row>
    <row r="1095" spans="1:36">
      <c r="A1095" s="347" t="s">
        <v>408</v>
      </c>
      <c r="B1095" s="347">
        <v>83</v>
      </c>
      <c r="C1095" s="347">
        <v>54</v>
      </c>
      <c r="D1095" s="347">
        <v>-28.729999999999901</v>
      </c>
      <c r="E1095" s="347">
        <v>44</v>
      </c>
      <c r="F1095" s="347">
        <v>-112</v>
      </c>
      <c r="G1095" s="347">
        <f>D1095/ABS(F1095)</f>
        <v>-0.25651785714285624</v>
      </c>
      <c r="H1095" s="347">
        <f>E1095/ABS(F1095)</f>
        <v>0.39285714285714285</v>
      </c>
      <c r="I1095" s="348">
        <f>C1095/B1095</f>
        <v>0.6506024096385542</v>
      </c>
      <c r="J1095" s="349" t="str">
        <f>LEFT(A1095,FIND("_",A1095,6)-1)</f>
        <v>entry2</v>
      </c>
      <c r="AA1095" s="38">
        <v>41842</v>
      </c>
      <c r="AB1095" s="343">
        <v>8.42</v>
      </c>
      <c r="AC1095" s="15">
        <v>41809</v>
      </c>
      <c r="AD1095">
        <v>9.0299999999999994</v>
      </c>
      <c r="AE1095" s="15">
        <v>41968</v>
      </c>
      <c r="AF1095">
        <v>31.419999999999899</v>
      </c>
      <c r="AG1095" s="15">
        <v>42002</v>
      </c>
      <c r="AH1095">
        <v>11.9599999999999</v>
      </c>
      <c r="AI1095" s="15">
        <v>41837</v>
      </c>
      <c r="AJ1095">
        <v>22.279999999999902</v>
      </c>
    </row>
    <row r="1096" spans="1:36">
      <c r="A1096" s="347" t="s">
        <v>43026</v>
      </c>
      <c r="B1096" s="347">
        <v>83</v>
      </c>
      <c r="C1096" s="347">
        <v>36</v>
      </c>
      <c r="D1096" s="347">
        <v>-12.57</v>
      </c>
      <c r="E1096" s="347">
        <v>0.93</v>
      </c>
      <c r="F1096" s="347">
        <v>-48.56</v>
      </c>
      <c r="G1096" s="347">
        <f>D1096/ABS(F1096)</f>
        <v>-0.25885502471169686</v>
      </c>
      <c r="H1096" s="347">
        <f>E1096/ABS(F1096)</f>
        <v>1.9151565074135089E-2</v>
      </c>
      <c r="I1096" s="348">
        <f>C1096/B1096</f>
        <v>0.43373493975903615</v>
      </c>
      <c r="J1096" s="349" t="str">
        <f>LEFT(A1096,FIND("_",A1096,6)-1)</f>
        <v>entry2</v>
      </c>
      <c r="AA1096" s="38">
        <v>41843</v>
      </c>
      <c r="AB1096" s="343">
        <v>8.42</v>
      </c>
      <c r="AC1096" s="15">
        <v>41810</v>
      </c>
      <c r="AD1096">
        <v>9.0299999999999994</v>
      </c>
      <c r="AE1096" s="15">
        <v>41969</v>
      </c>
      <c r="AF1096">
        <v>31.419999999999899</v>
      </c>
      <c r="AG1096" s="15">
        <v>42003</v>
      </c>
      <c r="AH1096">
        <v>11.899999999999901</v>
      </c>
      <c r="AI1096" s="15">
        <v>41838</v>
      </c>
      <c r="AJ1096">
        <v>22.279999999999902</v>
      </c>
    </row>
    <row r="1097" spans="1:36">
      <c r="A1097" s="347" t="s">
        <v>180</v>
      </c>
      <c r="B1097" s="347">
        <v>163</v>
      </c>
      <c r="C1097" s="347">
        <v>93</v>
      </c>
      <c r="D1097" s="347">
        <v>-12.926438970006201</v>
      </c>
      <c r="E1097" s="347">
        <v>28.3690068895434</v>
      </c>
      <c r="F1097" s="347">
        <v>-49.804614850587498</v>
      </c>
      <c r="G1097" s="347">
        <f>D1097/ABS(F1097)</f>
        <v>-0.25954299634251099</v>
      </c>
      <c r="H1097" s="347">
        <f>E1097/ABS(F1097)</f>
        <v>0.56960598881548741</v>
      </c>
      <c r="I1097" s="348">
        <f>C1097/B1097</f>
        <v>0.57055214723926384</v>
      </c>
      <c r="J1097" s="349" t="str">
        <f>LEFT(A1097,FIND("_",A1097,6)-1)</f>
        <v>entry1</v>
      </c>
      <c r="AA1097" s="38">
        <v>41844</v>
      </c>
      <c r="AB1097" s="343">
        <v>8.42</v>
      </c>
      <c r="AC1097" s="15">
        <v>41813</v>
      </c>
      <c r="AD1097">
        <v>9.0299999999999994</v>
      </c>
      <c r="AE1097" s="15">
        <v>41970</v>
      </c>
      <c r="AF1097">
        <v>31.419999999999899</v>
      </c>
      <c r="AG1097" s="15">
        <v>42006</v>
      </c>
      <c r="AH1097">
        <v>11.899999999999901</v>
      </c>
      <c r="AI1097" s="15">
        <v>41841</v>
      </c>
      <c r="AJ1097">
        <v>22.279999999999902</v>
      </c>
    </row>
    <row r="1098" spans="1:36">
      <c r="A1098" s="347" t="s">
        <v>42702</v>
      </c>
      <c r="B1098" s="347">
        <v>83</v>
      </c>
      <c r="C1098" s="347">
        <v>57</v>
      </c>
      <c r="D1098" s="347">
        <v>-8.6299999999999901</v>
      </c>
      <c r="E1098" s="347">
        <v>24.299999999999901</v>
      </c>
      <c r="F1098" s="347">
        <v>-32.93</v>
      </c>
      <c r="G1098" s="347">
        <f>D1098/ABS(F1098)</f>
        <v>-0.26207105982386852</v>
      </c>
      <c r="H1098" s="347">
        <f>E1098/ABS(F1098)</f>
        <v>0.7379289401761282</v>
      </c>
      <c r="I1098" s="348">
        <f>C1098/B1098</f>
        <v>0.68674698795180722</v>
      </c>
      <c r="J1098" s="349" t="str">
        <f>LEFT(A1098,FIND("_",A1098,6)-1)</f>
        <v>entry2</v>
      </c>
      <c r="AA1098" s="38">
        <v>41845</v>
      </c>
      <c r="AB1098" s="343">
        <v>8.42</v>
      </c>
      <c r="AC1098" s="15">
        <v>41814</v>
      </c>
      <c r="AD1098">
        <v>9.0299999999999994</v>
      </c>
      <c r="AE1098" s="15">
        <v>41971</v>
      </c>
      <c r="AF1098">
        <v>31.419999999999899</v>
      </c>
      <c r="AG1098" s="15">
        <v>42009</v>
      </c>
      <c r="AH1098">
        <v>11.9199999999999</v>
      </c>
      <c r="AI1098" s="15">
        <v>41842</v>
      </c>
      <c r="AJ1098">
        <v>22.279999999999902</v>
      </c>
    </row>
    <row r="1099" spans="1:36">
      <c r="A1099" s="347" t="s">
        <v>43043</v>
      </c>
      <c r="B1099" s="347">
        <v>83</v>
      </c>
      <c r="C1099" s="347">
        <v>34</v>
      </c>
      <c r="D1099" s="347">
        <v>-4.63</v>
      </c>
      <c r="E1099" s="347">
        <v>0.66</v>
      </c>
      <c r="F1099" s="347">
        <v>-17.350000000000001</v>
      </c>
      <c r="G1099" s="347">
        <f>D1099/ABS(F1099)</f>
        <v>-0.26685878962536019</v>
      </c>
      <c r="H1099" s="347">
        <f>E1099/ABS(F1099)</f>
        <v>3.804034582132565E-2</v>
      </c>
      <c r="I1099" s="348">
        <f>C1099/B1099</f>
        <v>0.40963855421686746</v>
      </c>
      <c r="J1099" s="349" t="str">
        <f>LEFT(A1099,FIND("_",A1099,6)-1)</f>
        <v>entry2</v>
      </c>
      <c r="AA1099" s="38">
        <v>41848</v>
      </c>
      <c r="AB1099" s="343">
        <v>8.42</v>
      </c>
      <c r="AC1099" s="15">
        <v>41815</v>
      </c>
      <c r="AD1099">
        <v>9.0299999999999994</v>
      </c>
      <c r="AE1099" s="15">
        <v>41974</v>
      </c>
      <c r="AF1099">
        <v>31.419999999999899</v>
      </c>
      <c r="AG1099" s="15">
        <v>42010</v>
      </c>
      <c r="AH1099">
        <v>11.899999999999901</v>
      </c>
      <c r="AI1099" s="15">
        <v>41843</v>
      </c>
      <c r="AJ1099">
        <v>22.279999999999902</v>
      </c>
    </row>
    <row r="1100" spans="1:36">
      <c r="A1100" s="347" t="s">
        <v>42510</v>
      </c>
      <c r="B1100" s="347">
        <v>17</v>
      </c>
      <c r="C1100" s="347">
        <v>8</v>
      </c>
      <c r="D1100" s="347">
        <v>-1.5899999999999901</v>
      </c>
      <c r="E1100" s="347">
        <v>0</v>
      </c>
      <c r="F1100" s="347">
        <v>-5.9499999999999904</v>
      </c>
      <c r="G1100" s="347">
        <f>D1100/ABS(F1100)</f>
        <v>-0.26722689075630129</v>
      </c>
      <c r="H1100" s="347">
        <f>E1100/ABS(F1100)</f>
        <v>0</v>
      </c>
      <c r="I1100" s="348">
        <f>C1100/B1100</f>
        <v>0.47058823529411764</v>
      </c>
      <c r="J1100" s="349" t="str">
        <f>LEFT(A1100,FIND("_",A1100,6)-1)</f>
        <v>entry4</v>
      </c>
      <c r="AA1100" s="38">
        <v>41849</v>
      </c>
      <c r="AB1100" s="343">
        <v>8.42</v>
      </c>
      <c r="AC1100" s="15">
        <v>41816</v>
      </c>
      <c r="AD1100">
        <v>9.0299999999999994</v>
      </c>
      <c r="AE1100" s="15">
        <v>41975</v>
      </c>
      <c r="AF1100">
        <v>31.419999999999899</v>
      </c>
      <c r="AG1100" s="15">
        <v>42011</v>
      </c>
      <c r="AH1100">
        <v>11.899999999999901</v>
      </c>
      <c r="AI1100" s="15">
        <v>41844</v>
      </c>
      <c r="AJ1100">
        <v>22.279999999999902</v>
      </c>
    </row>
    <row r="1101" spans="1:36">
      <c r="A1101" s="347" t="s">
        <v>42375</v>
      </c>
      <c r="B1101" s="347">
        <v>83</v>
      </c>
      <c r="C1101" s="347">
        <v>16</v>
      </c>
      <c r="D1101" s="347">
        <v>-4.8799999999999901</v>
      </c>
      <c r="E1101" s="347">
        <v>4.47</v>
      </c>
      <c r="F1101" s="347">
        <v>-18.1799999999999</v>
      </c>
      <c r="G1101" s="347">
        <f>D1101/ABS(F1101)</f>
        <v>-0.26842684268426936</v>
      </c>
      <c r="H1101" s="347">
        <f>E1101/ABS(F1101)</f>
        <v>0.24587458745874721</v>
      </c>
      <c r="I1101" s="348">
        <f>C1101/B1101</f>
        <v>0.19277108433734941</v>
      </c>
      <c r="J1101" s="349" t="str">
        <f>LEFT(A1101,FIND("_",A1101,6)-1)</f>
        <v>entry2</v>
      </c>
      <c r="AA1101" s="38">
        <v>41850</v>
      </c>
      <c r="AB1101" s="343">
        <v>8.42</v>
      </c>
      <c r="AC1101" s="15">
        <v>41817</v>
      </c>
      <c r="AD1101">
        <v>9.0299999999999994</v>
      </c>
      <c r="AE1101" s="15">
        <v>41976</v>
      </c>
      <c r="AF1101">
        <v>31.419999999999899</v>
      </c>
      <c r="AG1101" s="15">
        <v>42012</v>
      </c>
      <c r="AH1101">
        <v>11.899999999999901</v>
      </c>
      <c r="AI1101" s="15">
        <v>41845</v>
      </c>
      <c r="AJ1101">
        <v>22.279999999999902</v>
      </c>
    </row>
    <row r="1102" spans="1:36">
      <c r="A1102" s="347" t="s">
        <v>43127</v>
      </c>
      <c r="B1102" s="347">
        <v>17</v>
      </c>
      <c r="C1102" s="347">
        <v>7</v>
      </c>
      <c r="D1102" s="347">
        <v>-1.26999999999999</v>
      </c>
      <c r="E1102" s="347">
        <v>1.51999999999999</v>
      </c>
      <c r="F1102" s="347">
        <v>-4.68</v>
      </c>
      <c r="G1102" s="347">
        <f>D1102/ABS(F1102)</f>
        <v>-0.27136752136751924</v>
      </c>
      <c r="H1102" s="347">
        <f>E1102/ABS(F1102)</f>
        <v>0.32478632478632269</v>
      </c>
      <c r="I1102" s="348">
        <f>C1102/B1102</f>
        <v>0.41176470588235292</v>
      </c>
      <c r="J1102" s="349" t="str">
        <f>LEFT(A1102,FIND("_",A1102,6)-1)</f>
        <v>entry4</v>
      </c>
      <c r="AA1102" s="38">
        <v>41851</v>
      </c>
      <c r="AB1102" s="343">
        <v>8.42</v>
      </c>
      <c r="AC1102" s="15">
        <v>41820</v>
      </c>
      <c r="AD1102">
        <v>9.0299999999999994</v>
      </c>
      <c r="AE1102" s="15">
        <v>41977</v>
      </c>
      <c r="AF1102">
        <v>31.419999999999899</v>
      </c>
      <c r="AG1102" s="15">
        <v>42013</v>
      </c>
      <c r="AH1102">
        <v>11.899999999999901</v>
      </c>
      <c r="AI1102" s="15">
        <v>41848</v>
      </c>
      <c r="AJ1102">
        <v>22.279999999999902</v>
      </c>
    </row>
    <row r="1103" spans="1:36">
      <c r="A1103" s="347" t="s">
        <v>300</v>
      </c>
      <c r="B1103" s="347">
        <v>163</v>
      </c>
      <c r="C1103" s="347">
        <v>136</v>
      </c>
      <c r="D1103" s="347">
        <v>-20.214811046283099</v>
      </c>
      <c r="E1103" s="347">
        <v>27.640634813266502</v>
      </c>
      <c r="F1103" s="347">
        <v>-71.3646148505875</v>
      </c>
      <c r="G1103" s="347">
        <f>D1103/ABS(F1103)</f>
        <v>-0.28326098429320795</v>
      </c>
      <c r="H1103" s="347">
        <f>E1103/ABS(F1103)</f>
        <v>0.38731568678870204</v>
      </c>
      <c r="I1103" s="348">
        <f>C1103/B1103</f>
        <v>0.83435582822085885</v>
      </c>
      <c r="J1103" s="349" t="str">
        <f>LEFT(A1103,FIND("_",A1103,6)-1)</f>
        <v>entry1</v>
      </c>
      <c r="AA1103" s="38">
        <v>41852</v>
      </c>
      <c r="AB1103" s="343">
        <v>8.42</v>
      </c>
      <c r="AC1103" s="15">
        <v>41821</v>
      </c>
      <c r="AD1103">
        <v>9.0299999999999994</v>
      </c>
      <c r="AE1103" s="15">
        <v>41978</v>
      </c>
      <c r="AF1103">
        <v>31.419999999999899</v>
      </c>
      <c r="AG1103" s="15">
        <v>42016</v>
      </c>
      <c r="AH1103">
        <v>11.899999999999901</v>
      </c>
      <c r="AI1103" s="15">
        <v>41849</v>
      </c>
      <c r="AJ1103">
        <v>22.279999999999902</v>
      </c>
    </row>
    <row r="1104" spans="1:36">
      <c r="A1104" s="347" t="s">
        <v>42411</v>
      </c>
      <c r="B1104" s="347">
        <v>48</v>
      </c>
      <c r="C1104" s="347">
        <v>10</v>
      </c>
      <c r="D1104" s="347">
        <v>-9.9899999999999896</v>
      </c>
      <c r="E1104" s="347">
        <v>0.33</v>
      </c>
      <c r="F1104" s="347">
        <v>-34.839999999999897</v>
      </c>
      <c r="G1104" s="347">
        <f>D1104/ABS(F1104)</f>
        <v>-0.28673938002296268</v>
      </c>
      <c r="H1104" s="347">
        <f>E1104/ABS(F1104)</f>
        <v>9.471871412169949E-3</v>
      </c>
      <c r="I1104" s="348">
        <f>C1104/B1104</f>
        <v>0.20833333333333334</v>
      </c>
      <c r="J1104" s="349" t="str">
        <f>LEFT(A1104,FIND("_",A1104,6)-1)</f>
        <v>entry3</v>
      </c>
      <c r="AA1104" s="38">
        <v>41855</v>
      </c>
      <c r="AB1104" s="343">
        <v>8.42</v>
      </c>
      <c r="AC1104" s="15">
        <v>41822</v>
      </c>
      <c r="AD1104">
        <v>9.0299999999999994</v>
      </c>
      <c r="AE1104" s="15">
        <v>41981</v>
      </c>
      <c r="AF1104">
        <v>31.419999999999899</v>
      </c>
      <c r="AG1104" s="15">
        <v>42017</v>
      </c>
      <c r="AH1104">
        <v>11.899999999999901</v>
      </c>
      <c r="AI1104" s="15">
        <v>41850</v>
      </c>
      <c r="AJ1104">
        <v>22.279999999999902</v>
      </c>
    </row>
    <row r="1105" spans="1:36">
      <c r="A1105" s="347" t="s">
        <v>30500</v>
      </c>
      <c r="B1105" s="347">
        <v>17</v>
      </c>
      <c r="C1105" s="347">
        <v>12</v>
      </c>
      <c r="D1105" s="347">
        <v>-8.8016741023187297</v>
      </c>
      <c r="E1105" s="347">
        <v>6.36377175723098</v>
      </c>
      <c r="F1105" s="347">
        <v>-30.6546148505874</v>
      </c>
      <c r="G1105" s="347">
        <f>D1105/ABS(F1105)</f>
        <v>-0.2871239500224898</v>
      </c>
      <c r="H1105" s="347">
        <f>E1105/ABS(F1105)</f>
        <v>0.20759588036739068</v>
      </c>
      <c r="I1105" s="348">
        <f>C1105/B1105</f>
        <v>0.70588235294117652</v>
      </c>
      <c r="J1105" s="349" t="str">
        <f>LEFT(A1105,FIND("_",A1105,6)-1)</f>
        <v>entry4</v>
      </c>
      <c r="AA1105" s="38">
        <v>41856</v>
      </c>
      <c r="AB1105" s="343">
        <v>8.42</v>
      </c>
      <c r="AC1105" s="15">
        <v>41823</v>
      </c>
      <c r="AD1105">
        <v>9.0299999999999994</v>
      </c>
      <c r="AE1105" s="15">
        <v>41982</v>
      </c>
      <c r="AF1105">
        <v>31.419999999999899</v>
      </c>
      <c r="AG1105" s="15">
        <v>42018</v>
      </c>
      <c r="AH1105">
        <v>11.899999999999901</v>
      </c>
      <c r="AI1105" s="15">
        <v>41851</v>
      </c>
      <c r="AJ1105">
        <v>22.279999999999902</v>
      </c>
    </row>
    <row r="1106" spans="1:36">
      <c r="A1106" s="347" t="s">
        <v>43033</v>
      </c>
      <c r="B1106" s="347">
        <v>83</v>
      </c>
      <c r="C1106" s="347">
        <v>58</v>
      </c>
      <c r="D1106" s="347">
        <v>-3.2299999999999902</v>
      </c>
      <c r="E1106" s="347">
        <v>0.53</v>
      </c>
      <c r="F1106" s="347">
        <v>-11.17</v>
      </c>
      <c r="G1106" s="347">
        <f>D1106/ABS(F1106)</f>
        <v>-0.2891674127126222</v>
      </c>
      <c r="H1106" s="347">
        <f>E1106/ABS(F1106)</f>
        <v>4.7448522829006266E-2</v>
      </c>
      <c r="I1106" s="348">
        <f>C1106/B1106</f>
        <v>0.6987951807228916</v>
      </c>
      <c r="J1106" s="349" t="str">
        <f>LEFT(A1106,FIND("_",A1106,6)-1)</f>
        <v>entry2</v>
      </c>
      <c r="AA1106" s="38">
        <v>41857</v>
      </c>
      <c r="AB1106" s="343">
        <v>8.42</v>
      </c>
      <c r="AC1106" s="15">
        <v>41824</v>
      </c>
      <c r="AD1106">
        <v>9.0299999999999994</v>
      </c>
      <c r="AE1106" s="15">
        <v>41983</v>
      </c>
      <c r="AF1106">
        <v>31.419999999999899</v>
      </c>
      <c r="AG1106" s="15">
        <v>42019</v>
      </c>
      <c r="AH1106">
        <v>11.899999999999901</v>
      </c>
      <c r="AI1106" s="15">
        <v>41852</v>
      </c>
      <c r="AJ1106">
        <v>22.279999999999902</v>
      </c>
    </row>
    <row r="1107" spans="1:36">
      <c r="A1107" s="347" t="s">
        <v>42674</v>
      </c>
      <c r="B1107" s="347">
        <v>163</v>
      </c>
      <c r="C1107" s="347">
        <v>109</v>
      </c>
      <c r="D1107" s="347">
        <v>-7.4099999999999904</v>
      </c>
      <c r="E1107" s="347">
        <v>17.329999999999998</v>
      </c>
      <c r="F1107" s="347">
        <v>-25.459999999999901</v>
      </c>
      <c r="G1107" s="347">
        <f>D1107/ABS(F1107)</f>
        <v>-0.29104477611940371</v>
      </c>
      <c r="H1107" s="347">
        <f>E1107/ABS(F1107)</f>
        <v>0.68067556952081953</v>
      </c>
      <c r="I1107" s="348">
        <f>C1107/B1107</f>
        <v>0.66871165644171782</v>
      </c>
      <c r="J1107" s="349" t="str">
        <f>LEFT(A1107,FIND("_",A1107,6)-1)</f>
        <v>entry1</v>
      </c>
      <c r="AA1107" s="38">
        <v>41858</v>
      </c>
      <c r="AB1107" s="343">
        <v>8.42</v>
      </c>
      <c r="AC1107" s="15">
        <v>41827</v>
      </c>
      <c r="AD1107">
        <v>9.0299999999999994</v>
      </c>
      <c r="AE1107" s="15">
        <v>41984</v>
      </c>
      <c r="AF1107">
        <v>31.419999999999899</v>
      </c>
      <c r="AG1107" s="15">
        <v>42020</v>
      </c>
      <c r="AH1107">
        <v>11.899999999999901</v>
      </c>
      <c r="AI1107" s="15">
        <v>41855</v>
      </c>
      <c r="AJ1107">
        <v>22.279999999999902</v>
      </c>
    </row>
    <row r="1108" spans="1:36">
      <c r="A1108" s="347" t="s">
        <v>42263</v>
      </c>
      <c r="B1108" s="347">
        <v>163</v>
      </c>
      <c r="C1108" s="347">
        <v>37</v>
      </c>
      <c r="D1108" s="347">
        <v>-15.6999999999999</v>
      </c>
      <c r="E1108" s="347">
        <v>1.53999999999999</v>
      </c>
      <c r="F1108" s="347">
        <v>-53.69</v>
      </c>
      <c r="G1108" s="347">
        <f>D1108/ABS(F1108)</f>
        <v>-0.29241944496181599</v>
      </c>
      <c r="H1108" s="347">
        <f>E1108/ABS(F1108)</f>
        <v>2.8683181225553921E-2</v>
      </c>
      <c r="I1108" s="348">
        <f>C1108/B1108</f>
        <v>0.22699386503067484</v>
      </c>
      <c r="J1108" s="349" t="str">
        <f>LEFT(A1108,FIND("_",A1108,6)-1)</f>
        <v>entry1</v>
      </c>
      <c r="AA1108" s="38">
        <v>41859</v>
      </c>
      <c r="AB1108" s="343">
        <v>8.42</v>
      </c>
      <c r="AC1108" s="15">
        <v>41828</v>
      </c>
      <c r="AD1108">
        <v>9.0299999999999994</v>
      </c>
      <c r="AE1108" s="15">
        <v>41985</v>
      </c>
      <c r="AF1108">
        <v>31.619999999999902</v>
      </c>
      <c r="AG1108" s="15">
        <v>42023</v>
      </c>
      <c r="AH1108">
        <v>11.899999999999901</v>
      </c>
      <c r="AI1108" s="15">
        <v>41856</v>
      </c>
      <c r="AJ1108">
        <v>22.279999999999902</v>
      </c>
    </row>
    <row r="1109" spans="1:36">
      <c r="A1109" s="347" t="s">
        <v>42591</v>
      </c>
      <c r="B1109" s="347">
        <v>48</v>
      </c>
      <c r="C1109" s="347">
        <v>21</v>
      </c>
      <c r="D1109" s="347">
        <v>-2.9196385416827999</v>
      </c>
      <c r="E1109" s="347">
        <v>1.4888825894423701</v>
      </c>
      <c r="F1109" s="347">
        <v>-9.9259313985110396</v>
      </c>
      <c r="G1109" s="347">
        <f>D1109/ABS(F1109)</f>
        <v>-0.29414252672759422</v>
      </c>
      <c r="H1109" s="347">
        <f>E1109/ABS(F1109)</f>
        <v>0.1499992826532846</v>
      </c>
      <c r="I1109" s="348">
        <f>C1109/B1109</f>
        <v>0.4375</v>
      </c>
      <c r="J1109" s="349" t="str">
        <f>LEFT(A1109,FIND("_",A1109,6)-1)</f>
        <v>entry3</v>
      </c>
      <c r="AA1109" s="38">
        <v>41862</v>
      </c>
      <c r="AB1109" s="343">
        <v>8.42</v>
      </c>
      <c r="AC1109" s="15">
        <v>41829</v>
      </c>
      <c r="AD1109">
        <v>9.0299999999999994</v>
      </c>
      <c r="AE1109" s="15">
        <v>41988</v>
      </c>
      <c r="AF1109">
        <v>31.5199999999999</v>
      </c>
      <c r="AG1109" s="15">
        <v>42024</v>
      </c>
      <c r="AH1109">
        <v>11.899999999999901</v>
      </c>
      <c r="AI1109" s="15">
        <v>41857</v>
      </c>
      <c r="AJ1109">
        <v>22.279999999999902</v>
      </c>
    </row>
    <row r="1110" spans="1:36">
      <c r="A1110" s="347" t="s">
        <v>42456</v>
      </c>
      <c r="B1110" s="347">
        <v>17</v>
      </c>
      <c r="C1110" s="347">
        <v>9</v>
      </c>
      <c r="D1110" s="347">
        <v>-6.9499999999999904</v>
      </c>
      <c r="E1110" s="347">
        <v>1.1399999999999999</v>
      </c>
      <c r="F1110" s="347">
        <v>-23.569999999999901</v>
      </c>
      <c r="G1110" s="347">
        <f>D1110/ABS(F1110)</f>
        <v>-0.29486635553670004</v>
      </c>
      <c r="H1110" s="347">
        <f>E1110/ABS(F1110)</f>
        <v>4.8366567670768128E-2</v>
      </c>
      <c r="I1110" s="348">
        <f>C1110/B1110</f>
        <v>0.52941176470588236</v>
      </c>
      <c r="J1110" s="349" t="str">
        <f>LEFT(A1110,FIND("_",A1110,6)-1)</f>
        <v>entry4</v>
      </c>
      <c r="AA1110" s="38">
        <v>41863</v>
      </c>
      <c r="AB1110" s="343">
        <v>8.42</v>
      </c>
      <c r="AC1110" s="15">
        <v>41830</v>
      </c>
      <c r="AD1110">
        <v>9.0299999999999994</v>
      </c>
      <c r="AE1110" s="15">
        <v>41989</v>
      </c>
      <c r="AF1110">
        <v>31.599999999999898</v>
      </c>
      <c r="AG1110" s="15">
        <v>42025</v>
      </c>
      <c r="AH1110">
        <v>11.899999999999901</v>
      </c>
      <c r="AI1110" s="15">
        <v>41858</v>
      </c>
      <c r="AJ1110">
        <v>22.279999999999902</v>
      </c>
    </row>
    <row r="1111" spans="1:36">
      <c r="A1111" s="347" t="s">
        <v>30502</v>
      </c>
      <c r="B1111" s="347">
        <v>17</v>
      </c>
      <c r="C1111" s="347">
        <v>8</v>
      </c>
      <c r="D1111" s="347">
        <v>-4.9618125288094497</v>
      </c>
      <c r="E1111" s="347">
        <v>0.75363333074025296</v>
      </c>
      <c r="F1111" s="347">
        <v>-16.8012508357697</v>
      </c>
      <c r="G1111" s="347">
        <f>D1111/ABS(F1111)</f>
        <v>-0.2953239956542878</v>
      </c>
      <c r="H1111" s="347">
        <f>E1111/ABS(F1111)</f>
        <v>4.4855787114122178E-2</v>
      </c>
      <c r="I1111" s="348">
        <f>C1111/B1111</f>
        <v>0.47058823529411764</v>
      </c>
      <c r="J1111" s="349" t="str">
        <f>LEFT(A1111,FIND("_",A1111,6)-1)</f>
        <v>entry4</v>
      </c>
      <c r="AA1111" s="38">
        <v>41864</v>
      </c>
      <c r="AB1111" s="343">
        <v>8.42</v>
      </c>
      <c r="AC1111" s="15">
        <v>41831</v>
      </c>
      <c r="AD1111">
        <v>9.0299999999999994</v>
      </c>
      <c r="AE1111" s="15">
        <v>41990</v>
      </c>
      <c r="AF1111">
        <v>31.619999999999902</v>
      </c>
      <c r="AG1111" s="15">
        <v>42026</v>
      </c>
      <c r="AH1111">
        <v>11.899999999999901</v>
      </c>
      <c r="AI1111" s="15">
        <v>41859</v>
      </c>
      <c r="AJ1111">
        <v>22.279999999999902</v>
      </c>
    </row>
    <row r="1112" spans="1:36">
      <c r="A1112" s="347" t="s">
        <v>43046</v>
      </c>
      <c r="B1112" s="347">
        <v>83</v>
      </c>
      <c r="C1112" s="347">
        <v>46</v>
      </c>
      <c r="D1112" s="347">
        <v>-8.42</v>
      </c>
      <c r="E1112" s="347">
        <v>0.66</v>
      </c>
      <c r="F1112" s="347">
        <v>-28.3599999999999</v>
      </c>
      <c r="G1112" s="347">
        <f>D1112/ABS(F1112)</f>
        <v>-0.2968970380818064</v>
      </c>
      <c r="H1112" s="347">
        <f>E1112/ABS(F1112)</f>
        <v>2.3272214386459884E-2</v>
      </c>
      <c r="I1112" s="348">
        <f>C1112/B1112</f>
        <v>0.55421686746987953</v>
      </c>
      <c r="J1112" s="349" t="str">
        <f>LEFT(A1112,FIND("_",A1112,6)-1)</f>
        <v>entry2</v>
      </c>
      <c r="AA1112" s="38">
        <v>41865</v>
      </c>
      <c r="AB1112" s="343">
        <v>8.42</v>
      </c>
      <c r="AC1112" s="15">
        <v>41834</v>
      </c>
      <c r="AD1112">
        <v>9.0299999999999994</v>
      </c>
      <c r="AE1112" s="15">
        <v>41991</v>
      </c>
      <c r="AF1112">
        <v>31.6799999999999</v>
      </c>
      <c r="AG1112" s="15">
        <v>42027</v>
      </c>
      <c r="AH1112">
        <v>11.899999999999901</v>
      </c>
      <c r="AI1112" s="15">
        <v>41862</v>
      </c>
      <c r="AJ1112">
        <v>22.279999999999902</v>
      </c>
    </row>
    <row r="1113" spans="1:36">
      <c r="A1113" s="347" t="s">
        <v>42478</v>
      </c>
      <c r="B1113" s="347">
        <v>17</v>
      </c>
      <c r="C1113" s="347">
        <v>8</v>
      </c>
      <c r="D1113" s="347">
        <v>-4.8199999999999896</v>
      </c>
      <c r="E1113" s="347">
        <v>0</v>
      </c>
      <c r="F1113" s="347">
        <v>-15.89</v>
      </c>
      <c r="G1113" s="347">
        <f>D1113/ABS(F1113)</f>
        <v>-0.3033354310887344</v>
      </c>
      <c r="H1113" s="347">
        <f>E1113/ABS(F1113)</f>
        <v>0</v>
      </c>
      <c r="I1113" s="348">
        <f>C1113/B1113</f>
        <v>0.47058823529411764</v>
      </c>
      <c r="J1113" s="349" t="str">
        <f>LEFT(A1113,FIND("_",A1113,6)-1)</f>
        <v>entry4</v>
      </c>
      <c r="AA1113" s="38">
        <v>41869</v>
      </c>
      <c r="AB1113" s="343">
        <v>8.42</v>
      </c>
      <c r="AC1113" s="15">
        <v>41835</v>
      </c>
      <c r="AD1113">
        <v>9.0299999999999994</v>
      </c>
      <c r="AE1113" s="15">
        <v>41992</v>
      </c>
      <c r="AF1113">
        <v>31.649999999999899</v>
      </c>
      <c r="AG1113" s="15">
        <v>42030</v>
      </c>
      <c r="AH1113">
        <v>11.899999999999901</v>
      </c>
      <c r="AI1113" s="15">
        <v>41863</v>
      </c>
      <c r="AJ1113">
        <v>22.279999999999902</v>
      </c>
    </row>
    <row r="1114" spans="1:36">
      <c r="A1114" s="347" t="s">
        <v>43133</v>
      </c>
      <c r="B1114" s="347">
        <v>17</v>
      </c>
      <c r="C1114" s="347">
        <v>9</v>
      </c>
      <c r="D1114" s="347">
        <v>-2.7699999999999898</v>
      </c>
      <c r="E1114" s="347">
        <v>1.44999999999999</v>
      </c>
      <c r="F1114" s="347">
        <v>-9.1199999999999903</v>
      </c>
      <c r="G1114" s="347">
        <f>D1114/ABS(F1114)</f>
        <v>-0.30372807017543779</v>
      </c>
      <c r="H1114" s="347">
        <f>E1114/ABS(F1114)</f>
        <v>0.15899122807017452</v>
      </c>
      <c r="I1114" s="348">
        <f>C1114/B1114</f>
        <v>0.52941176470588236</v>
      </c>
      <c r="J1114" s="349" t="str">
        <f>LEFT(A1114,FIND("_",A1114,6)-1)</f>
        <v>entry4</v>
      </c>
      <c r="AA1114" s="38">
        <v>41870</v>
      </c>
      <c r="AB1114" s="343">
        <v>8.42</v>
      </c>
      <c r="AC1114" s="15">
        <v>41836</v>
      </c>
      <c r="AD1114">
        <v>9.0299999999999994</v>
      </c>
      <c r="AE1114" s="15">
        <v>41995</v>
      </c>
      <c r="AF1114">
        <v>31.719999999999899</v>
      </c>
      <c r="AG1114" s="15">
        <v>42031</v>
      </c>
      <c r="AH1114">
        <v>11.899999999999901</v>
      </c>
      <c r="AI1114" s="15">
        <v>41864</v>
      </c>
      <c r="AJ1114">
        <v>22.279999999999902</v>
      </c>
    </row>
    <row r="1115" spans="1:36">
      <c r="A1115" s="347" t="s">
        <v>43128</v>
      </c>
      <c r="B1115" s="347">
        <v>17</v>
      </c>
      <c r="C1115" s="347">
        <v>9</v>
      </c>
      <c r="D1115" s="347">
        <v>-1.31</v>
      </c>
      <c r="E1115" s="347">
        <v>1.51999999999999</v>
      </c>
      <c r="F1115" s="347">
        <v>-4.29</v>
      </c>
      <c r="G1115" s="347">
        <f>D1115/ABS(F1115)</f>
        <v>-0.30536130536130535</v>
      </c>
      <c r="H1115" s="347">
        <f>E1115/ABS(F1115)</f>
        <v>0.35431235431235197</v>
      </c>
      <c r="I1115" s="348">
        <f>C1115/B1115</f>
        <v>0.52941176470588236</v>
      </c>
      <c r="J1115" s="349" t="str">
        <f>LEFT(A1115,FIND("_",A1115,6)-1)</f>
        <v>entry4</v>
      </c>
      <c r="AA1115" s="38">
        <v>41871</v>
      </c>
      <c r="AB1115" s="343">
        <v>8.42</v>
      </c>
      <c r="AC1115" s="15">
        <v>41837</v>
      </c>
      <c r="AD1115">
        <v>9.0299999999999994</v>
      </c>
      <c r="AE1115" s="15">
        <v>41996</v>
      </c>
      <c r="AF1115">
        <v>31.739999999999899</v>
      </c>
      <c r="AG1115" s="15">
        <v>42032</v>
      </c>
      <c r="AH1115">
        <v>11.899999999999901</v>
      </c>
      <c r="AI1115" s="15">
        <v>41865</v>
      </c>
      <c r="AJ1115">
        <v>22.279999999999902</v>
      </c>
    </row>
    <row r="1116" spans="1:36">
      <c r="A1116" s="347" t="s">
        <v>42994</v>
      </c>
      <c r="B1116" s="347">
        <v>83</v>
      </c>
      <c r="C1116" s="347">
        <v>45</v>
      </c>
      <c r="D1116" s="347">
        <v>-9.44</v>
      </c>
      <c r="E1116" s="347">
        <v>0.91999999999999904</v>
      </c>
      <c r="F1116" s="347">
        <v>-30.649999999999899</v>
      </c>
      <c r="G1116" s="347">
        <f>D1116/ABS(F1116)</f>
        <v>-0.30799347471451977</v>
      </c>
      <c r="H1116" s="347">
        <f>E1116/ABS(F1116)</f>
        <v>3.0016313213703166E-2</v>
      </c>
      <c r="I1116" s="348">
        <f>C1116/B1116</f>
        <v>0.54216867469879515</v>
      </c>
      <c r="J1116" s="349" t="str">
        <f>LEFT(A1116,FIND("_",A1116,6)-1)</f>
        <v>entry2</v>
      </c>
      <c r="AA1116" s="38">
        <v>41872</v>
      </c>
      <c r="AB1116" s="343">
        <v>8.42</v>
      </c>
      <c r="AC1116" s="15">
        <v>41838</v>
      </c>
      <c r="AD1116">
        <v>9.0299999999999994</v>
      </c>
      <c r="AE1116" s="15">
        <v>41997</v>
      </c>
      <c r="AF1116">
        <v>31.809999999999899</v>
      </c>
      <c r="AG1116" s="15">
        <v>42033</v>
      </c>
      <c r="AH1116">
        <v>11.899999999999901</v>
      </c>
      <c r="AI1116" s="15">
        <v>41869</v>
      </c>
      <c r="AJ1116">
        <v>22.279999999999902</v>
      </c>
    </row>
    <row r="1117" spans="1:36">
      <c r="A1117" s="347" t="s">
        <v>43030</v>
      </c>
      <c r="B1117" s="347">
        <v>83</v>
      </c>
      <c r="C1117" s="347">
        <v>36</v>
      </c>
      <c r="D1117" s="347">
        <v>-15.62</v>
      </c>
      <c r="E1117" s="347">
        <v>0.93</v>
      </c>
      <c r="F1117" s="347">
        <v>-50.61</v>
      </c>
      <c r="G1117" s="347">
        <f>D1117/ABS(F1117)</f>
        <v>-0.30863465718237504</v>
      </c>
      <c r="H1117" s="347">
        <f>E1117/ABS(F1117)</f>
        <v>1.8375815056312982E-2</v>
      </c>
      <c r="I1117" s="348">
        <f>C1117/B1117</f>
        <v>0.43373493975903615</v>
      </c>
      <c r="J1117" s="349" t="str">
        <f>LEFT(A1117,FIND("_",A1117,6)-1)</f>
        <v>entry2</v>
      </c>
      <c r="AA1117" s="38">
        <v>41873</v>
      </c>
      <c r="AB1117" s="343">
        <v>8.42</v>
      </c>
      <c r="AC1117" s="15">
        <v>41841</v>
      </c>
      <c r="AD1117">
        <v>9.0299999999999994</v>
      </c>
      <c r="AE1117" s="15">
        <v>41999</v>
      </c>
      <c r="AF1117">
        <v>31.909999999999901</v>
      </c>
      <c r="AG1117" s="15">
        <v>42034</v>
      </c>
      <c r="AH1117">
        <v>11.899999999999901</v>
      </c>
      <c r="AI1117" s="15">
        <v>41870</v>
      </c>
      <c r="AJ1117">
        <v>22.279999999999902</v>
      </c>
    </row>
    <row r="1118" spans="1:36">
      <c r="A1118" s="347" t="s">
        <v>42572</v>
      </c>
      <c r="B1118" s="347">
        <v>83</v>
      </c>
      <c r="C1118" s="347">
        <v>40</v>
      </c>
      <c r="D1118" s="347">
        <v>-6.2416495683397004</v>
      </c>
      <c r="E1118" s="347">
        <v>1.77999999999999</v>
      </c>
      <c r="F1118" s="347">
        <v>-19.8590598357255</v>
      </c>
      <c r="G1118" s="347">
        <f>D1118/ABS(F1118)</f>
        <v>-0.31429733431344375</v>
      </c>
      <c r="H1118" s="347">
        <f>E1118/ABS(F1118)</f>
        <v>8.9631634867117685E-2</v>
      </c>
      <c r="I1118" s="348">
        <f>C1118/B1118</f>
        <v>0.48192771084337349</v>
      </c>
      <c r="J1118" s="349" t="str">
        <f>LEFT(A1118,FIND("_",A1118,6)-1)</f>
        <v>entry2</v>
      </c>
      <c r="AA1118" s="38">
        <v>41876</v>
      </c>
      <c r="AB1118" s="343">
        <v>8.42</v>
      </c>
      <c r="AC1118" s="15">
        <v>41842</v>
      </c>
      <c r="AD1118">
        <v>9.0299999999999994</v>
      </c>
      <c r="AE1118" s="15">
        <v>42002</v>
      </c>
      <c r="AF1118">
        <v>31.8599999999999</v>
      </c>
      <c r="AG1118" s="15">
        <v>42037</v>
      </c>
      <c r="AH1118">
        <v>11.899999999999901</v>
      </c>
      <c r="AI1118" s="15">
        <v>41871</v>
      </c>
      <c r="AJ1118">
        <v>22.279999999999902</v>
      </c>
    </row>
    <row r="1119" spans="1:36">
      <c r="A1119" s="347" t="s">
        <v>43104</v>
      </c>
      <c r="B1119" s="347">
        <v>48</v>
      </c>
      <c r="C1119" s="347">
        <v>34</v>
      </c>
      <c r="D1119" s="347">
        <v>-1.7</v>
      </c>
      <c r="E1119" s="347">
        <v>1.71999999999999</v>
      </c>
      <c r="F1119" s="347">
        <v>-5.4</v>
      </c>
      <c r="G1119" s="347">
        <f>D1119/ABS(F1119)</f>
        <v>-0.31481481481481477</v>
      </c>
      <c r="H1119" s="347">
        <f>E1119/ABS(F1119)</f>
        <v>0.31851851851851665</v>
      </c>
      <c r="I1119" s="348">
        <f>C1119/B1119</f>
        <v>0.70833333333333337</v>
      </c>
      <c r="J1119" s="349" t="str">
        <f>LEFT(A1119,FIND("_",A1119,6)-1)</f>
        <v>entry3</v>
      </c>
      <c r="AA1119" s="38">
        <v>41877</v>
      </c>
      <c r="AB1119" s="343">
        <v>8.42</v>
      </c>
      <c r="AC1119" s="15">
        <v>41843</v>
      </c>
      <c r="AD1119">
        <v>9.0299999999999994</v>
      </c>
      <c r="AE1119" s="15">
        <v>42003</v>
      </c>
      <c r="AF1119">
        <v>31.729999999999901</v>
      </c>
      <c r="AG1119" s="15">
        <v>42038</v>
      </c>
      <c r="AH1119">
        <v>11.899999999999901</v>
      </c>
      <c r="AI1119" s="15">
        <v>41872</v>
      </c>
      <c r="AJ1119">
        <v>22.279999999999902</v>
      </c>
    </row>
    <row r="1120" spans="1:36">
      <c r="A1120" s="347" t="s">
        <v>42592</v>
      </c>
      <c r="B1120" s="347">
        <v>48</v>
      </c>
      <c r="C1120" s="347">
        <v>26</v>
      </c>
      <c r="D1120" s="347">
        <v>-4.4522327908076198</v>
      </c>
      <c r="E1120" s="347">
        <v>4.1124704150676097</v>
      </c>
      <c r="F1120" s="347">
        <v>-13.9621134732611</v>
      </c>
      <c r="G1120" s="347">
        <f>D1120/ABS(F1120)</f>
        <v>-0.31887957359278801</v>
      </c>
      <c r="H1120" s="347">
        <f>E1120/ABS(F1120)</f>
        <v>0.29454497866268015</v>
      </c>
      <c r="I1120" s="348">
        <f>C1120/B1120</f>
        <v>0.54166666666666663</v>
      </c>
      <c r="J1120" s="349" t="str">
        <f>LEFT(A1120,FIND("_",A1120,6)-1)</f>
        <v>entry3</v>
      </c>
      <c r="AA1120" s="38">
        <v>41878</v>
      </c>
      <c r="AB1120" s="343">
        <v>8.42</v>
      </c>
      <c r="AC1120" s="15">
        <v>41844</v>
      </c>
      <c r="AD1120">
        <v>9.0299999999999994</v>
      </c>
      <c r="AE1120" s="15">
        <v>42006</v>
      </c>
      <c r="AF1120">
        <v>31.799999999999901</v>
      </c>
      <c r="AG1120" s="15">
        <v>42039</v>
      </c>
      <c r="AH1120">
        <v>11.899999999999901</v>
      </c>
      <c r="AI1120" s="15">
        <v>41873</v>
      </c>
      <c r="AJ1120">
        <v>22.279999999999902</v>
      </c>
    </row>
    <row r="1121" spans="1:36">
      <c r="A1121" s="347" t="s">
        <v>42990</v>
      </c>
      <c r="B1121" s="347">
        <v>83</v>
      </c>
      <c r="C1121" s="347">
        <v>48</v>
      </c>
      <c r="D1121" s="347">
        <v>-9.19</v>
      </c>
      <c r="E1121" s="347">
        <v>0.91999999999999904</v>
      </c>
      <c r="F1121" s="347">
        <v>-28.5899999999999</v>
      </c>
      <c r="G1121" s="347">
        <f>D1121/ABS(F1121)</f>
        <v>-0.32144106330885036</v>
      </c>
      <c r="H1121" s="347">
        <f>E1121/ABS(F1121)</f>
        <v>3.2179083595662898E-2</v>
      </c>
      <c r="I1121" s="348">
        <f>C1121/B1121</f>
        <v>0.57831325301204817</v>
      </c>
      <c r="J1121" s="349" t="str">
        <f>LEFT(A1121,FIND("_",A1121,6)-1)</f>
        <v>entry2</v>
      </c>
      <c r="AA1121" s="38">
        <v>41879</v>
      </c>
      <c r="AB1121" s="343">
        <v>8.42</v>
      </c>
      <c r="AC1121" s="15">
        <v>41845</v>
      </c>
      <c r="AD1121">
        <v>9.0299999999999994</v>
      </c>
      <c r="AE1121" s="15">
        <v>42009</v>
      </c>
      <c r="AF1121">
        <v>31.709999999999901</v>
      </c>
      <c r="AG1121" s="15">
        <v>42040</v>
      </c>
      <c r="AH1121">
        <v>11.899999999999901</v>
      </c>
      <c r="AI1121" s="15">
        <v>41876</v>
      </c>
      <c r="AJ1121">
        <v>22.279999999999902</v>
      </c>
    </row>
    <row r="1122" spans="1:36">
      <c r="A1122" s="347" t="s">
        <v>43045</v>
      </c>
      <c r="B1122" s="347">
        <v>83</v>
      </c>
      <c r="C1122" s="347">
        <v>45</v>
      </c>
      <c r="D1122" s="347">
        <v>-8.6300000000000008</v>
      </c>
      <c r="E1122" s="347">
        <v>0.66</v>
      </c>
      <c r="F1122" s="347">
        <v>-26.749999999999901</v>
      </c>
      <c r="G1122" s="347">
        <f>D1122/ABS(F1122)</f>
        <v>-0.32261682242990775</v>
      </c>
      <c r="H1122" s="347">
        <f>E1122/ABS(F1122)</f>
        <v>2.4672897196261777E-2</v>
      </c>
      <c r="I1122" s="348">
        <f>C1122/B1122</f>
        <v>0.54216867469879515</v>
      </c>
      <c r="J1122" s="349" t="str">
        <f>LEFT(A1122,FIND("_",A1122,6)-1)</f>
        <v>entry2</v>
      </c>
      <c r="AA1122" s="38">
        <v>41880</v>
      </c>
      <c r="AB1122" s="343">
        <v>8.42</v>
      </c>
      <c r="AC1122" s="15">
        <v>41848</v>
      </c>
      <c r="AD1122">
        <v>9.0299999999999994</v>
      </c>
      <c r="AE1122" s="15">
        <v>42010</v>
      </c>
      <c r="AF1122">
        <v>31.709999999999901</v>
      </c>
      <c r="AG1122" s="15">
        <v>42041</v>
      </c>
      <c r="AH1122">
        <v>11.899999999999901</v>
      </c>
      <c r="AI1122" s="15">
        <v>41877</v>
      </c>
      <c r="AJ1122">
        <v>22.279999999999902</v>
      </c>
    </row>
    <row r="1123" spans="1:36">
      <c r="A1123" s="347" t="s">
        <v>47673</v>
      </c>
      <c r="B1123" s="347">
        <v>163</v>
      </c>
      <c r="C1123" s="347">
        <v>90</v>
      </c>
      <c r="D1123" s="347">
        <v>-5.66</v>
      </c>
      <c r="E1123" s="347">
        <v>9.8499999999999908</v>
      </c>
      <c r="F1123" s="347">
        <v>-17.27</v>
      </c>
      <c r="G1123" s="347">
        <f>D1123/ABS(F1123)</f>
        <v>-0.32773595830920671</v>
      </c>
      <c r="H1123" s="347">
        <f>E1123/ABS(F1123)</f>
        <v>0.57035321366531511</v>
      </c>
      <c r="I1123" s="348">
        <f>C1123/B1123</f>
        <v>0.55214723926380371</v>
      </c>
      <c r="J1123" s="349" t="str">
        <f>LEFT(A1123,FIND("_",A1123,6)-1)</f>
        <v>entry1</v>
      </c>
      <c r="AA1123" s="38">
        <v>41883</v>
      </c>
      <c r="AB1123" s="343">
        <v>8.42</v>
      </c>
      <c r="AC1123" s="15">
        <v>41849</v>
      </c>
      <c r="AD1123">
        <v>9.0299999999999994</v>
      </c>
      <c r="AE1123" s="15">
        <v>42011</v>
      </c>
      <c r="AF1123">
        <v>31.709999999999901</v>
      </c>
      <c r="AG1123" s="15">
        <v>42044</v>
      </c>
      <c r="AH1123">
        <v>11.899999999999901</v>
      </c>
      <c r="AI1123" s="15">
        <v>41878</v>
      </c>
      <c r="AJ1123">
        <v>22.279999999999902</v>
      </c>
    </row>
    <row r="1124" spans="1:36">
      <c r="A1124" s="347" t="s">
        <v>43065</v>
      </c>
      <c r="B1124" s="347">
        <v>48</v>
      </c>
      <c r="C1124" s="347">
        <v>25</v>
      </c>
      <c r="D1124" s="347">
        <v>-6.1999999999999904</v>
      </c>
      <c r="E1124" s="347">
        <v>0.48</v>
      </c>
      <c r="F1124" s="347">
        <v>-18.889999999999901</v>
      </c>
      <c r="G1124" s="347">
        <f>D1124/ABS(F1124)</f>
        <v>-0.32821598729486623</v>
      </c>
      <c r="H1124" s="347">
        <f>E1124/ABS(F1124)</f>
        <v>2.5410269984118713E-2</v>
      </c>
      <c r="I1124" s="348">
        <f>C1124/B1124</f>
        <v>0.52083333333333337</v>
      </c>
      <c r="J1124" s="349" t="str">
        <f>LEFT(A1124,FIND("_",A1124,6)-1)</f>
        <v>entry3</v>
      </c>
      <c r="AA1124" s="38">
        <v>41884</v>
      </c>
      <c r="AB1124" s="343">
        <v>8.42</v>
      </c>
      <c r="AC1124" s="15">
        <v>41850</v>
      </c>
      <c r="AD1124">
        <v>9.0299999999999994</v>
      </c>
      <c r="AE1124" s="15">
        <v>42012</v>
      </c>
      <c r="AF1124">
        <v>31.709999999999901</v>
      </c>
      <c r="AG1124" s="15">
        <v>42045</v>
      </c>
      <c r="AH1124">
        <v>11.899999999999901</v>
      </c>
      <c r="AI1124" s="15">
        <v>41879</v>
      </c>
      <c r="AJ1124">
        <v>22.279999999999902</v>
      </c>
    </row>
    <row r="1125" spans="1:36">
      <c r="A1125" s="347" t="s">
        <v>42479</v>
      </c>
      <c r="B1125" s="347">
        <v>17</v>
      </c>
      <c r="C1125" s="347">
        <v>4</v>
      </c>
      <c r="D1125" s="347">
        <v>-3.34</v>
      </c>
      <c r="E1125" s="347">
        <v>0</v>
      </c>
      <c r="F1125" s="347">
        <v>-10.16</v>
      </c>
      <c r="G1125" s="347">
        <f>D1125/ABS(F1125)</f>
        <v>-0.32874015748031493</v>
      </c>
      <c r="H1125" s="347">
        <f>E1125/ABS(F1125)</f>
        <v>0</v>
      </c>
      <c r="I1125" s="348">
        <f>C1125/B1125</f>
        <v>0.23529411764705882</v>
      </c>
      <c r="J1125" s="349" t="str">
        <f>LEFT(A1125,FIND("_",A1125,6)-1)</f>
        <v>entry4</v>
      </c>
      <c r="AA1125" s="38">
        <v>41885</v>
      </c>
      <c r="AB1125" s="343">
        <v>8.42</v>
      </c>
      <c r="AC1125" s="15">
        <v>41851</v>
      </c>
      <c r="AD1125">
        <v>9.0299999999999994</v>
      </c>
      <c r="AE1125" s="15">
        <v>42013</v>
      </c>
      <c r="AF1125">
        <v>31.709999999999901</v>
      </c>
      <c r="AG1125" s="15">
        <v>42046</v>
      </c>
      <c r="AH1125">
        <v>11.899999999999901</v>
      </c>
      <c r="AI1125" s="15">
        <v>41880</v>
      </c>
      <c r="AJ1125">
        <v>22.279999999999902</v>
      </c>
    </row>
    <row r="1126" spans="1:36">
      <c r="A1126" s="347" t="s">
        <v>42612</v>
      </c>
      <c r="B1126" s="347">
        <v>17</v>
      </c>
      <c r="C1126" s="347">
        <v>7</v>
      </c>
      <c r="D1126" s="347">
        <v>-2.6707544102295202</v>
      </c>
      <c r="E1126" s="347">
        <v>1.9843887968317699</v>
      </c>
      <c r="F1126" s="347">
        <v>-8.1225534744471606</v>
      </c>
      <c r="G1126" s="347">
        <f>D1126/ABS(F1126)</f>
        <v>-0.32880724252927096</v>
      </c>
      <c r="H1126" s="347">
        <f>E1126/ABS(F1126)</f>
        <v>0.24430603049576499</v>
      </c>
      <c r="I1126" s="348">
        <f>C1126/B1126</f>
        <v>0.41176470588235292</v>
      </c>
      <c r="J1126" s="349" t="str">
        <f>LEFT(A1126,FIND("_",A1126,6)-1)</f>
        <v>entry4</v>
      </c>
      <c r="AA1126" s="38">
        <v>41886</v>
      </c>
      <c r="AB1126" s="343">
        <v>8.42</v>
      </c>
      <c r="AC1126" s="15">
        <v>41852</v>
      </c>
      <c r="AD1126">
        <v>9.0299999999999994</v>
      </c>
      <c r="AE1126" s="15">
        <v>42016</v>
      </c>
      <c r="AF1126">
        <v>31.709999999999901</v>
      </c>
      <c r="AG1126" s="15">
        <v>42047</v>
      </c>
      <c r="AH1126">
        <v>11.899999999999901</v>
      </c>
      <c r="AI1126" s="15">
        <v>41883</v>
      </c>
      <c r="AJ1126">
        <v>22.279999999999902</v>
      </c>
    </row>
    <row r="1127" spans="1:36">
      <c r="A1127" s="347" t="s">
        <v>42611</v>
      </c>
      <c r="B1127" s="347">
        <v>17</v>
      </c>
      <c r="C1127" s="347">
        <v>6</v>
      </c>
      <c r="D1127" s="347">
        <v>-2.45596565600112</v>
      </c>
      <c r="E1127" s="347">
        <v>1.3476298617595499</v>
      </c>
      <c r="F1127" s="347">
        <v>-7.2710057851465404</v>
      </c>
      <c r="G1127" s="347">
        <f>D1127/ABS(F1127)</f>
        <v>-0.33777523063153803</v>
      </c>
      <c r="H1127" s="347">
        <f>E1127/ABS(F1127)</f>
        <v>0.18534297751660911</v>
      </c>
      <c r="I1127" s="348">
        <f>C1127/B1127</f>
        <v>0.35294117647058826</v>
      </c>
      <c r="J1127" s="349" t="str">
        <f>LEFT(A1127,FIND("_",A1127,6)-1)</f>
        <v>entry4</v>
      </c>
      <c r="AA1127" s="38">
        <v>41887</v>
      </c>
      <c r="AB1127" s="343">
        <v>8.42</v>
      </c>
      <c r="AC1127" s="15">
        <v>41855</v>
      </c>
      <c r="AD1127">
        <v>9.0299999999999994</v>
      </c>
      <c r="AE1127" s="15">
        <v>42017</v>
      </c>
      <c r="AF1127">
        <v>31.709999999999901</v>
      </c>
      <c r="AG1127" s="15">
        <v>42048</v>
      </c>
      <c r="AH1127">
        <v>11.899999999999901</v>
      </c>
      <c r="AI1127" s="15">
        <v>41884</v>
      </c>
      <c r="AJ1127">
        <v>22.279999999999902</v>
      </c>
    </row>
    <row r="1128" spans="1:36">
      <c r="A1128" s="347" t="s">
        <v>42972</v>
      </c>
      <c r="B1128" s="347">
        <v>163</v>
      </c>
      <c r="C1128" s="347">
        <v>77</v>
      </c>
      <c r="D1128" s="347">
        <v>-8.4700000000000095</v>
      </c>
      <c r="E1128" s="347">
        <v>0.52</v>
      </c>
      <c r="F1128" s="347">
        <v>-24.91</v>
      </c>
      <c r="G1128" s="347">
        <f>D1128/ABS(F1128)</f>
        <v>-0.34002408671216416</v>
      </c>
      <c r="H1128" s="347">
        <f>E1128/ABS(F1128)</f>
        <v>2.0875150541951024E-2</v>
      </c>
      <c r="I1128" s="348">
        <f>C1128/B1128</f>
        <v>0.47239263803680981</v>
      </c>
      <c r="J1128" s="349" t="str">
        <f>LEFT(A1128,FIND("_",A1128,6)-1)</f>
        <v>entry1</v>
      </c>
      <c r="AA1128" s="38">
        <v>41893</v>
      </c>
      <c r="AB1128" s="343">
        <v>8.42</v>
      </c>
      <c r="AC1128" s="15">
        <v>41856</v>
      </c>
      <c r="AD1128">
        <v>9.0299999999999994</v>
      </c>
      <c r="AE1128" s="15">
        <v>42018</v>
      </c>
      <c r="AF1128">
        <v>31.709999999999901</v>
      </c>
      <c r="AG1128" s="15">
        <v>42051</v>
      </c>
      <c r="AH1128">
        <v>11.899999999999901</v>
      </c>
      <c r="AI1128" s="15">
        <v>41885</v>
      </c>
      <c r="AJ1128">
        <v>22.279999999999902</v>
      </c>
    </row>
    <row r="1129" spans="1:36">
      <c r="A1129" s="347" t="s">
        <v>47878</v>
      </c>
      <c r="B1129" s="347">
        <v>48</v>
      </c>
      <c r="C1129" s="347">
        <v>13</v>
      </c>
      <c r="D1129" s="347">
        <v>-7.37</v>
      </c>
      <c r="E1129" s="347">
        <v>14.219999999999899</v>
      </c>
      <c r="F1129" s="347">
        <v>-21.5899999999999</v>
      </c>
      <c r="G1129" s="347">
        <f>D1129/ABS(F1129)</f>
        <v>-0.3413617415470141</v>
      </c>
      <c r="H1129" s="347">
        <f>E1129/ABS(F1129)</f>
        <v>0.65863825845298585</v>
      </c>
      <c r="I1129" s="348">
        <f>C1129/B1129</f>
        <v>0.27083333333333331</v>
      </c>
      <c r="J1129" s="349" t="str">
        <f>LEFT(A1129,FIND("_",A1129,6)-1)</f>
        <v>entry3</v>
      </c>
      <c r="AA1129" s="38">
        <v>41894</v>
      </c>
      <c r="AB1129" s="343">
        <v>8.42</v>
      </c>
      <c r="AC1129" s="15">
        <v>41857</v>
      </c>
      <c r="AD1129">
        <v>9.0299999999999994</v>
      </c>
      <c r="AE1129" s="15">
        <v>42019</v>
      </c>
      <c r="AF1129">
        <v>31.709999999999901</v>
      </c>
      <c r="AG1129" s="15">
        <v>42052</v>
      </c>
      <c r="AH1129">
        <v>11.899999999999901</v>
      </c>
      <c r="AI1129" s="15">
        <v>41886</v>
      </c>
      <c r="AJ1129">
        <v>22.279999999999902</v>
      </c>
    </row>
    <row r="1130" spans="1:36">
      <c r="A1130" s="347" t="s">
        <v>42325</v>
      </c>
      <c r="B1130" s="347">
        <v>83</v>
      </c>
      <c r="C1130" s="347">
        <v>18</v>
      </c>
      <c r="D1130" s="347">
        <v>-18.47</v>
      </c>
      <c r="E1130" s="347">
        <v>3.03</v>
      </c>
      <c r="F1130" s="347">
        <v>-54.1</v>
      </c>
      <c r="G1130" s="347">
        <f>D1130/ABS(F1130)</f>
        <v>-0.34140480591497224</v>
      </c>
      <c r="H1130" s="347">
        <f>E1130/ABS(F1130)</f>
        <v>5.6007393715341955E-2</v>
      </c>
      <c r="I1130" s="348">
        <f>C1130/B1130</f>
        <v>0.21686746987951808</v>
      </c>
      <c r="J1130" s="349" t="str">
        <f>LEFT(A1130,FIND("_",A1130,6)-1)</f>
        <v>entry2</v>
      </c>
      <c r="AA1130" s="38">
        <v>41897</v>
      </c>
      <c r="AB1130" s="343">
        <v>8.42</v>
      </c>
      <c r="AC1130" s="15">
        <v>41858</v>
      </c>
      <c r="AD1130">
        <v>9.0299999999999994</v>
      </c>
      <c r="AE1130" s="15">
        <v>42020</v>
      </c>
      <c r="AF1130">
        <v>31.709999999999901</v>
      </c>
      <c r="AG1130" s="15">
        <v>42058</v>
      </c>
      <c r="AH1130">
        <v>11.899999999999901</v>
      </c>
      <c r="AI1130" s="15">
        <v>41887</v>
      </c>
      <c r="AJ1130">
        <v>22.279999999999902</v>
      </c>
    </row>
    <row r="1131" spans="1:36">
      <c r="A1131" s="347" t="s">
        <v>42460</v>
      </c>
      <c r="B1131" s="347">
        <v>17</v>
      </c>
      <c r="C1131" s="347">
        <v>8</v>
      </c>
      <c r="D1131" s="347">
        <v>-12.9199999999999</v>
      </c>
      <c r="E1131" s="347">
        <v>0</v>
      </c>
      <c r="F1131" s="347">
        <v>-37.839999999999897</v>
      </c>
      <c r="G1131" s="347">
        <f>D1131/ABS(F1131)</f>
        <v>-0.34143763213530487</v>
      </c>
      <c r="H1131" s="347">
        <f>E1131/ABS(F1131)</f>
        <v>0</v>
      </c>
      <c r="I1131" s="348">
        <f>C1131/B1131</f>
        <v>0.47058823529411764</v>
      </c>
      <c r="J1131" s="349" t="str">
        <f>LEFT(A1131,FIND("_",A1131,6)-1)</f>
        <v>entry4</v>
      </c>
      <c r="AA1131" s="38">
        <v>41898</v>
      </c>
      <c r="AB1131" s="343">
        <v>8.42</v>
      </c>
      <c r="AC1131" s="15">
        <v>41859</v>
      </c>
      <c r="AD1131">
        <v>9.0299999999999994</v>
      </c>
      <c r="AE1131" s="15">
        <v>42023</v>
      </c>
      <c r="AF1131">
        <v>31.709999999999901</v>
      </c>
      <c r="AG1131" s="15">
        <v>42059</v>
      </c>
      <c r="AH1131">
        <v>11.899999999999901</v>
      </c>
      <c r="AI1131" s="15">
        <v>41893</v>
      </c>
      <c r="AJ1131">
        <v>22.279999999999902</v>
      </c>
    </row>
    <row r="1132" spans="1:36">
      <c r="A1132" s="347" t="s">
        <v>43002</v>
      </c>
      <c r="B1132" s="347">
        <v>83</v>
      </c>
      <c r="C1132" s="347">
        <v>37</v>
      </c>
      <c r="D1132" s="347">
        <v>-17.369999999999902</v>
      </c>
      <c r="E1132" s="347">
        <v>0.91999999999999904</v>
      </c>
      <c r="F1132" s="347">
        <v>-50.629999999999903</v>
      </c>
      <c r="G1132" s="347">
        <f>D1132/ABS(F1132)</f>
        <v>-0.34307722694054782</v>
      </c>
      <c r="H1132" s="347">
        <f>E1132/ABS(F1132)</f>
        <v>1.8171044835078032E-2</v>
      </c>
      <c r="I1132" s="348">
        <f>C1132/B1132</f>
        <v>0.44578313253012047</v>
      </c>
      <c r="J1132" s="349" t="str">
        <f>LEFT(A1132,FIND("_",A1132,6)-1)</f>
        <v>entry2</v>
      </c>
      <c r="AA1132" s="38">
        <v>41899</v>
      </c>
      <c r="AB1132" s="343">
        <v>8.42</v>
      </c>
      <c r="AC1132" s="15">
        <v>41862</v>
      </c>
      <c r="AD1132">
        <v>9.0299999999999994</v>
      </c>
      <c r="AE1132" s="15">
        <v>42024</v>
      </c>
      <c r="AF1132">
        <v>31.709999999999901</v>
      </c>
      <c r="AG1132" s="15">
        <v>42060</v>
      </c>
      <c r="AH1132">
        <v>11.899999999999901</v>
      </c>
      <c r="AI1132" s="15">
        <v>41894</v>
      </c>
      <c r="AJ1132">
        <v>22.279999999999902</v>
      </c>
    </row>
    <row r="1133" spans="1:36">
      <c r="A1133" s="347" t="s">
        <v>47788</v>
      </c>
      <c r="B1133" s="347">
        <v>83</v>
      </c>
      <c r="C1133" s="347">
        <v>23</v>
      </c>
      <c r="D1133" s="347">
        <v>-8.7100000000000009</v>
      </c>
      <c r="E1133" s="347">
        <v>16.5899999999999</v>
      </c>
      <c r="F1133" s="347">
        <v>-25.299999999999901</v>
      </c>
      <c r="G1133" s="347">
        <f>D1133/ABS(F1133)</f>
        <v>-0.34426877470355871</v>
      </c>
      <c r="H1133" s="347">
        <f>E1133/ABS(F1133)</f>
        <v>0.65573122529644134</v>
      </c>
      <c r="I1133" s="348">
        <f>C1133/B1133</f>
        <v>0.27710843373493976</v>
      </c>
      <c r="J1133" s="349" t="str">
        <f>LEFT(A1133,FIND("_",A1133,6)-1)</f>
        <v>entry2</v>
      </c>
      <c r="AA1133" s="38">
        <v>41900</v>
      </c>
      <c r="AB1133" s="343">
        <v>8.42</v>
      </c>
      <c r="AC1133" s="15">
        <v>41863</v>
      </c>
      <c r="AD1133">
        <v>9.0299999999999994</v>
      </c>
      <c r="AE1133" s="15">
        <v>42025</v>
      </c>
      <c r="AF1133">
        <v>31.709999999999901</v>
      </c>
      <c r="AG1133" s="15">
        <v>42061</v>
      </c>
      <c r="AH1133">
        <v>11.899999999999901</v>
      </c>
      <c r="AI1133" s="15">
        <v>41897</v>
      </c>
      <c r="AJ1133">
        <v>22.279999999999902</v>
      </c>
    </row>
    <row r="1134" spans="1:36">
      <c r="A1134" s="347" t="s">
        <v>43063</v>
      </c>
      <c r="B1134" s="347">
        <v>48</v>
      </c>
      <c r="C1134" s="347">
        <v>17</v>
      </c>
      <c r="D1134" s="347">
        <v>-4.1299999999999901</v>
      </c>
      <c r="E1134" s="347">
        <v>0.48</v>
      </c>
      <c r="F1134" s="347">
        <v>-11.9499999999999</v>
      </c>
      <c r="G1134" s="347">
        <f>D1134/ABS(F1134)</f>
        <v>-0.3456066945606715</v>
      </c>
      <c r="H1134" s="347">
        <f>E1134/ABS(F1134)</f>
        <v>4.0167364016736734E-2</v>
      </c>
      <c r="I1134" s="348">
        <f>C1134/B1134</f>
        <v>0.35416666666666669</v>
      </c>
      <c r="J1134" s="349" t="str">
        <f>LEFT(A1134,FIND("_",A1134,6)-1)</f>
        <v>entry3</v>
      </c>
      <c r="AA1134" s="38">
        <v>41901</v>
      </c>
      <c r="AB1134" s="343">
        <v>8.42</v>
      </c>
      <c r="AC1134" s="15">
        <v>41864</v>
      </c>
      <c r="AD1134">
        <v>9.0299999999999994</v>
      </c>
      <c r="AE1134" s="15">
        <v>42026</v>
      </c>
      <c r="AF1134">
        <v>31.709999999999901</v>
      </c>
      <c r="AG1134" s="15">
        <v>42062</v>
      </c>
      <c r="AH1134">
        <v>11.899999999999901</v>
      </c>
      <c r="AI1134" s="15">
        <v>41898</v>
      </c>
      <c r="AJ1134">
        <v>22.279999999999902</v>
      </c>
    </row>
    <row r="1135" spans="1:36">
      <c r="A1135" s="347" t="s">
        <v>47823</v>
      </c>
      <c r="B1135" s="347">
        <v>83</v>
      </c>
      <c r="C1135" s="347">
        <v>40</v>
      </c>
      <c r="D1135" s="347">
        <v>-1.42</v>
      </c>
      <c r="E1135" s="347">
        <v>2.68</v>
      </c>
      <c r="F1135" s="347">
        <v>-4.0999999999999996</v>
      </c>
      <c r="G1135" s="347">
        <f>D1135/ABS(F1135)</f>
        <v>-0.34634146341463418</v>
      </c>
      <c r="H1135" s="347">
        <f>E1135/ABS(F1135)</f>
        <v>0.65365853658536599</v>
      </c>
      <c r="I1135" s="348">
        <f>C1135/B1135</f>
        <v>0.48192771084337349</v>
      </c>
      <c r="J1135" s="349" t="str">
        <f>LEFT(A1135,FIND("_",A1135,6)-1)</f>
        <v>entry2</v>
      </c>
      <c r="AA1135" s="38">
        <v>41904</v>
      </c>
      <c r="AB1135" s="343">
        <v>8.42</v>
      </c>
      <c r="AC1135" s="15">
        <v>41865</v>
      </c>
      <c r="AD1135">
        <v>9.0299999999999994</v>
      </c>
      <c r="AE1135" s="15">
        <v>42027</v>
      </c>
      <c r="AF1135">
        <v>31.709999999999901</v>
      </c>
      <c r="AG1135" s="15">
        <v>42065</v>
      </c>
      <c r="AH1135">
        <v>11.899999999999901</v>
      </c>
      <c r="AI1135" s="15">
        <v>41899</v>
      </c>
      <c r="AJ1135">
        <v>22.279999999999902</v>
      </c>
    </row>
    <row r="1136" spans="1:36">
      <c r="A1136" s="347" t="s">
        <v>47913</v>
      </c>
      <c r="B1136" s="347">
        <v>48</v>
      </c>
      <c r="C1136" s="347">
        <v>22</v>
      </c>
      <c r="D1136" s="347">
        <v>-1.24999999999999</v>
      </c>
      <c r="E1136" s="347">
        <v>2.2999999999999998</v>
      </c>
      <c r="F1136" s="347">
        <v>-3.5499999999999901</v>
      </c>
      <c r="G1136" s="347">
        <f>D1136/ABS(F1136)</f>
        <v>-0.35211267605633623</v>
      </c>
      <c r="H1136" s="347">
        <f>E1136/ABS(F1136)</f>
        <v>0.64788732394366377</v>
      </c>
      <c r="I1136" s="348">
        <f>C1136/B1136</f>
        <v>0.45833333333333331</v>
      </c>
      <c r="J1136" s="349" t="str">
        <f>LEFT(A1136,FIND("_",A1136,6)-1)</f>
        <v>entry3</v>
      </c>
      <c r="AA1136" s="38">
        <v>41905</v>
      </c>
      <c r="AB1136" s="343">
        <v>8.42</v>
      </c>
      <c r="AC1136" s="15">
        <v>41869</v>
      </c>
      <c r="AD1136">
        <v>9.0299999999999994</v>
      </c>
      <c r="AE1136" s="15">
        <v>42030</v>
      </c>
      <c r="AF1136">
        <v>31.709999999999901</v>
      </c>
      <c r="AG1136" s="15">
        <v>42066</v>
      </c>
      <c r="AH1136">
        <v>11.899999999999901</v>
      </c>
      <c r="AI1136" s="15">
        <v>41900</v>
      </c>
      <c r="AJ1136">
        <v>22.279999999999902</v>
      </c>
    </row>
    <row r="1137" spans="1:36">
      <c r="A1137" s="347" t="s">
        <v>42376</v>
      </c>
      <c r="B1137" s="347">
        <v>83</v>
      </c>
      <c r="C1137" s="347">
        <v>19</v>
      </c>
      <c r="D1137" s="347">
        <v>-7.1199999999999903</v>
      </c>
      <c r="E1137" s="347">
        <v>3</v>
      </c>
      <c r="F1137" s="347">
        <v>-20.079999999999998</v>
      </c>
      <c r="G1137" s="347">
        <f>D1137/ABS(F1137)</f>
        <v>-0.35458167330677248</v>
      </c>
      <c r="H1137" s="347">
        <f>E1137/ABS(F1137)</f>
        <v>0.14940239043824702</v>
      </c>
      <c r="I1137" s="348">
        <f>C1137/B1137</f>
        <v>0.2289156626506024</v>
      </c>
      <c r="J1137" s="349" t="str">
        <f>LEFT(A1137,FIND("_",A1137,6)-1)</f>
        <v>entry2</v>
      </c>
      <c r="AA1137" s="38">
        <v>41906</v>
      </c>
      <c r="AB1137" s="343">
        <v>8.42</v>
      </c>
      <c r="AC1137" s="15">
        <v>41870</v>
      </c>
      <c r="AD1137">
        <v>9.0299999999999994</v>
      </c>
      <c r="AE1137" s="15">
        <v>42031</v>
      </c>
      <c r="AF1137">
        <v>31.709999999999901</v>
      </c>
      <c r="AG1137" s="15">
        <v>42067</v>
      </c>
      <c r="AH1137">
        <v>11.899999999999901</v>
      </c>
      <c r="AI1137" s="15">
        <v>41901</v>
      </c>
      <c r="AJ1137">
        <v>22.279999999999902</v>
      </c>
    </row>
    <row r="1138" spans="1:36">
      <c r="A1138" s="347" t="s">
        <v>42313</v>
      </c>
      <c r="B1138" s="347">
        <v>163</v>
      </c>
      <c r="C1138" s="347">
        <v>30</v>
      </c>
      <c r="D1138" s="347">
        <v>-7.81000000000002</v>
      </c>
      <c r="E1138" s="347">
        <v>9.7899999999999707</v>
      </c>
      <c r="F1138" s="347">
        <v>-21.7</v>
      </c>
      <c r="G1138" s="347">
        <f>D1138/ABS(F1138)</f>
        <v>-0.35990783410138344</v>
      </c>
      <c r="H1138" s="347">
        <f>E1138/ABS(F1138)</f>
        <v>0.45115207373271754</v>
      </c>
      <c r="I1138" s="348">
        <f>C1138/B1138</f>
        <v>0.18404907975460122</v>
      </c>
      <c r="J1138" s="349" t="str">
        <f>LEFT(A1138,FIND("_",A1138,6)-1)</f>
        <v>entry1</v>
      </c>
      <c r="AA1138" s="38">
        <v>41907</v>
      </c>
      <c r="AB1138" s="343">
        <v>8.42</v>
      </c>
      <c r="AC1138" s="15">
        <v>41871</v>
      </c>
      <c r="AD1138">
        <v>9.0299999999999994</v>
      </c>
      <c r="AE1138" s="15">
        <v>42032</v>
      </c>
      <c r="AF1138">
        <v>31.709999999999901</v>
      </c>
      <c r="AG1138" s="15">
        <v>42068</v>
      </c>
      <c r="AH1138">
        <v>11.899999999999901</v>
      </c>
      <c r="AI1138" s="15">
        <v>41904</v>
      </c>
      <c r="AJ1138">
        <v>22.279999999999902</v>
      </c>
    </row>
    <row r="1139" spans="1:36">
      <c r="A1139" s="347" t="s">
        <v>47858</v>
      </c>
      <c r="B1139" s="347">
        <v>48</v>
      </c>
      <c r="C1139" s="347">
        <v>22</v>
      </c>
      <c r="D1139" s="347">
        <v>-3.2</v>
      </c>
      <c r="E1139" s="347">
        <v>5.52</v>
      </c>
      <c r="F1139" s="347">
        <v>-8.8699999999999992</v>
      </c>
      <c r="G1139" s="347">
        <f>D1139/ABS(F1139)</f>
        <v>-0.36076662908680951</v>
      </c>
      <c r="H1139" s="347">
        <f>E1139/ABS(F1139)</f>
        <v>0.62232243517474639</v>
      </c>
      <c r="I1139" s="348">
        <f>C1139/B1139</f>
        <v>0.45833333333333331</v>
      </c>
      <c r="J1139" s="349" t="str">
        <f>LEFT(A1139,FIND("_",A1139,6)-1)</f>
        <v>entry3</v>
      </c>
      <c r="AA1139" s="38">
        <v>41908</v>
      </c>
      <c r="AB1139" s="343">
        <v>8.42</v>
      </c>
      <c r="AC1139" s="15">
        <v>41872</v>
      </c>
      <c r="AD1139">
        <v>9.0299999999999994</v>
      </c>
      <c r="AE1139" s="15">
        <v>42033</v>
      </c>
      <c r="AF1139">
        <v>31.709999999999901</v>
      </c>
      <c r="AG1139" s="15">
        <v>42069</v>
      </c>
      <c r="AH1139">
        <v>11.899999999999901</v>
      </c>
      <c r="AI1139" s="15">
        <v>41905</v>
      </c>
      <c r="AJ1139">
        <v>22.279999999999902</v>
      </c>
    </row>
    <row r="1140" spans="1:36">
      <c r="A1140" s="347" t="s">
        <v>42459</v>
      </c>
      <c r="B1140" s="347">
        <v>17</v>
      </c>
      <c r="C1140" s="347">
        <v>7</v>
      </c>
      <c r="D1140" s="347">
        <v>-10.44</v>
      </c>
      <c r="E1140" s="347">
        <v>2.85</v>
      </c>
      <c r="F1140" s="347">
        <v>-28.7699999999999</v>
      </c>
      <c r="G1140" s="347">
        <f>D1140/ABS(F1140)</f>
        <v>-0.36287799791449549</v>
      </c>
      <c r="H1140" s="347">
        <f>E1140/ABS(F1140)</f>
        <v>9.9061522419187004E-2</v>
      </c>
      <c r="I1140" s="348">
        <f>C1140/B1140</f>
        <v>0.41176470588235292</v>
      </c>
      <c r="J1140" s="349" t="str">
        <f>LEFT(A1140,FIND("_",A1140,6)-1)</f>
        <v>entry4</v>
      </c>
      <c r="AA1140" s="38">
        <v>41911</v>
      </c>
      <c r="AB1140" s="343">
        <v>8.42</v>
      </c>
      <c r="AC1140" s="15">
        <v>41873</v>
      </c>
      <c r="AD1140">
        <v>9.0299999999999994</v>
      </c>
      <c r="AE1140" s="15">
        <v>42034</v>
      </c>
      <c r="AF1140">
        <v>31.709999999999901</v>
      </c>
      <c r="AG1140" s="15">
        <v>42072</v>
      </c>
      <c r="AH1140">
        <v>11.899999999999901</v>
      </c>
      <c r="AI1140" s="15">
        <v>41906</v>
      </c>
      <c r="AJ1140">
        <v>22.279999999999902</v>
      </c>
    </row>
    <row r="1141" spans="1:36">
      <c r="A1141" s="347" t="s">
        <v>30207</v>
      </c>
      <c r="B1141" s="347">
        <v>163</v>
      </c>
      <c r="C1141" s="347">
        <v>93</v>
      </c>
      <c r="D1141" s="347">
        <v>-10.618058195950001</v>
      </c>
      <c r="E1141" s="347">
        <v>14.437387663599599</v>
      </c>
      <c r="F1141" s="347">
        <v>-29.255445859549699</v>
      </c>
      <c r="G1141" s="347">
        <f>D1141/ABS(F1141)</f>
        <v>-0.36294296271967447</v>
      </c>
      <c r="H1141" s="347">
        <f>E1141/ABS(F1141)</f>
        <v>0.49349402271669296</v>
      </c>
      <c r="I1141" s="348">
        <f>C1141/B1141</f>
        <v>0.57055214723926384</v>
      </c>
      <c r="J1141" s="349" t="str">
        <f>LEFT(A1141,FIND("_",A1141,6)-1)</f>
        <v>entry1</v>
      </c>
      <c r="AA1141" s="38">
        <v>41912</v>
      </c>
      <c r="AB1141" s="343">
        <v>8.42</v>
      </c>
      <c r="AC1141" s="15">
        <v>41876</v>
      </c>
      <c r="AD1141">
        <v>9.0299999999999994</v>
      </c>
      <c r="AE1141" s="15">
        <v>42037</v>
      </c>
      <c r="AF1141">
        <v>31.709999999999901</v>
      </c>
      <c r="AG1141" s="15">
        <v>42073</v>
      </c>
      <c r="AH1141">
        <v>11.899999999999901</v>
      </c>
      <c r="AI1141" s="15">
        <v>41907</v>
      </c>
      <c r="AJ1141">
        <v>22.279999999999902</v>
      </c>
    </row>
    <row r="1142" spans="1:36">
      <c r="A1142" s="347" t="s">
        <v>43062</v>
      </c>
      <c r="B1142" s="347">
        <v>48</v>
      </c>
      <c r="C1142" s="347">
        <v>28</v>
      </c>
      <c r="D1142" s="347">
        <v>-8.8100000000000094</v>
      </c>
      <c r="E1142" s="347">
        <v>0.48</v>
      </c>
      <c r="F1142" s="347">
        <v>-24.239999999999899</v>
      </c>
      <c r="G1142" s="347">
        <f>D1142/ABS(F1142)</f>
        <v>-0.36344884488449036</v>
      </c>
      <c r="H1142" s="347">
        <f>E1142/ABS(F1142)</f>
        <v>1.9801980198019885E-2</v>
      </c>
      <c r="I1142" s="348">
        <f>C1142/B1142</f>
        <v>0.58333333333333337</v>
      </c>
      <c r="J1142" s="349" t="str">
        <f>LEFT(A1142,FIND("_",A1142,6)-1)</f>
        <v>entry3</v>
      </c>
      <c r="AA1142" s="38">
        <v>41913</v>
      </c>
      <c r="AB1142" s="343">
        <v>8.42</v>
      </c>
      <c r="AC1142" s="15">
        <v>41877</v>
      </c>
      <c r="AD1142">
        <v>9.0299999999999994</v>
      </c>
      <c r="AE1142" s="15">
        <v>42038</v>
      </c>
      <c r="AF1142">
        <v>31.709999999999901</v>
      </c>
      <c r="AG1142" s="15">
        <v>42074</v>
      </c>
      <c r="AH1142">
        <v>11.899999999999901</v>
      </c>
      <c r="AI1142" s="15">
        <v>41908</v>
      </c>
      <c r="AJ1142">
        <v>22.279999999999902</v>
      </c>
    </row>
    <row r="1143" spans="1:36">
      <c r="A1143" s="347" t="s">
        <v>47868</v>
      </c>
      <c r="B1143" s="347">
        <v>48</v>
      </c>
      <c r="C1143" s="347">
        <v>14</v>
      </c>
      <c r="D1143" s="347">
        <v>-5.58</v>
      </c>
      <c r="E1143" s="347">
        <v>8.8399999999999892</v>
      </c>
      <c r="F1143" s="347">
        <v>-15.299999999999899</v>
      </c>
      <c r="G1143" s="347">
        <f>D1143/ABS(F1143)</f>
        <v>-0.3647058823529436</v>
      </c>
      <c r="H1143" s="347">
        <f>E1143/ABS(F1143)</f>
        <v>0.57777777777778083</v>
      </c>
      <c r="I1143" s="348">
        <f>C1143/B1143</f>
        <v>0.29166666666666669</v>
      </c>
      <c r="J1143" s="349" t="str">
        <f>LEFT(A1143,FIND("_",A1143,6)-1)</f>
        <v>entry3</v>
      </c>
      <c r="AA1143" s="38">
        <v>41914</v>
      </c>
      <c r="AB1143" s="343">
        <v>8.42</v>
      </c>
      <c r="AC1143" s="15">
        <v>41878</v>
      </c>
      <c r="AD1143">
        <v>9.0299999999999994</v>
      </c>
      <c r="AE1143" s="15">
        <v>42039</v>
      </c>
      <c r="AF1143">
        <v>31.709999999999901</v>
      </c>
      <c r="AG1143" s="15">
        <v>42075</v>
      </c>
      <c r="AH1143">
        <v>11.899999999999901</v>
      </c>
      <c r="AI1143" s="15">
        <v>41911</v>
      </c>
      <c r="AJ1143">
        <v>22.279999999999902</v>
      </c>
    </row>
    <row r="1144" spans="1:36">
      <c r="A1144" s="347" t="s">
        <v>42540</v>
      </c>
      <c r="B1144" s="347">
        <v>163</v>
      </c>
      <c r="C1144" s="347">
        <v>105</v>
      </c>
      <c r="D1144" s="347">
        <v>-7.76899448988478</v>
      </c>
      <c r="E1144" s="347">
        <v>9.9207831026259505</v>
      </c>
      <c r="F1144" s="347">
        <v>-21.2297775925107</v>
      </c>
      <c r="G1144" s="347">
        <f>D1144/ABS(F1144)</f>
        <v>-0.3659479924380119</v>
      </c>
      <c r="H1144" s="347">
        <f>E1144/ABS(F1144)</f>
        <v>0.46730508877896765</v>
      </c>
      <c r="I1144" s="348">
        <f>C1144/B1144</f>
        <v>0.64417177914110424</v>
      </c>
      <c r="J1144" s="349" t="str">
        <f>LEFT(A1144,FIND("_",A1144,6)-1)</f>
        <v>entry1</v>
      </c>
      <c r="AA1144" s="38">
        <v>41918</v>
      </c>
      <c r="AB1144" s="343">
        <v>8.42</v>
      </c>
      <c r="AC1144" s="15">
        <v>41879</v>
      </c>
      <c r="AD1144">
        <v>9.0299999999999994</v>
      </c>
      <c r="AE1144" s="15">
        <v>42040</v>
      </c>
      <c r="AF1144">
        <v>31.709999999999901</v>
      </c>
      <c r="AG1144" s="15">
        <v>42076</v>
      </c>
      <c r="AH1144">
        <v>11.899999999999901</v>
      </c>
      <c r="AI1144" s="15">
        <v>41912</v>
      </c>
      <c r="AJ1144">
        <v>22.279999999999902</v>
      </c>
    </row>
    <row r="1145" spans="1:36">
      <c r="A1145" s="347" t="s">
        <v>210</v>
      </c>
      <c r="B1145" s="347">
        <v>163</v>
      </c>
      <c r="C1145" s="347">
        <v>116</v>
      </c>
      <c r="D1145" s="347">
        <v>-30.2848110462831</v>
      </c>
      <c r="E1145" s="347">
        <v>45.780634813266502</v>
      </c>
      <c r="F1145" s="347">
        <v>-82.645445859549696</v>
      </c>
      <c r="G1145" s="347">
        <f>D1145/ABS(F1145)</f>
        <v>-0.36644258774706195</v>
      </c>
      <c r="H1145" s="347">
        <f>E1145/ABS(F1145)</f>
        <v>0.55394020005733369</v>
      </c>
      <c r="I1145" s="348">
        <f>C1145/B1145</f>
        <v>0.71165644171779141</v>
      </c>
      <c r="J1145" s="349" t="str">
        <f>LEFT(A1145,FIND("_",A1145,6)-1)</f>
        <v>entry1</v>
      </c>
      <c r="AA1145" s="38">
        <v>41919</v>
      </c>
      <c r="AB1145" s="343">
        <v>8.42</v>
      </c>
      <c r="AC1145" s="15">
        <v>41880</v>
      </c>
      <c r="AD1145">
        <v>9.0299999999999994</v>
      </c>
      <c r="AE1145" s="15">
        <v>42041</v>
      </c>
      <c r="AF1145">
        <v>31.709999999999901</v>
      </c>
      <c r="AG1145" s="15">
        <v>42079</v>
      </c>
      <c r="AH1145">
        <v>11.899999999999901</v>
      </c>
      <c r="AI1145" s="15">
        <v>41913</v>
      </c>
      <c r="AJ1145">
        <v>22.279999999999902</v>
      </c>
    </row>
    <row r="1146" spans="1:36">
      <c r="A1146" s="347" t="s">
        <v>42513</v>
      </c>
      <c r="B1146" s="347">
        <v>17</v>
      </c>
      <c r="C1146" s="347">
        <v>7</v>
      </c>
      <c r="D1146" s="347">
        <v>-2.8299999999999899</v>
      </c>
      <c r="E1146" s="347">
        <v>0.45</v>
      </c>
      <c r="F1146" s="347">
        <v>-7.64</v>
      </c>
      <c r="G1146" s="347">
        <f>D1146/ABS(F1146)</f>
        <v>-0.37041884816753795</v>
      </c>
      <c r="H1146" s="347">
        <f>E1146/ABS(F1146)</f>
        <v>5.8900523560209431E-2</v>
      </c>
      <c r="I1146" s="348">
        <f>C1146/B1146</f>
        <v>0.41176470588235292</v>
      </c>
      <c r="J1146" s="349" t="str">
        <f>LEFT(A1146,FIND("_",A1146,6)-1)</f>
        <v>entry4</v>
      </c>
      <c r="AA1146" s="38">
        <v>41920</v>
      </c>
      <c r="AB1146" s="343">
        <v>8.42</v>
      </c>
      <c r="AC1146" s="15">
        <v>41883</v>
      </c>
      <c r="AD1146">
        <v>9.0299999999999994</v>
      </c>
      <c r="AE1146" s="15">
        <v>42044</v>
      </c>
      <c r="AF1146">
        <v>31.709999999999901</v>
      </c>
      <c r="AG1146" s="15">
        <v>42080</v>
      </c>
      <c r="AH1146">
        <v>11.899999999999901</v>
      </c>
      <c r="AI1146" s="15">
        <v>41914</v>
      </c>
      <c r="AJ1146">
        <v>22.279999999999902</v>
      </c>
    </row>
    <row r="1147" spans="1:36">
      <c r="A1147" s="347" t="s">
        <v>43011</v>
      </c>
      <c r="B1147" s="347">
        <v>83</v>
      </c>
      <c r="C1147" s="347">
        <v>35</v>
      </c>
      <c r="D1147" s="347">
        <v>-6.11</v>
      </c>
      <c r="E1147" s="347">
        <v>1.0999999999999901</v>
      </c>
      <c r="F1147" s="347">
        <v>-16.309999999999899</v>
      </c>
      <c r="G1147" s="347">
        <f>D1147/ABS(F1147)</f>
        <v>-0.37461679950950572</v>
      </c>
      <c r="H1147" s="347">
        <f>E1147/ABS(F1147)</f>
        <v>6.7443286327406315E-2</v>
      </c>
      <c r="I1147" s="348">
        <f>C1147/B1147</f>
        <v>0.42168674698795183</v>
      </c>
      <c r="J1147" s="349" t="str">
        <f>LEFT(A1147,FIND("_",A1147,6)-1)</f>
        <v>entry2</v>
      </c>
      <c r="AA1147" s="38">
        <v>41922</v>
      </c>
      <c r="AB1147" s="343">
        <v>8.42</v>
      </c>
      <c r="AC1147" s="15">
        <v>41884</v>
      </c>
      <c r="AD1147">
        <v>9.0299999999999994</v>
      </c>
      <c r="AE1147" s="15">
        <v>42045</v>
      </c>
      <c r="AF1147">
        <v>31.709999999999901</v>
      </c>
      <c r="AG1147" s="15">
        <v>42081</v>
      </c>
      <c r="AH1147">
        <v>11.899999999999901</v>
      </c>
      <c r="AI1147" s="15">
        <v>41918</v>
      </c>
      <c r="AJ1147">
        <v>22.279999999999902</v>
      </c>
    </row>
    <row r="1148" spans="1:36">
      <c r="A1148" s="347" t="s">
        <v>30496</v>
      </c>
      <c r="B1148" s="347">
        <v>17</v>
      </c>
      <c r="C1148" s="347">
        <v>12</v>
      </c>
      <c r="D1148" s="347">
        <v>-11.6316741023187</v>
      </c>
      <c r="E1148" s="347">
        <v>5.2837717572309799</v>
      </c>
      <c r="F1148" s="347">
        <v>-30.6546148505875</v>
      </c>
      <c r="G1148" s="347">
        <f>D1148/ABS(F1148)</f>
        <v>-0.37944283948802499</v>
      </c>
      <c r="H1148" s="347">
        <f>E1148/ABS(F1148)</f>
        <v>0.17236464339820978</v>
      </c>
      <c r="I1148" s="348">
        <f>C1148/B1148</f>
        <v>0.70588235294117652</v>
      </c>
      <c r="J1148" s="349" t="str">
        <f>LEFT(A1148,FIND("_",A1148,6)-1)</f>
        <v>entry4</v>
      </c>
      <c r="AA1148" s="38">
        <v>41925</v>
      </c>
      <c r="AB1148" s="343">
        <v>8.42</v>
      </c>
      <c r="AC1148" s="15">
        <v>41885</v>
      </c>
      <c r="AD1148">
        <v>9.0299999999999994</v>
      </c>
      <c r="AE1148" s="15">
        <v>42046</v>
      </c>
      <c r="AF1148">
        <v>31.709999999999901</v>
      </c>
      <c r="AG1148" s="15">
        <v>42082</v>
      </c>
      <c r="AH1148">
        <v>11.899999999999901</v>
      </c>
      <c r="AI1148" s="15">
        <v>41919</v>
      </c>
      <c r="AJ1148">
        <v>22.279999999999902</v>
      </c>
    </row>
    <row r="1149" spans="1:36">
      <c r="A1149" s="347" t="s">
        <v>42539</v>
      </c>
      <c r="B1149" s="347">
        <v>163</v>
      </c>
      <c r="C1149" s="347">
        <v>93</v>
      </c>
      <c r="D1149" s="347">
        <v>-4.7583561338148499</v>
      </c>
      <c r="E1149" s="347">
        <v>3.7598737693952602</v>
      </c>
      <c r="F1149" s="347">
        <v>-12.488229903210099</v>
      </c>
      <c r="G1149" s="347">
        <f>D1149/ABS(F1149)</f>
        <v>-0.38102726893198169</v>
      </c>
      <c r="H1149" s="347">
        <f>E1149/ABS(F1149)</f>
        <v>0.30107339459123705</v>
      </c>
      <c r="I1149" s="348">
        <f>C1149/B1149</f>
        <v>0.57055214723926384</v>
      </c>
      <c r="J1149" s="349" t="str">
        <f>LEFT(A1149,FIND("_",A1149,6)-1)</f>
        <v>entry1</v>
      </c>
      <c r="AA1149" s="38">
        <v>41926</v>
      </c>
      <c r="AB1149" s="343">
        <v>8.42</v>
      </c>
      <c r="AC1149" s="15">
        <v>41886</v>
      </c>
      <c r="AD1149">
        <v>9.0299999999999994</v>
      </c>
      <c r="AE1149" s="15">
        <v>42047</v>
      </c>
      <c r="AF1149">
        <v>31.709999999999901</v>
      </c>
      <c r="AG1149" s="15">
        <v>42083</v>
      </c>
      <c r="AH1149">
        <v>11.899999999999901</v>
      </c>
      <c r="AI1149" s="15">
        <v>41920</v>
      </c>
      <c r="AJ1149">
        <v>22.279999999999902</v>
      </c>
    </row>
    <row r="1150" spans="1:36">
      <c r="A1150" s="347" t="s">
        <v>47688</v>
      </c>
      <c r="B1150" s="347">
        <v>163</v>
      </c>
      <c r="C1150" s="347">
        <v>45</v>
      </c>
      <c r="D1150" s="347">
        <v>-9.86</v>
      </c>
      <c r="E1150" s="347">
        <v>12.1999999999999</v>
      </c>
      <c r="F1150" s="347">
        <v>-25.65</v>
      </c>
      <c r="G1150" s="347">
        <f>D1150/ABS(F1150)</f>
        <v>-0.38440545808966864</v>
      </c>
      <c r="H1150" s="347">
        <f>E1150/ABS(F1150)</f>
        <v>0.47563352826510336</v>
      </c>
      <c r="I1150" s="348">
        <f>C1150/B1150</f>
        <v>0.27607361963190186</v>
      </c>
      <c r="J1150" s="349" t="str">
        <f>LEFT(A1150,FIND("_",A1150,6)-1)</f>
        <v>entry1</v>
      </c>
      <c r="AA1150" s="38">
        <v>41927</v>
      </c>
      <c r="AB1150" s="343">
        <v>8.42</v>
      </c>
      <c r="AC1150" s="15">
        <v>41887</v>
      </c>
      <c r="AD1150">
        <v>9.0299999999999994</v>
      </c>
      <c r="AE1150" s="15">
        <v>42048</v>
      </c>
      <c r="AF1150">
        <v>31.709999999999901</v>
      </c>
      <c r="AG1150" s="15">
        <v>42086</v>
      </c>
      <c r="AH1150">
        <v>11.899999999999901</v>
      </c>
      <c r="AI1150" s="15">
        <v>41922</v>
      </c>
      <c r="AJ1150">
        <v>22.279999999999902</v>
      </c>
    </row>
    <row r="1151" spans="1:36">
      <c r="A1151" s="347" t="s">
        <v>367</v>
      </c>
      <c r="B1151" s="347">
        <v>83</v>
      </c>
      <c r="C1151" s="347">
        <v>47</v>
      </c>
      <c r="D1151" s="347">
        <v>-34.779999999999902</v>
      </c>
      <c r="E1151" s="347">
        <v>35.049999999999997</v>
      </c>
      <c r="F1151" s="347">
        <v>-90.46</v>
      </c>
      <c r="G1151" s="347">
        <f>D1151/ABS(F1151)</f>
        <v>-0.38447932787972477</v>
      </c>
      <c r="H1151" s="347">
        <f>E1151/ABS(F1151)</f>
        <v>0.38746407251824011</v>
      </c>
      <c r="I1151" s="348">
        <f>C1151/B1151</f>
        <v>0.5662650602409639</v>
      </c>
      <c r="J1151" s="349" t="str">
        <f>LEFT(A1151,FIND("_",A1151,6)-1)</f>
        <v>entry2</v>
      </c>
      <c r="AA1151" s="38">
        <v>41928</v>
      </c>
      <c r="AB1151" s="343">
        <v>8.42</v>
      </c>
      <c r="AC1151" s="15">
        <v>41893</v>
      </c>
      <c r="AD1151">
        <v>9.0299999999999994</v>
      </c>
      <c r="AE1151" s="15">
        <v>42051</v>
      </c>
      <c r="AF1151">
        <v>31.709999999999901</v>
      </c>
      <c r="AG1151" s="15">
        <v>42087</v>
      </c>
      <c r="AH1151">
        <v>11.899999999999901</v>
      </c>
      <c r="AI1151" s="15">
        <v>41925</v>
      </c>
      <c r="AJ1151">
        <v>22.279999999999902</v>
      </c>
    </row>
    <row r="1152" spans="1:36">
      <c r="A1152" s="347" t="s">
        <v>42992</v>
      </c>
      <c r="B1152" s="347">
        <v>83</v>
      </c>
      <c r="C1152" s="347">
        <v>38</v>
      </c>
      <c r="D1152" s="347">
        <v>-9.32</v>
      </c>
      <c r="E1152" s="347">
        <v>0.91999999999999904</v>
      </c>
      <c r="F1152" s="347">
        <v>-24.1799999999999</v>
      </c>
      <c r="G1152" s="347">
        <f>D1152/ABS(F1152)</f>
        <v>-0.38544251447477412</v>
      </c>
      <c r="H1152" s="347">
        <f>E1152/ABS(F1152)</f>
        <v>3.8047973531844616E-2</v>
      </c>
      <c r="I1152" s="348">
        <f>C1152/B1152</f>
        <v>0.45783132530120479</v>
      </c>
      <c r="J1152" s="349" t="str">
        <f>LEFT(A1152,FIND("_",A1152,6)-1)</f>
        <v>entry2</v>
      </c>
      <c r="AA1152" s="38">
        <v>41929</v>
      </c>
      <c r="AB1152" s="343">
        <v>8.42</v>
      </c>
      <c r="AC1152" s="15">
        <v>41894</v>
      </c>
      <c r="AD1152">
        <v>9.0299999999999994</v>
      </c>
      <c r="AE1152" s="15">
        <v>42052</v>
      </c>
      <c r="AF1152">
        <v>31.709999999999901</v>
      </c>
      <c r="AG1152" s="15">
        <v>42088</v>
      </c>
      <c r="AH1152">
        <v>11.899999999999901</v>
      </c>
      <c r="AI1152" s="15">
        <v>41926</v>
      </c>
      <c r="AJ1152">
        <v>22.279999999999902</v>
      </c>
    </row>
    <row r="1153" spans="1:36">
      <c r="A1153" s="347" t="s">
        <v>30311</v>
      </c>
      <c r="B1153" s="347">
        <v>48</v>
      </c>
      <c r="C1153" s="347">
        <v>26</v>
      </c>
      <c r="D1153" s="347">
        <v>-15.436438970006201</v>
      </c>
      <c r="E1153" s="347">
        <v>15.629006889543399</v>
      </c>
      <c r="F1153" s="347">
        <v>-39.834614850587499</v>
      </c>
      <c r="G1153" s="347">
        <f>D1153/ABS(F1153)</f>
        <v>-0.38751319745165147</v>
      </c>
      <c r="H1153" s="347">
        <f>E1153/ABS(F1153)</f>
        <v>0.3923473830025721</v>
      </c>
      <c r="I1153" s="348">
        <f>C1153/B1153</f>
        <v>0.54166666666666663</v>
      </c>
      <c r="J1153" s="349" t="str">
        <f>LEFT(A1153,FIND("_",A1153,6)-1)</f>
        <v>entry3</v>
      </c>
      <c r="AA1153" s="38">
        <v>41932</v>
      </c>
      <c r="AB1153" s="343">
        <v>8.42</v>
      </c>
      <c r="AC1153" s="15">
        <v>41897</v>
      </c>
      <c r="AD1153">
        <v>9.0299999999999994</v>
      </c>
      <c r="AE1153" s="15">
        <v>42058</v>
      </c>
      <c r="AF1153">
        <v>31.709999999999901</v>
      </c>
      <c r="AG1153" s="15">
        <v>42089</v>
      </c>
      <c r="AH1153">
        <v>11.899999999999901</v>
      </c>
      <c r="AI1153" s="15">
        <v>41927</v>
      </c>
      <c r="AJ1153">
        <v>22.279999999999902</v>
      </c>
    </row>
    <row r="1154" spans="1:36">
      <c r="A1154" s="347" t="s">
        <v>42278</v>
      </c>
      <c r="B1154" s="347">
        <v>163</v>
      </c>
      <c r="C1154" s="347">
        <v>22</v>
      </c>
      <c r="D1154" s="347">
        <v>-7.55</v>
      </c>
      <c r="E1154" s="347">
        <v>7.26999999999998</v>
      </c>
      <c r="F1154" s="347">
        <v>-19.239999999999998</v>
      </c>
      <c r="G1154" s="347">
        <f>D1154/ABS(F1154)</f>
        <v>-0.39241164241164245</v>
      </c>
      <c r="H1154" s="347">
        <f>E1154/ABS(F1154)</f>
        <v>0.37785862785862684</v>
      </c>
      <c r="I1154" s="348">
        <f>C1154/B1154</f>
        <v>0.13496932515337423</v>
      </c>
      <c r="J1154" s="349" t="str">
        <f>LEFT(A1154,FIND("_",A1154,6)-1)</f>
        <v>entry1</v>
      </c>
      <c r="AA1154" s="38">
        <v>41933</v>
      </c>
      <c r="AB1154" s="343">
        <v>8.42</v>
      </c>
      <c r="AC1154" s="15">
        <v>41898</v>
      </c>
      <c r="AD1154">
        <v>9.0299999999999994</v>
      </c>
      <c r="AE1154" s="15">
        <v>42059</v>
      </c>
      <c r="AF1154">
        <v>31.709999999999901</v>
      </c>
      <c r="AG1154" s="15">
        <v>42090</v>
      </c>
      <c r="AH1154">
        <v>11.899999999999901</v>
      </c>
      <c r="AI1154" s="15">
        <v>41928</v>
      </c>
      <c r="AJ1154">
        <v>22.279999999999902</v>
      </c>
    </row>
    <row r="1155" spans="1:36">
      <c r="A1155" s="347" t="s">
        <v>42389</v>
      </c>
      <c r="B1155" s="347">
        <v>48</v>
      </c>
      <c r="C1155" s="347">
        <v>11</v>
      </c>
      <c r="D1155" s="347">
        <v>-14.34</v>
      </c>
      <c r="E1155" s="347">
        <v>0.75</v>
      </c>
      <c r="F1155" s="347">
        <v>-36.53</v>
      </c>
      <c r="G1155" s="347">
        <f>D1155/ABS(F1155)</f>
        <v>-0.39255406515192992</v>
      </c>
      <c r="H1155" s="347">
        <f>E1155/ABS(F1155)</f>
        <v>2.0531070353134409E-2</v>
      </c>
      <c r="I1155" s="348">
        <f>C1155/B1155</f>
        <v>0.22916666666666666</v>
      </c>
      <c r="J1155" s="349" t="str">
        <f>LEFT(A1155,FIND("_",A1155,6)-1)</f>
        <v>entry3</v>
      </c>
      <c r="AA1155" s="38">
        <v>41934</v>
      </c>
      <c r="AB1155" s="343">
        <v>8.42</v>
      </c>
      <c r="AC1155" s="15">
        <v>41899</v>
      </c>
      <c r="AD1155">
        <v>9.0299999999999994</v>
      </c>
      <c r="AE1155" s="15">
        <v>42060</v>
      </c>
      <c r="AF1155">
        <v>31.709999999999901</v>
      </c>
      <c r="AG1155" s="15">
        <v>42093</v>
      </c>
      <c r="AH1155">
        <v>11.899999999999901</v>
      </c>
      <c r="AI1155" s="15">
        <v>41929</v>
      </c>
      <c r="AJ1155">
        <v>22.279999999999902</v>
      </c>
    </row>
    <row r="1156" spans="1:36">
      <c r="A1156" s="347" t="s">
        <v>43066</v>
      </c>
      <c r="B1156" s="347">
        <v>48</v>
      </c>
      <c r="C1156" s="347">
        <v>26</v>
      </c>
      <c r="D1156" s="347">
        <v>-10.39</v>
      </c>
      <c r="E1156" s="347">
        <v>0.48</v>
      </c>
      <c r="F1156" s="347">
        <v>-26.42</v>
      </c>
      <c r="G1156" s="347">
        <f>D1156/ABS(F1156)</f>
        <v>-0.39326267978803936</v>
      </c>
      <c r="H1156" s="347">
        <f>E1156/ABS(F1156)</f>
        <v>1.8168054504163509E-2</v>
      </c>
      <c r="I1156" s="348">
        <f>C1156/B1156</f>
        <v>0.54166666666666663</v>
      </c>
      <c r="J1156" s="349" t="str">
        <f>LEFT(A1156,FIND("_",A1156,6)-1)</f>
        <v>entry3</v>
      </c>
      <c r="AA1156" s="38">
        <v>41935</v>
      </c>
      <c r="AB1156" s="343">
        <v>8.42</v>
      </c>
      <c r="AC1156" s="15">
        <v>41900</v>
      </c>
      <c r="AD1156">
        <v>9.0299999999999994</v>
      </c>
      <c r="AE1156" s="15">
        <v>42061</v>
      </c>
      <c r="AF1156">
        <v>31.709999999999901</v>
      </c>
      <c r="AG1156" s="15">
        <v>42094</v>
      </c>
      <c r="AH1156">
        <v>11.899999999999901</v>
      </c>
      <c r="AI1156" s="15">
        <v>41932</v>
      </c>
      <c r="AJ1156">
        <v>22.279999999999902</v>
      </c>
    </row>
    <row r="1157" spans="1:36">
      <c r="A1157" s="347" t="s">
        <v>43005</v>
      </c>
      <c r="B1157" s="347">
        <v>83</v>
      </c>
      <c r="C1157" s="347">
        <v>35</v>
      </c>
      <c r="D1157" s="347">
        <v>-18.68</v>
      </c>
      <c r="E1157" s="347">
        <v>0.91999999999999904</v>
      </c>
      <c r="F1157" s="347">
        <v>-47.249999999999901</v>
      </c>
      <c r="G1157" s="347">
        <f>D1157/ABS(F1157)</f>
        <v>-0.39534391534391616</v>
      </c>
      <c r="H1157" s="347">
        <f>E1157/ABS(F1157)</f>
        <v>1.9470899470899493E-2</v>
      </c>
      <c r="I1157" s="348">
        <f>C1157/B1157</f>
        <v>0.42168674698795183</v>
      </c>
      <c r="J1157" s="349" t="str">
        <f>LEFT(A1157,FIND("_",A1157,6)-1)</f>
        <v>entry2</v>
      </c>
      <c r="AA1157" s="38">
        <v>41936</v>
      </c>
      <c r="AB1157" s="343">
        <v>8.42</v>
      </c>
      <c r="AC1157" s="15">
        <v>41901</v>
      </c>
      <c r="AD1157">
        <v>9.0299999999999994</v>
      </c>
      <c r="AE1157" s="15">
        <v>42062</v>
      </c>
      <c r="AF1157">
        <v>31.709999999999901</v>
      </c>
      <c r="AG1157" s="15">
        <v>42095</v>
      </c>
      <c r="AH1157">
        <v>11.899999999999901</v>
      </c>
      <c r="AI1157" s="15">
        <v>41933</v>
      </c>
      <c r="AJ1157">
        <v>22.279999999999902</v>
      </c>
    </row>
    <row r="1158" spans="1:36">
      <c r="A1158" s="347" t="s">
        <v>42461</v>
      </c>
      <c r="B1158" s="347">
        <v>17</v>
      </c>
      <c r="C1158" s="347">
        <v>4</v>
      </c>
      <c r="D1158" s="347">
        <v>-8.7099999999999902</v>
      </c>
      <c r="E1158" s="347">
        <v>0</v>
      </c>
      <c r="F1158" s="347">
        <v>-21.7899999999999</v>
      </c>
      <c r="G1158" s="347">
        <f>D1158/ABS(F1158)</f>
        <v>-0.3997246443322639</v>
      </c>
      <c r="H1158" s="347">
        <f>E1158/ABS(F1158)</f>
        <v>0</v>
      </c>
      <c r="I1158" s="348">
        <f>C1158/B1158</f>
        <v>0.23529411764705882</v>
      </c>
      <c r="J1158" s="349" t="str">
        <f>LEFT(A1158,FIND("_",A1158,6)-1)</f>
        <v>entry4</v>
      </c>
      <c r="AA1158" s="38">
        <v>41939</v>
      </c>
      <c r="AB1158" s="343">
        <v>8.42</v>
      </c>
      <c r="AC1158" s="15">
        <v>41904</v>
      </c>
      <c r="AD1158">
        <v>9.0299999999999994</v>
      </c>
      <c r="AE1158" s="15">
        <v>42065</v>
      </c>
      <c r="AF1158">
        <v>31.709999999999901</v>
      </c>
      <c r="AG1158" s="15">
        <v>42096</v>
      </c>
      <c r="AH1158">
        <v>11.899999999999901</v>
      </c>
      <c r="AI1158" s="15">
        <v>41934</v>
      </c>
      <c r="AJ1158">
        <v>22.279999999999902</v>
      </c>
    </row>
    <row r="1159" spans="1:36">
      <c r="A1159" s="347" t="s">
        <v>42971</v>
      </c>
      <c r="B1159" s="347">
        <v>163</v>
      </c>
      <c r="C1159" s="347">
        <v>67</v>
      </c>
      <c r="D1159" s="347">
        <v>-9.4</v>
      </c>
      <c r="E1159" s="347">
        <v>0.52</v>
      </c>
      <c r="F1159" s="347">
        <v>-23.29</v>
      </c>
      <c r="G1159" s="347">
        <f>D1159/ABS(F1159)</f>
        <v>-0.40360669815371408</v>
      </c>
      <c r="H1159" s="347">
        <f>E1159/ABS(F1159)</f>
        <v>2.2327179046801204E-2</v>
      </c>
      <c r="I1159" s="348">
        <f>C1159/B1159</f>
        <v>0.41104294478527609</v>
      </c>
      <c r="J1159" s="349" t="str">
        <f>LEFT(A1159,FIND("_",A1159,6)-1)</f>
        <v>entry1</v>
      </c>
      <c r="AA1159" s="38">
        <v>41940</v>
      </c>
      <c r="AB1159" s="343">
        <v>8.42</v>
      </c>
      <c r="AC1159" s="15">
        <v>41905</v>
      </c>
      <c r="AD1159">
        <v>9.0299999999999994</v>
      </c>
      <c r="AE1159" s="15">
        <v>42066</v>
      </c>
      <c r="AF1159">
        <v>31.709999999999901</v>
      </c>
      <c r="AG1159" s="15">
        <v>42097</v>
      </c>
      <c r="AH1159">
        <v>11.899999999999901</v>
      </c>
      <c r="AI1159" s="15">
        <v>41935</v>
      </c>
      <c r="AJ1159">
        <v>22.279999999999902</v>
      </c>
    </row>
    <row r="1160" spans="1:36">
      <c r="A1160" s="347" t="s">
        <v>43119</v>
      </c>
      <c r="B1160" s="347">
        <v>48</v>
      </c>
      <c r="C1160" s="347">
        <v>17</v>
      </c>
      <c r="D1160" s="347">
        <v>-5.2099999999999902</v>
      </c>
      <c r="E1160" s="347">
        <v>0.81</v>
      </c>
      <c r="F1160" s="347">
        <v>-12.899999999999901</v>
      </c>
      <c r="G1160" s="347">
        <f>D1160/ABS(F1160)</f>
        <v>-0.40387596899225042</v>
      </c>
      <c r="H1160" s="347">
        <f>E1160/ABS(F1160)</f>
        <v>6.2790697674419096E-2</v>
      </c>
      <c r="I1160" s="348">
        <f>C1160/B1160</f>
        <v>0.35416666666666669</v>
      </c>
      <c r="J1160" s="349" t="str">
        <f>LEFT(A1160,FIND("_",A1160,6)-1)</f>
        <v>entry3</v>
      </c>
      <c r="AA1160" s="38">
        <v>41941</v>
      </c>
      <c r="AB1160" s="343">
        <v>8.42</v>
      </c>
      <c r="AC1160" s="15">
        <v>41906</v>
      </c>
      <c r="AD1160">
        <v>9.0299999999999994</v>
      </c>
      <c r="AE1160" s="15">
        <v>42067</v>
      </c>
      <c r="AF1160">
        <v>31.709999999999901</v>
      </c>
      <c r="AG1160" s="15">
        <v>42100</v>
      </c>
      <c r="AH1160">
        <v>11.899999999999901</v>
      </c>
      <c r="AI1160" s="15">
        <v>41936</v>
      </c>
      <c r="AJ1160">
        <v>22.279999999999902</v>
      </c>
    </row>
    <row r="1161" spans="1:36">
      <c r="A1161" s="347" t="s">
        <v>42342</v>
      </c>
      <c r="B1161" s="347">
        <v>83</v>
      </c>
      <c r="C1161" s="347">
        <v>9</v>
      </c>
      <c r="D1161" s="347">
        <v>-14.229999999999899</v>
      </c>
      <c r="E1161" s="347">
        <v>0.69999999999999896</v>
      </c>
      <c r="F1161" s="347">
        <v>-34.999999999999901</v>
      </c>
      <c r="G1161" s="347">
        <f>D1161/ABS(F1161)</f>
        <v>-0.40657142857142686</v>
      </c>
      <c r="H1161" s="347">
        <f>E1161/ABS(F1161)</f>
        <v>2.0000000000000028E-2</v>
      </c>
      <c r="I1161" s="348">
        <f>C1161/B1161</f>
        <v>0.10843373493975904</v>
      </c>
      <c r="J1161" s="349" t="str">
        <f>LEFT(A1161,FIND("_",A1161,6)-1)</f>
        <v>entry2</v>
      </c>
      <c r="AA1161" s="38">
        <v>41942</v>
      </c>
      <c r="AB1161" s="343">
        <v>8.42</v>
      </c>
      <c r="AC1161" s="15">
        <v>41907</v>
      </c>
      <c r="AD1161">
        <v>9.0299999999999994</v>
      </c>
      <c r="AE1161" s="15">
        <v>42068</v>
      </c>
      <c r="AF1161">
        <v>31.709999999999901</v>
      </c>
      <c r="AG1161" s="15">
        <v>42101</v>
      </c>
      <c r="AH1161">
        <v>11.899999999999901</v>
      </c>
      <c r="AI1161" s="15">
        <v>41939</v>
      </c>
      <c r="AJ1161">
        <v>22.279999999999902</v>
      </c>
    </row>
    <row r="1162" spans="1:36">
      <c r="A1162" s="347" t="s">
        <v>42567</v>
      </c>
      <c r="B1162" s="347">
        <v>83</v>
      </c>
      <c r="C1162" s="347">
        <v>39</v>
      </c>
      <c r="D1162" s="347">
        <v>-5.6973785536449002</v>
      </c>
      <c r="E1162" s="347">
        <v>2.0099999999999998</v>
      </c>
      <c r="F1162" s="347">
        <v>-13.994788821030699</v>
      </c>
      <c r="G1162" s="347">
        <f>D1162/ABS(F1162)</f>
        <v>-0.4071071472749308</v>
      </c>
      <c r="H1162" s="347">
        <f>E1162/ABS(F1162)</f>
        <v>0.14362488964316975</v>
      </c>
      <c r="I1162" s="348">
        <f>C1162/B1162</f>
        <v>0.46987951807228917</v>
      </c>
      <c r="J1162" s="349" t="str">
        <f>LEFT(A1162,FIND("_",A1162,6)-1)</f>
        <v>entry2</v>
      </c>
      <c r="AA1162" s="38">
        <v>41943</v>
      </c>
      <c r="AB1162" s="343">
        <v>8.42</v>
      </c>
      <c r="AC1162" s="15">
        <v>41908</v>
      </c>
      <c r="AD1162">
        <v>9.0299999999999994</v>
      </c>
      <c r="AE1162" s="15">
        <v>42069</v>
      </c>
      <c r="AF1162">
        <v>31.709999999999901</v>
      </c>
      <c r="AG1162" s="15">
        <v>42102</v>
      </c>
      <c r="AH1162">
        <v>11.899999999999901</v>
      </c>
      <c r="AI1162" s="15">
        <v>41940</v>
      </c>
      <c r="AJ1162">
        <v>22.279999999999902</v>
      </c>
    </row>
    <row r="1163" spans="1:36">
      <c r="A1163" s="347" t="s">
        <v>42925</v>
      </c>
      <c r="B1163" s="347">
        <v>163</v>
      </c>
      <c r="C1163" s="347">
        <v>80</v>
      </c>
      <c r="D1163" s="347">
        <v>-20.309999999999899</v>
      </c>
      <c r="E1163" s="347">
        <v>1.62</v>
      </c>
      <c r="F1163" s="347">
        <v>-49.78</v>
      </c>
      <c r="G1163" s="347">
        <f>D1163/ABS(F1163)</f>
        <v>-0.40799517878665925</v>
      </c>
      <c r="H1163" s="347">
        <f>E1163/ABS(F1163)</f>
        <v>3.2543190036159103E-2</v>
      </c>
      <c r="I1163" s="348">
        <f>C1163/B1163</f>
        <v>0.49079754601226994</v>
      </c>
      <c r="J1163" s="349" t="str">
        <f>LEFT(A1163,FIND("_",A1163,6)-1)</f>
        <v>entry1</v>
      </c>
      <c r="AA1163" s="38">
        <v>41946</v>
      </c>
      <c r="AB1163" s="343">
        <v>8.42</v>
      </c>
      <c r="AC1163" s="15">
        <v>41911</v>
      </c>
      <c r="AD1163">
        <v>9.0299999999999994</v>
      </c>
      <c r="AE1163" s="15">
        <v>42072</v>
      </c>
      <c r="AF1163">
        <v>31.709999999999901</v>
      </c>
      <c r="AG1163" s="15">
        <v>42103</v>
      </c>
      <c r="AH1163">
        <v>11.899999999999901</v>
      </c>
      <c r="AI1163" s="15">
        <v>41941</v>
      </c>
      <c r="AJ1163">
        <v>22.279999999999902</v>
      </c>
    </row>
    <row r="1164" spans="1:36">
      <c r="A1164" s="347" t="s">
        <v>43004</v>
      </c>
      <c r="B1164" s="347">
        <v>83</v>
      </c>
      <c r="C1164" s="347">
        <v>28</v>
      </c>
      <c r="D1164" s="347">
        <v>-20.97</v>
      </c>
      <c r="E1164" s="347">
        <v>0.91999999999999904</v>
      </c>
      <c r="F1164" s="347">
        <v>-51.27</v>
      </c>
      <c r="G1164" s="347">
        <f>D1164/ABS(F1164)</f>
        <v>-0.40901111761263892</v>
      </c>
      <c r="H1164" s="347">
        <f>E1164/ABS(F1164)</f>
        <v>1.794421689096936E-2</v>
      </c>
      <c r="I1164" s="348">
        <f>C1164/B1164</f>
        <v>0.33734939759036142</v>
      </c>
      <c r="J1164" s="349" t="str">
        <f>LEFT(A1164,FIND("_",A1164,6)-1)</f>
        <v>entry2</v>
      </c>
      <c r="AA1164" s="38">
        <v>41947</v>
      </c>
      <c r="AB1164" s="343">
        <v>8.42</v>
      </c>
      <c r="AC1164" s="15">
        <v>41912</v>
      </c>
      <c r="AD1164">
        <v>9.0299999999999994</v>
      </c>
      <c r="AE1164" s="15">
        <v>42073</v>
      </c>
      <c r="AF1164">
        <v>31.709999999999901</v>
      </c>
      <c r="AG1164" s="15">
        <v>42104</v>
      </c>
      <c r="AH1164">
        <v>11.899999999999901</v>
      </c>
      <c r="AI1164" s="15">
        <v>41942</v>
      </c>
      <c r="AJ1164">
        <v>22.279999999999902</v>
      </c>
    </row>
    <row r="1165" spans="1:36">
      <c r="A1165" s="347" t="s">
        <v>43019</v>
      </c>
      <c r="B1165" s="347">
        <v>83</v>
      </c>
      <c r="C1165" s="347">
        <v>26</v>
      </c>
      <c r="D1165" s="347">
        <v>-10.77</v>
      </c>
      <c r="E1165" s="347">
        <v>1.1599999999999899</v>
      </c>
      <c r="F1165" s="347">
        <v>-26.189999999999898</v>
      </c>
      <c r="G1165" s="347">
        <f>D1165/ABS(F1165)</f>
        <v>-0.41122565864834065</v>
      </c>
      <c r="H1165" s="347">
        <f>E1165/ABS(F1165)</f>
        <v>4.4291714394806968E-2</v>
      </c>
      <c r="I1165" s="348">
        <f>C1165/B1165</f>
        <v>0.31325301204819278</v>
      </c>
      <c r="J1165" s="349" t="str">
        <f>LEFT(A1165,FIND("_",A1165,6)-1)</f>
        <v>entry2</v>
      </c>
      <c r="AA1165" s="38">
        <v>41948</v>
      </c>
      <c r="AB1165" s="343">
        <v>8.42</v>
      </c>
      <c r="AC1165" s="15">
        <v>41913</v>
      </c>
      <c r="AD1165">
        <v>9.0299999999999994</v>
      </c>
      <c r="AE1165" s="15">
        <v>42074</v>
      </c>
      <c r="AF1165">
        <v>31.709999999999901</v>
      </c>
      <c r="AG1165" s="15">
        <v>42107</v>
      </c>
      <c r="AH1165">
        <v>11.899999999999901</v>
      </c>
      <c r="AI1165" s="15">
        <v>41943</v>
      </c>
      <c r="AJ1165">
        <v>22.279999999999902</v>
      </c>
    </row>
    <row r="1166" spans="1:36">
      <c r="A1166" s="347" t="s">
        <v>47827</v>
      </c>
      <c r="B1166" s="347">
        <v>83</v>
      </c>
      <c r="C1166" s="347">
        <v>57</v>
      </c>
      <c r="D1166" s="347">
        <v>-8.84</v>
      </c>
      <c r="E1166" s="347">
        <v>12.309999999999899</v>
      </c>
      <c r="F1166" s="347">
        <v>-21.15</v>
      </c>
      <c r="G1166" s="347">
        <f>D1166/ABS(F1166)</f>
        <v>-0.4179669030732861</v>
      </c>
      <c r="H1166" s="347">
        <f>E1166/ABS(F1166)</f>
        <v>0.58203309692670924</v>
      </c>
      <c r="I1166" s="348">
        <f>C1166/B1166</f>
        <v>0.68674698795180722</v>
      </c>
      <c r="J1166" s="349" t="str">
        <f>LEFT(A1166,FIND("_",A1166,6)-1)</f>
        <v>entry2</v>
      </c>
      <c r="AA1166" s="38">
        <v>41949</v>
      </c>
      <c r="AB1166" s="343">
        <v>8.42</v>
      </c>
      <c r="AC1166" s="15">
        <v>41914</v>
      </c>
      <c r="AD1166">
        <v>9.0299999999999994</v>
      </c>
      <c r="AE1166" s="15">
        <v>42075</v>
      </c>
      <c r="AF1166">
        <v>31.709999999999901</v>
      </c>
      <c r="AG1166" s="15">
        <v>42108</v>
      </c>
      <c r="AH1166">
        <v>11.899999999999901</v>
      </c>
      <c r="AI1166" s="15">
        <v>41946</v>
      </c>
      <c r="AJ1166">
        <v>22.279999999999902</v>
      </c>
    </row>
    <row r="1167" spans="1:36">
      <c r="A1167" s="347" t="s">
        <v>346</v>
      </c>
      <c r="B1167" s="347">
        <v>83</v>
      </c>
      <c r="C1167" s="347">
        <v>53</v>
      </c>
      <c r="D1167" s="347">
        <v>-33.74</v>
      </c>
      <c r="E1167" s="347">
        <v>33.939999999999898</v>
      </c>
      <c r="F1167" s="347">
        <v>-79.919999999999902</v>
      </c>
      <c r="G1167" s="347">
        <f>D1167/ABS(F1167)</f>
        <v>-0.42217217217217273</v>
      </c>
      <c r="H1167" s="347">
        <f>E1167/ABS(F1167)</f>
        <v>0.4246746746746739</v>
      </c>
      <c r="I1167" s="348">
        <f>C1167/B1167</f>
        <v>0.63855421686746983</v>
      </c>
      <c r="J1167" s="349" t="str">
        <f>LEFT(A1167,FIND("_",A1167,6)-1)</f>
        <v>entry2</v>
      </c>
      <c r="AA1167" s="38">
        <v>41950</v>
      </c>
      <c r="AB1167" s="343">
        <v>8.42</v>
      </c>
      <c r="AC1167" s="15">
        <v>41918</v>
      </c>
      <c r="AD1167">
        <v>9.0299999999999994</v>
      </c>
      <c r="AE1167" s="15">
        <v>42076</v>
      </c>
      <c r="AF1167">
        <v>31.709999999999901</v>
      </c>
      <c r="AG1167" s="15">
        <v>42109</v>
      </c>
      <c r="AH1167">
        <v>11.899999999999901</v>
      </c>
      <c r="AI1167" s="15">
        <v>41947</v>
      </c>
      <c r="AJ1167">
        <v>22.279999999999902</v>
      </c>
    </row>
    <row r="1168" spans="1:36">
      <c r="A1168" s="347" t="s">
        <v>42924</v>
      </c>
      <c r="B1168" s="347">
        <v>163</v>
      </c>
      <c r="C1168" s="347">
        <v>67</v>
      </c>
      <c r="D1168" s="347">
        <v>-22.389999999999901</v>
      </c>
      <c r="E1168" s="347">
        <v>1.62</v>
      </c>
      <c r="F1168" s="347">
        <v>-52.42</v>
      </c>
      <c r="G1168" s="347">
        <f>D1168/ABS(F1168)</f>
        <v>-0.42712705074398893</v>
      </c>
      <c r="H1168" s="347">
        <f>E1168/ABS(F1168)</f>
        <v>3.0904235024799696E-2</v>
      </c>
      <c r="I1168" s="348">
        <f>C1168/B1168</f>
        <v>0.41104294478527609</v>
      </c>
      <c r="J1168" s="349" t="str">
        <f>LEFT(A1168,FIND("_",A1168,6)-1)</f>
        <v>entry1</v>
      </c>
      <c r="AA1168" s="38">
        <v>41953</v>
      </c>
      <c r="AB1168" s="343">
        <v>8.42</v>
      </c>
      <c r="AC1168" s="15">
        <v>41919</v>
      </c>
      <c r="AD1168">
        <v>9.0299999999999994</v>
      </c>
      <c r="AE1168" s="15">
        <v>42079</v>
      </c>
      <c r="AF1168">
        <v>31.709999999999901</v>
      </c>
      <c r="AG1168" s="15">
        <v>42110</v>
      </c>
      <c r="AH1168">
        <v>11.899999999999901</v>
      </c>
      <c r="AI1168" s="15">
        <v>41948</v>
      </c>
      <c r="AJ1168">
        <v>22.279999999999902</v>
      </c>
    </row>
    <row r="1169" spans="1:36">
      <c r="A1169" s="347" t="s">
        <v>43020</v>
      </c>
      <c r="B1169" s="347">
        <v>83</v>
      </c>
      <c r="C1169" s="347">
        <v>34</v>
      </c>
      <c r="D1169" s="347">
        <v>-12.3499999999999</v>
      </c>
      <c r="E1169" s="347">
        <v>0.93</v>
      </c>
      <c r="F1169" s="347">
        <v>-28.5</v>
      </c>
      <c r="G1169" s="347">
        <f>D1169/ABS(F1169)</f>
        <v>-0.43333333333332985</v>
      </c>
      <c r="H1169" s="347">
        <f>E1169/ABS(F1169)</f>
        <v>3.2631578947368421E-2</v>
      </c>
      <c r="I1169" s="348">
        <f>C1169/B1169</f>
        <v>0.40963855421686746</v>
      </c>
      <c r="J1169" s="349" t="str">
        <f>LEFT(A1169,FIND("_",A1169,6)-1)</f>
        <v>entry2</v>
      </c>
      <c r="AA1169" s="38">
        <v>41954</v>
      </c>
      <c r="AB1169" s="343">
        <v>8.42</v>
      </c>
      <c r="AC1169" s="15">
        <v>41920</v>
      </c>
      <c r="AD1169">
        <v>9.0299999999999994</v>
      </c>
      <c r="AE1169" s="15">
        <v>42080</v>
      </c>
      <c r="AF1169">
        <v>31.709999999999901</v>
      </c>
      <c r="AG1169" s="15">
        <v>42111</v>
      </c>
      <c r="AH1169">
        <v>11.899999999999901</v>
      </c>
      <c r="AI1169" s="15">
        <v>41949</v>
      </c>
      <c r="AJ1169">
        <v>22.279999999999902</v>
      </c>
    </row>
    <row r="1170" spans="1:36">
      <c r="A1170" s="347" t="s">
        <v>30306</v>
      </c>
      <c r="B1170" s="347">
        <v>48</v>
      </c>
      <c r="C1170" s="347">
        <v>27</v>
      </c>
      <c r="D1170" s="347">
        <v>-10.528058195950001</v>
      </c>
      <c r="E1170" s="347">
        <v>5.1773876635996903</v>
      </c>
      <c r="F1170" s="347">
        <v>-24.251250835769699</v>
      </c>
      <c r="G1170" s="347">
        <f>D1170/ABS(F1170)</f>
        <v>-0.43412433722476301</v>
      </c>
      <c r="H1170" s="347">
        <f>E1170/ABS(F1170)</f>
        <v>0.21348951023850837</v>
      </c>
      <c r="I1170" s="348">
        <f>C1170/B1170</f>
        <v>0.5625</v>
      </c>
      <c r="J1170" s="349" t="str">
        <f>LEFT(A1170,FIND("_",A1170,6)-1)</f>
        <v>entry3</v>
      </c>
      <c r="AA1170" s="38">
        <v>41955</v>
      </c>
      <c r="AB1170" s="343">
        <v>8.42</v>
      </c>
      <c r="AC1170" s="15">
        <v>41922</v>
      </c>
      <c r="AD1170">
        <v>9.0299999999999994</v>
      </c>
      <c r="AE1170" s="15">
        <v>42081</v>
      </c>
      <c r="AF1170">
        <v>31.709999999999901</v>
      </c>
      <c r="AG1170" s="15">
        <v>42114</v>
      </c>
      <c r="AH1170">
        <v>11.899999999999901</v>
      </c>
      <c r="AI1170" s="15">
        <v>41950</v>
      </c>
      <c r="AJ1170">
        <v>22.279999999999902</v>
      </c>
    </row>
    <row r="1171" spans="1:36">
      <c r="A1171" s="347" t="s">
        <v>42988</v>
      </c>
      <c r="B1171" s="347">
        <v>83</v>
      </c>
      <c r="C1171" s="347">
        <v>40</v>
      </c>
      <c r="D1171" s="347">
        <v>-10.26</v>
      </c>
      <c r="E1171" s="347">
        <v>0.91999999999999904</v>
      </c>
      <c r="F1171" s="347">
        <v>-23.5899999999999</v>
      </c>
      <c r="G1171" s="347">
        <f>D1171/ABS(F1171)</f>
        <v>-0.43493005510809846</v>
      </c>
      <c r="H1171" s="347">
        <f>E1171/ABS(F1171)</f>
        <v>3.8999576091564347E-2</v>
      </c>
      <c r="I1171" s="348">
        <f>C1171/B1171</f>
        <v>0.48192771084337349</v>
      </c>
      <c r="J1171" s="349" t="str">
        <f>LEFT(A1171,FIND("_",A1171,6)-1)</f>
        <v>entry2</v>
      </c>
      <c r="AA1171" s="38">
        <v>41956</v>
      </c>
      <c r="AB1171" s="343">
        <v>8.42</v>
      </c>
      <c r="AC1171" s="15">
        <v>41925</v>
      </c>
      <c r="AD1171">
        <v>9.0299999999999994</v>
      </c>
      <c r="AE1171" s="15">
        <v>42082</v>
      </c>
      <c r="AF1171">
        <v>31.709999999999901</v>
      </c>
      <c r="AG1171" s="15">
        <v>42115</v>
      </c>
      <c r="AH1171">
        <v>11.899999999999901</v>
      </c>
      <c r="AI1171" s="15">
        <v>41953</v>
      </c>
      <c r="AJ1171">
        <v>22.279999999999902</v>
      </c>
    </row>
    <row r="1172" spans="1:36">
      <c r="A1172" s="347" t="s">
        <v>42746</v>
      </c>
      <c r="B1172" s="347">
        <v>83</v>
      </c>
      <c r="C1172" s="347">
        <v>56</v>
      </c>
      <c r="D1172" s="347">
        <v>-9.3699999999999992</v>
      </c>
      <c r="E1172" s="347">
        <v>12.14</v>
      </c>
      <c r="F1172" s="347">
        <v>-21.51</v>
      </c>
      <c r="G1172" s="347">
        <f>D1172/ABS(F1172)</f>
        <v>-0.43561134356113429</v>
      </c>
      <c r="H1172" s="347">
        <f>E1172/ABS(F1172)</f>
        <v>0.5643886564388656</v>
      </c>
      <c r="I1172" s="348">
        <f>C1172/B1172</f>
        <v>0.67469879518072284</v>
      </c>
      <c r="J1172" s="349" t="str">
        <f>LEFT(A1172,FIND("_",A1172,6)-1)</f>
        <v>entry2</v>
      </c>
      <c r="AA1172" s="38">
        <v>41957</v>
      </c>
      <c r="AB1172" s="343">
        <v>8.42</v>
      </c>
      <c r="AC1172" s="15">
        <v>41926</v>
      </c>
      <c r="AD1172">
        <v>9.0299999999999994</v>
      </c>
      <c r="AE1172" s="15">
        <v>42083</v>
      </c>
      <c r="AF1172">
        <v>31.709999999999901</v>
      </c>
      <c r="AG1172" s="15">
        <v>42116</v>
      </c>
      <c r="AH1172">
        <v>11.899999999999901</v>
      </c>
      <c r="AI1172" s="15">
        <v>41954</v>
      </c>
      <c r="AJ1172">
        <v>22.279999999999902</v>
      </c>
    </row>
    <row r="1173" spans="1:36">
      <c r="A1173" s="347" t="s">
        <v>42477</v>
      </c>
      <c r="B1173" s="347">
        <v>17</v>
      </c>
      <c r="C1173" s="347">
        <v>7</v>
      </c>
      <c r="D1173" s="347">
        <v>-6.3299999999999903</v>
      </c>
      <c r="E1173" s="347">
        <v>0</v>
      </c>
      <c r="F1173" s="347">
        <v>-14.38</v>
      </c>
      <c r="G1173" s="347">
        <f>D1173/ABS(F1173)</f>
        <v>-0.44019471488177953</v>
      </c>
      <c r="H1173" s="347">
        <f>E1173/ABS(F1173)</f>
        <v>0</v>
      </c>
      <c r="I1173" s="348">
        <f>C1173/B1173</f>
        <v>0.41176470588235292</v>
      </c>
      <c r="J1173" s="349" t="str">
        <f>LEFT(A1173,FIND("_",A1173,6)-1)</f>
        <v>entry4</v>
      </c>
      <c r="AA1173" s="38">
        <v>41960</v>
      </c>
      <c r="AB1173" s="343">
        <v>8.42</v>
      </c>
      <c r="AC1173" s="15">
        <v>41927</v>
      </c>
      <c r="AD1173">
        <v>9.0299999999999994</v>
      </c>
      <c r="AE1173" s="15">
        <v>42086</v>
      </c>
      <c r="AF1173">
        <v>31.709999999999901</v>
      </c>
      <c r="AG1173" s="15">
        <v>42117</v>
      </c>
      <c r="AH1173">
        <v>11.899999999999901</v>
      </c>
      <c r="AI1173" s="15">
        <v>41955</v>
      </c>
      <c r="AJ1173">
        <v>22.279999999999902</v>
      </c>
    </row>
    <row r="1174" spans="1:36">
      <c r="A1174" s="347" t="s">
        <v>30308</v>
      </c>
      <c r="B1174" s="347">
        <v>48</v>
      </c>
      <c r="C1174" s="347">
        <v>33</v>
      </c>
      <c r="D1174" s="347">
        <v>-22.274811046283101</v>
      </c>
      <c r="E1174" s="347">
        <v>16.890634813266502</v>
      </c>
      <c r="F1174" s="347">
        <v>-50.594614850587497</v>
      </c>
      <c r="G1174" s="347">
        <f>D1174/ABS(F1174)</f>
        <v>-0.4402605121525982</v>
      </c>
      <c r="H1174" s="347">
        <f>E1174/ABS(F1174)</f>
        <v>0.33384254160540111</v>
      </c>
      <c r="I1174" s="348">
        <f>C1174/B1174</f>
        <v>0.6875</v>
      </c>
      <c r="J1174" s="349" t="str">
        <f>LEFT(A1174,FIND("_",A1174,6)-1)</f>
        <v>entry3</v>
      </c>
      <c r="AA1174" s="38">
        <v>41961</v>
      </c>
      <c r="AB1174" s="343">
        <v>8.42</v>
      </c>
      <c r="AC1174" s="15">
        <v>41928</v>
      </c>
      <c r="AD1174">
        <v>9.0299999999999994</v>
      </c>
      <c r="AE1174" s="15">
        <v>42087</v>
      </c>
      <c r="AF1174">
        <v>31.709999999999901</v>
      </c>
      <c r="AG1174" s="15">
        <v>42118</v>
      </c>
      <c r="AH1174">
        <v>11.899999999999901</v>
      </c>
      <c r="AI1174" s="15">
        <v>41956</v>
      </c>
      <c r="AJ1174">
        <v>22.279999999999902</v>
      </c>
    </row>
    <row r="1175" spans="1:36">
      <c r="A1175" s="347" t="s">
        <v>42920</v>
      </c>
      <c r="B1175" s="347">
        <v>163</v>
      </c>
      <c r="C1175" s="347">
        <v>78</v>
      </c>
      <c r="D1175" s="347">
        <v>-18.03</v>
      </c>
      <c r="E1175" s="347">
        <v>1.62</v>
      </c>
      <c r="F1175" s="347">
        <v>-40.799999999999997</v>
      </c>
      <c r="G1175" s="347">
        <f>D1175/ABS(F1175)</f>
        <v>-0.44191176470588239</v>
      </c>
      <c r="H1175" s="347">
        <f>E1175/ABS(F1175)</f>
        <v>3.9705882352941181E-2</v>
      </c>
      <c r="I1175" s="348">
        <f>C1175/B1175</f>
        <v>0.4785276073619632</v>
      </c>
      <c r="J1175" s="349" t="str">
        <f>LEFT(A1175,FIND("_",A1175,6)-1)</f>
        <v>entry1</v>
      </c>
      <c r="AA1175" s="38">
        <v>41962</v>
      </c>
      <c r="AB1175" s="343">
        <v>8.42</v>
      </c>
      <c r="AC1175" s="15">
        <v>41929</v>
      </c>
      <c r="AD1175">
        <v>9.0299999999999994</v>
      </c>
      <c r="AE1175" s="15">
        <v>42088</v>
      </c>
      <c r="AF1175">
        <v>31.709999999999901</v>
      </c>
      <c r="AG1175" s="15">
        <v>42121</v>
      </c>
      <c r="AH1175">
        <v>11.899999999999901</v>
      </c>
      <c r="AI1175" s="15">
        <v>41957</v>
      </c>
      <c r="AJ1175">
        <v>22.279999999999902</v>
      </c>
    </row>
    <row r="1176" spans="1:36">
      <c r="A1176" s="347" t="s">
        <v>43154</v>
      </c>
      <c r="B1176" s="347">
        <v>17</v>
      </c>
      <c r="C1176" s="347">
        <v>10</v>
      </c>
      <c r="D1176" s="347">
        <v>-4.0299999999999896</v>
      </c>
      <c r="E1176" s="347">
        <v>0.71</v>
      </c>
      <c r="F1176" s="347">
        <v>-9.08</v>
      </c>
      <c r="G1176" s="347">
        <f>D1176/ABS(F1176)</f>
        <v>-0.44383259911894157</v>
      </c>
      <c r="H1176" s="347">
        <f>E1176/ABS(F1176)</f>
        <v>7.819383259911894E-2</v>
      </c>
      <c r="I1176" s="348">
        <f>C1176/B1176</f>
        <v>0.58823529411764708</v>
      </c>
      <c r="J1176" s="349" t="str">
        <f>LEFT(A1176,FIND("_",A1176,6)-1)</f>
        <v>entry4</v>
      </c>
      <c r="AA1176" s="38">
        <v>41963</v>
      </c>
      <c r="AB1176" s="343">
        <v>8.42</v>
      </c>
      <c r="AC1176" s="15">
        <v>41932</v>
      </c>
      <c r="AD1176">
        <v>9.0299999999999994</v>
      </c>
      <c r="AE1176" s="15">
        <v>42089</v>
      </c>
      <c r="AF1176">
        <v>31.709999999999901</v>
      </c>
      <c r="AG1176" s="15">
        <v>42122</v>
      </c>
      <c r="AH1176">
        <v>11.899999999999901</v>
      </c>
      <c r="AI1176" s="15">
        <v>41960</v>
      </c>
      <c r="AJ1176">
        <v>22.279999999999902</v>
      </c>
    </row>
    <row r="1177" spans="1:36">
      <c r="A1177" s="347" t="s">
        <v>47773</v>
      </c>
      <c r="B1177" s="347">
        <v>83</v>
      </c>
      <c r="C1177" s="347">
        <v>29</v>
      </c>
      <c r="D1177" s="347">
        <v>-7.04</v>
      </c>
      <c r="E1177" s="347">
        <v>8.7799999999999905</v>
      </c>
      <c r="F1177" s="347">
        <v>-15.82</v>
      </c>
      <c r="G1177" s="347">
        <f>D1177/ABS(F1177)</f>
        <v>-0.44500632111251581</v>
      </c>
      <c r="H1177" s="347">
        <f>E1177/ABS(F1177)</f>
        <v>0.55499367888748363</v>
      </c>
      <c r="I1177" s="348">
        <f>C1177/B1177</f>
        <v>0.3493975903614458</v>
      </c>
      <c r="J1177" s="349" t="str">
        <f>LEFT(A1177,FIND("_",A1177,6)-1)</f>
        <v>entry2</v>
      </c>
      <c r="AA1177" s="38">
        <v>41964</v>
      </c>
      <c r="AB1177" s="343">
        <v>8.42</v>
      </c>
      <c r="AC1177" s="15">
        <v>41933</v>
      </c>
      <c r="AD1177">
        <v>9.0299999999999994</v>
      </c>
      <c r="AE1177" s="15">
        <v>42090</v>
      </c>
      <c r="AF1177">
        <v>31.709999999999901</v>
      </c>
      <c r="AG1177" s="15">
        <v>42123</v>
      </c>
      <c r="AH1177">
        <v>11.899999999999901</v>
      </c>
      <c r="AI1177" s="15">
        <v>41961</v>
      </c>
      <c r="AJ1177">
        <v>22.279999999999902</v>
      </c>
    </row>
    <row r="1178" spans="1:36">
      <c r="A1178" s="347" t="s">
        <v>3784</v>
      </c>
      <c r="B1178" s="347">
        <v>83</v>
      </c>
      <c r="C1178" s="347">
        <v>12</v>
      </c>
      <c r="D1178" s="347">
        <v>-25.499999999999901</v>
      </c>
      <c r="E1178" s="347">
        <v>0.73</v>
      </c>
      <c r="F1178" s="347">
        <v>-56.829999999999899</v>
      </c>
      <c r="G1178" s="347">
        <f>D1178/ABS(F1178)</f>
        <v>-0.44870666901284439</v>
      </c>
      <c r="H1178" s="347">
        <f>E1178/ABS(F1178)</f>
        <v>1.28453281717403E-2</v>
      </c>
      <c r="I1178" s="348">
        <f>C1178/B1178</f>
        <v>0.14457831325301204</v>
      </c>
      <c r="J1178" s="349" t="str">
        <f>LEFT(A1178,FIND("_",A1178,6)-1)</f>
        <v>entry2</v>
      </c>
      <c r="AA1178" s="38">
        <v>41967</v>
      </c>
      <c r="AB1178" s="343">
        <v>8.42</v>
      </c>
      <c r="AC1178" s="15">
        <v>41934</v>
      </c>
      <c r="AD1178">
        <v>9.0299999999999994</v>
      </c>
      <c r="AE1178" s="15">
        <v>42093</v>
      </c>
      <c r="AF1178">
        <v>31.709999999999901</v>
      </c>
      <c r="AG1178" s="15">
        <v>42124</v>
      </c>
      <c r="AH1178">
        <v>11.899999999999901</v>
      </c>
      <c r="AI1178" s="15">
        <v>41962</v>
      </c>
      <c r="AJ1178">
        <v>22.279999999999902</v>
      </c>
    </row>
    <row r="1179" spans="1:36">
      <c r="A1179" s="347" t="s">
        <v>30304</v>
      </c>
      <c r="B1179" s="347">
        <v>48</v>
      </c>
      <c r="C1179" s="347">
        <v>35</v>
      </c>
      <c r="D1179" s="347">
        <v>-21.4248110462831</v>
      </c>
      <c r="E1179" s="347">
        <v>12.740634813266499</v>
      </c>
      <c r="F1179" s="347">
        <v>-47.284614850587502</v>
      </c>
      <c r="G1179" s="347">
        <f>D1179/ABS(F1179)</f>
        <v>-0.45310321579190999</v>
      </c>
      <c r="H1179" s="347">
        <f>E1179/ABS(F1179)</f>
        <v>0.26944567177981782</v>
      </c>
      <c r="I1179" s="348">
        <f>C1179/B1179</f>
        <v>0.72916666666666663</v>
      </c>
      <c r="J1179" s="349" t="str">
        <f>LEFT(A1179,FIND("_",A1179,6)-1)</f>
        <v>entry3</v>
      </c>
      <c r="AA1179" s="38">
        <v>41968</v>
      </c>
      <c r="AB1179" s="343">
        <v>8.42</v>
      </c>
      <c r="AC1179" s="15">
        <v>41935</v>
      </c>
      <c r="AD1179">
        <v>9.0299999999999994</v>
      </c>
      <c r="AE1179" s="15">
        <v>42094</v>
      </c>
      <c r="AF1179">
        <v>31.709999999999901</v>
      </c>
      <c r="AG1179" s="15">
        <v>42128</v>
      </c>
      <c r="AH1179">
        <v>11.899999999999901</v>
      </c>
      <c r="AI1179" s="15">
        <v>41963</v>
      </c>
      <c r="AJ1179">
        <v>22.279999999999902</v>
      </c>
    </row>
    <row r="1180" spans="1:36">
      <c r="A1180" s="347" t="s">
        <v>42281</v>
      </c>
      <c r="B1180" s="347">
        <v>163</v>
      </c>
      <c r="C1180" s="347">
        <v>27</v>
      </c>
      <c r="D1180" s="347">
        <v>-20.919999999999899</v>
      </c>
      <c r="E1180" s="347">
        <v>0.49000000000003002</v>
      </c>
      <c r="F1180" s="347">
        <v>-46.149999999999899</v>
      </c>
      <c r="G1180" s="347">
        <f>D1180/ABS(F1180)</f>
        <v>-0.45330444203683518</v>
      </c>
      <c r="H1180" s="347">
        <f>E1180/ABS(F1180)</f>
        <v>1.0617551462622559E-2</v>
      </c>
      <c r="I1180" s="348">
        <f>C1180/B1180</f>
        <v>0.16564417177914109</v>
      </c>
      <c r="J1180" s="349" t="str">
        <f>LEFT(A1180,FIND("_",A1180,6)-1)</f>
        <v>entry1</v>
      </c>
      <c r="AA1180" s="38">
        <v>41969</v>
      </c>
      <c r="AB1180" s="343">
        <v>8.42</v>
      </c>
      <c r="AC1180" s="15">
        <v>41936</v>
      </c>
      <c r="AD1180">
        <v>9.0299999999999994</v>
      </c>
      <c r="AE1180" s="15">
        <v>42095</v>
      </c>
      <c r="AF1180">
        <v>31.709999999999901</v>
      </c>
      <c r="AG1180" s="15">
        <v>42130</v>
      </c>
      <c r="AH1180">
        <v>11.899999999999901</v>
      </c>
      <c r="AI1180" s="15">
        <v>41964</v>
      </c>
      <c r="AJ1180">
        <v>22.279999999999902</v>
      </c>
    </row>
    <row r="1181" spans="1:36">
      <c r="A1181" s="347" t="s">
        <v>42957</v>
      </c>
      <c r="B1181" s="347">
        <v>163</v>
      </c>
      <c r="C1181" s="347">
        <v>80</v>
      </c>
      <c r="D1181" s="347">
        <v>-23.64</v>
      </c>
      <c r="E1181" s="347">
        <v>0.56000000000000005</v>
      </c>
      <c r="F1181" s="347">
        <v>-52.069999999999901</v>
      </c>
      <c r="G1181" s="347">
        <f>D1181/ABS(F1181)</f>
        <v>-0.45400422508162175</v>
      </c>
      <c r="H1181" s="347">
        <f>E1181/ABS(F1181)</f>
        <v>1.0754753216823528E-2</v>
      </c>
      <c r="I1181" s="348">
        <f>C1181/B1181</f>
        <v>0.49079754601226994</v>
      </c>
      <c r="J1181" s="349" t="str">
        <f>LEFT(A1181,FIND("_",A1181,6)-1)</f>
        <v>entry1</v>
      </c>
      <c r="AA1181" s="38">
        <v>41970</v>
      </c>
      <c r="AB1181" s="343">
        <v>8.42</v>
      </c>
      <c r="AC1181" s="15">
        <v>41939</v>
      </c>
      <c r="AD1181">
        <v>9.0299999999999994</v>
      </c>
      <c r="AE1181" s="15">
        <v>42096</v>
      </c>
      <c r="AF1181">
        <v>31.709999999999901</v>
      </c>
      <c r="AG1181" s="15">
        <v>42131</v>
      </c>
      <c r="AH1181">
        <v>11.899999999999901</v>
      </c>
      <c r="AI1181" s="15">
        <v>41967</v>
      </c>
      <c r="AJ1181">
        <v>22.279999999999902</v>
      </c>
    </row>
    <row r="1182" spans="1:36">
      <c r="A1182" s="347" t="s">
        <v>43012</v>
      </c>
      <c r="B1182" s="347">
        <v>83</v>
      </c>
      <c r="C1182" s="347">
        <v>42</v>
      </c>
      <c r="D1182" s="347">
        <v>-9.3699999999999903</v>
      </c>
      <c r="E1182" s="347">
        <v>0.93</v>
      </c>
      <c r="F1182" s="347">
        <v>-20.54</v>
      </c>
      <c r="G1182" s="347">
        <f>D1182/ABS(F1182)</f>
        <v>-0.45618305744887977</v>
      </c>
      <c r="H1182" s="347">
        <f>E1182/ABS(F1182)</f>
        <v>4.5277507302823761E-2</v>
      </c>
      <c r="I1182" s="348">
        <f>C1182/B1182</f>
        <v>0.50602409638554213</v>
      </c>
      <c r="J1182" s="349" t="str">
        <f>LEFT(A1182,FIND("_",A1182,6)-1)</f>
        <v>entry2</v>
      </c>
      <c r="AA1182" s="38">
        <v>41971</v>
      </c>
      <c r="AB1182" s="343">
        <v>8.42</v>
      </c>
      <c r="AC1182" s="15">
        <v>41940</v>
      </c>
      <c r="AD1182">
        <v>9.0299999999999994</v>
      </c>
      <c r="AE1182" s="15">
        <v>42097</v>
      </c>
      <c r="AF1182">
        <v>31.709999999999901</v>
      </c>
      <c r="AG1182" s="15">
        <v>42132</v>
      </c>
      <c r="AH1182">
        <v>11.899999999999901</v>
      </c>
      <c r="AI1182" s="15">
        <v>41968</v>
      </c>
      <c r="AJ1182">
        <v>22.279999999999902</v>
      </c>
    </row>
    <row r="1183" spans="1:36">
      <c r="A1183" s="347" t="s">
        <v>42960</v>
      </c>
      <c r="B1183" s="347">
        <v>163</v>
      </c>
      <c r="C1183" s="347">
        <v>102</v>
      </c>
      <c r="D1183" s="347">
        <v>-6.15</v>
      </c>
      <c r="E1183" s="347">
        <v>0.41</v>
      </c>
      <c r="F1183" s="347">
        <v>-13.4</v>
      </c>
      <c r="G1183" s="347">
        <f>D1183/ABS(F1183)</f>
        <v>-0.45895522388059701</v>
      </c>
      <c r="H1183" s="347">
        <f>E1183/ABS(F1183)</f>
        <v>3.0597014925373131E-2</v>
      </c>
      <c r="I1183" s="348">
        <f>C1183/B1183</f>
        <v>0.62576687116564422</v>
      </c>
      <c r="J1183" s="349" t="str">
        <f>LEFT(A1183,FIND("_",A1183,6)-1)</f>
        <v>entry1</v>
      </c>
      <c r="AA1183" s="38">
        <v>41974</v>
      </c>
      <c r="AB1183" s="343">
        <v>8.42</v>
      </c>
      <c r="AC1183" s="15">
        <v>41941</v>
      </c>
      <c r="AD1183">
        <v>9.0299999999999994</v>
      </c>
      <c r="AE1183" s="15">
        <v>42100</v>
      </c>
      <c r="AF1183">
        <v>31.709999999999901</v>
      </c>
      <c r="AG1183" s="15">
        <v>42135</v>
      </c>
      <c r="AH1183">
        <v>11.899999999999901</v>
      </c>
      <c r="AI1183" s="15">
        <v>41969</v>
      </c>
      <c r="AJ1183">
        <v>22.279999999999902</v>
      </c>
    </row>
    <row r="1184" spans="1:36">
      <c r="A1184" s="347" t="s">
        <v>43105</v>
      </c>
      <c r="B1184" s="347">
        <v>48</v>
      </c>
      <c r="C1184" s="347">
        <v>35</v>
      </c>
      <c r="D1184" s="347">
        <v>-3.59</v>
      </c>
      <c r="E1184" s="347">
        <v>1.75999999999999</v>
      </c>
      <c r="F1184" s="347">
        <v>-7.7999999999999901</v>
      </c>
      <c r="G1184" s="347">
        <f>D1184/ABS(F1184)</f>
        <v>-0.46025641025641084</v>
      </c>
      <c r="H1184" s="347">
        <f>E1184/ABS(F1184)</f>
        <v>0.22564102564102465</v>
      </c>
      <c r="I1184" s="348">
        <f>C1184/B1184</f>
        <v>0.72916666666666663</v>
      </c>
      <c r="J1184" s="349" t="str">
        <f>LEFT(A1184,FIND("_",A1184,6)-1)</f>
        <v>entry3</v>
      </c>
      <c r="AA1184" s="38">
        <v>41975</v>
      </c>
      <c r="AB1184" s="343">
        <v>8.42</v>
      </c>
      <c r="AC1184" s="15">
        <v>41942</v>
      </c>
      <c r="AD1184">
        <v>9.0299999999999994</v>
      </c>
      <c r="AE1184" s="15">
        <v>42101</v>
      </c>
      <c r="AF1184">
        <v>31.709999999999901</v>
      </c>
      <c r="AG1184" s="15">
        <v>42136</v>
      </c>
      <c r="AH1184">
        <v>11.899999999999901</v>
      </c>
      <c r="AI1184" s="15">
        <v>41970</v>
      </c>
      <c r="AJ1184">
        <v>22.279999999999902</v>
      </c>
    </row>
    <row r="1185" spans="1:36">
      <c r="A1185" s="347" t="s">
        <v>42280</v>
      </c>
      <c r="B1185" s="347">
        <v>163</v>
      </c>
      <c r="C1185" s="347">
        <v>16</v>
      </c>
      <c r="D1185" s="347">
        <v>-13.4499999999999</v>
      </c>
      <c r="E1185" s="347">
        <v>7.00000000000004</v>
      </c>
      <c r="F1185" s="347">
        <v>-29.04</v>
      </c>
      <c r="G1185" s="347">
        <f>D1185/ABS(F1185)</f>
        <v>-0.46315426997244835</v>
      </c>
      <c r="H1185" s="347">
        <f>E1185/ABS(F1185)</f>
        <v>0.24104683195592425</v>
      </c>
      <c r="I1185" s="348">
        <f>C1185/B1185</f>
        <v>9.815950920245399E-2</v>
      </c>
      <c r="J1185" s="349" t="str">
        <f>LEFT(A1185,FIND("_",A1185,6)-1)</f>
        <v>entry1</v>
      </c>
      <c r="AA1185" s="38">
        <v>41976</v>
      </c>
      <c r="AB1185" s="343">
        <v>8.42</v>
      </c>
      <c r="AC1185" s="15">
        <v>41943</v>
      </c>
      <c r="AD1185">
        <v>9.0299999999999994</v>
      </c>
      <c r="AE1185" s="15">
        <v>42102</v>
      </c>
      <c r="AF1185">
        <v>31.709999999999901</v>
      </c>
      <c r="AG1185" s="15">
        <v>42137</v>
      </c>
      <c r="AH1185">
        <v>11.899999999999901</v>
      </c>
      <c r="AI1185" s="15">
        <v>41971</v>
      </c>
      <c r="AJ1185">
        <v>22.279999999999902</v>
      </c>
    </row>
    <row r="1186" spans="1:36">
      <c r="A1186" s="347" t="s">
        <v>42974</v>
      </c>
      <c r="B1186" s="347">
        <v>163</v>
      </c>
      <c r="C1186" s="347">
        <v>81</v>
      </c>
      <c r="D1186" s="347">
        <v>-16.53</v>
      </c>
      <c r="E1186" s="347">
        <v>0.52</v>
      </c>
      <c r="F1186" s="347">
        <v>-35.479999999999997</v>
      </c>
      <c r="G1186" s="347">
        <f>D1186/ABS(F1186)</f>
        <v>-0.4658962795941376</v>
      </c>
      <c r="H1186" s="347">
        <f>E1186/ABS(F1186)</f>
        <v>1.4656144306651636E-2</v>
      </c>
      <c r="I1186" s="348">
        <f>C1186/B1186</f>
        <v>0.49693251533742333</v>
      </c>
      <c r="J1186" s="349" t="str">
        <f>LEFT(A1186,FIND("_",A1186,6)-1)</f>
        <v>entry1</v>
      </c>
      <c r="AA1186" s="38">
        <v>41977</v>
      </c>
      <c r="AB1186" s="343">
        <v>8.42</v>
      </c>
      <c r="AC1186" s="15">
        <v>41946</v>
      </c>
      <c r="AD1186">
        <v>9.0299999999999994</v>
      </c>
      <c r="AE1186" s="15">
        <v>42103</v>
      </c>
      <c r="AF1186">
        <v>31.709999999999901</v>
      </c>
      <c r="AG1186" s="15">
        <v>42138</v>
      </c>
      <c r="AH1186">
        <v>11.899999999999901</v>
      </c>
      <c r="AI1186" s="15">
        <v>41974</v>
      </c>
      <c r="AJ1186">
        <v>22.279999999999902</v>
      </c>
    </row>
    <row r="1187" spans="1:36">
      <c r="A1187" s="347" t="s">
        <v>42973</v>
      </c>
      <c r="B1187" s="347">
        <v>163</v>
      </c>
      <c r="C1187" s="347">
        <v>80</v>
      </c>
      <c r="D1187" s="347">
        <v>-15.22</v>
      </c>
      <c r="E1187" s="347">
        <v>0.52</v>
      </c>
      <c r="F1187" s="347">
        <v>-32.47</v>
      </c>
      <c r="G1187" s="347">
        <f>D1187/ABS(F1187)</f>
        <v>-0.46874037573144445</v>
      </c>
      <c r="H1187" s="347">
        <f>E1187/ABS(F1187)</f>
        <v>1.6014782876501387E-2</v>
      </c>
      <c r="I1187" s="348">
        <f>C1187/B1187</f>
        <v>0.49079754601226994</v>
      </c>
      <c r="J1187" s="349" t="str">
        <f>LEFT(A1187,FIND("_",A1187,6)-1)</f>
        <v>entry1</v>
      </c>
      <c r="AA1187" s="38">
        <v>41978</v>
      </c>
      <c r="AB1187" s="343">
        <v>8.42</v>
      </c>
      <c r="AC1187" s="15">
        <v>41947</v>
      </c>
      <c r="AD1187">
        <v>9.0299999999999994</v>
      </c>
      <c r="AE1187" s="15">
        <v>42104</v>
      </c>
      <c r="AF1187">
        <v>31.709999999999901</v>
      </c>
      <c r="AG1187" s="15">
        <v>42139</v>
      </c>
      <c r="AH1187">
        <v>11.899999999999901</v>
      </c>
      <c r="AI1187" s="15">
        <v>41975</v>
      </c>
      <c r="AJ1187">
        <v>22.279999999999902</v>
      </c>
    </row>
    <row r="1188" spans="1:36">
      <c r="A1188" s="347" t="s">
        <v>42265</v>
      </c>
      <c r="B1188" s="347">
        <v>163</v>
      </c>
      <c r="C1188" s="347">
        <v>26</v>
      </c>
      <c r="D1188" s="347">
        <v>-24.63</v>
      </c>
      <c r="E1188" s="347">
        <v>14.3499999999999</v>
      </c>
      <c r="F1188" s="347">
        <v>-52.519999999999897</v>
      </c>
      <c r="G1188" s="347">
        <f>D1188/ABS(F1188)</f>
        <v>-0.46896420411271988</v>
      </c>
      <c r="H1188" s="347">
        <f>E1188/ABS(F1188)</f>
        <v>0.27322924600152187</v>
      </c>
      <c r="I1188" s="348">
        <f>C1188/B1188</f>
        <v>0.15950920245398773</v>
      </c>
      <c r="J1188" s="349" t="str">
        <f>LEFT(A1188,FIND("_",A1188,6)-1)</f>
        <v>entry1</v>
      </c>
      <c r="AA1188" s="38">
        <v>41981</v>
      </c>
      <c r="AB1188" s="343">
        <v>8.42</v>
      </c>
      <c r="AC1188" s="15">
        <v>41948</v>
      </c>
      <c r="AD1188">
        <v>9.0299999999999994</v>
      </c>
      <c r="AE1188" s="15">
        <v>42107</v>
      </c>
      <c r="AF1188">
        <v>31.709999999999901</v>
      </c>
      <c r="AG1188" s="15">
        <v>42142</v>
      </c>
      <c r="AH1188">
        <v>11.899999999999901</v>
      </c>
      <c r="AI1188" s="15">
        <v>41976</v>
      </c>
      <c r="AJ1188">
        <v>22.279999999999902</v>
      </c>
    </row>
    <row r="1189" spans="1:36">
      <c r="A1189" s="347" t="s">
        <v>30206</v>
      </c>
      <c r="B1189" s="347">
        <v>163</v>
      </c>
      <c r="C1189" s="347">
        <v>105</v>
      </c>
      <c r="D1189" s="347">
        <v>-12.678058195949999</v>
      </c>
      <c r="E1189" s="347">
        <v>8.5773876635996995</v>
      </c>
      <c r="F1189" s="347">
        <v>-27.0154458595497</v>
      </c>
      <c r="G1189" s="347">
        <f>D1189/ABS(F1189)</f>
        <v>-0.46928924519187337</v>
      </c>
      <c r="H1189" s="347">
        <f>E1189/ABS(F1189)</f>
        <v>0.31749939305805219</v>
      </c>
      <c r="I1189" s="348">
        <f>C1189/B1189</f>
        <v>0.64417177914110424</v>
      </c>
      <c r="J1189" s="349" t="str">
        <f>LEFT(A1189,FIND("_",A1189,6)-1)</f>
        <v>entry1</v>
      </c>
      <c r="AA1189" s="38">
        <v>41982</v>
      </c>
      <c r="AB1189" s="343">
        <v>8.42</v>
      </c>
      <c r="AC1189" s="15">
        <v>41949</v>
      </c>
      <c r="AD1189">
        <v>9.0299999999999994</v>
      </c>
      <c r="AE1189" s="15">
        <v>42108</v>
      </c>
      <c r="AF1189">
        <v>31.709999999999901</v>
      </c>
      <c r="AG1189" s="15">
        <v>42143</v>
      </c>
      <c r="AH1189">
        <v>11.899999999999901</v>
      </c>
      <c r="AI1189" s="15">
        <v>41977</v>
      </c>
      <c r="AJ1189">
        <v>22.279999999999902</v>
      </c>
    </row>
    <row r="1190" spans="1:36">
      <c r="A1190" s="347" t="s">
        <v>43120</v>
      </c>
      <c r="B1190" s="347">
        <v>48</v>
      </c>
      <c r="C1190" s="347">
        <v>23</v>
      </c>
      <c r="D1190" s="347">
        <v>-7.2099999999999902</v>
      </c>
      <c r="E1190" s="347">
        <v>0.81</v>
      </c>
      <c r="F1190" s="347">
        <v>-15.1699999999999</v>
      </c>
      <c r="G1190" s="347">
        <f>D1190/ABS(F1190)</f>
        <v>-0.47528015820698993</v>
      </c>
      <c r="H1190" s="347">
        <f>E1190/ABS(F1190)</f>
        <v>5.3394858272907408E-2</v>
      </c>
      <c r="I1190" s="348">
        <f>C1190/B1190</f>
        <v>0.47916666666666669</v>
      </c>
      <c r="J1190" s="349" t="str">
        <f>LEFT(A1190,FIND("_",A1190,6)-1)</f>
        <v>entry3</v>
      </c>
      <c r="AA1190" s="38">
        <v>41983</v>
      </c>
      <c r="AB1190" s="343">
        <v>8.42</v>
      </c>
      <c r="AC1190" s="15">
        <v>41950</v>
      </c>
      <c r="AD1190">
        <v>9.0299999999999994</v>
      </c>
      <c r="AE1190" s="15">
        <v>42109</v>
      </c>
      <c r="AF1190">
        <v>31.709999999999901</v>
      </c>
      <c r="AG1190" s="15">
        <v>42144</v>
      </c>
      <c r="AH1190">
        <v>11.899999999999901</v>
      </c>
      <c r="AI1190" s="15">
        <v>41978</v>
      </c>
      <c r="AJ1190">
        <v>22.279999999999902</v>
      </c>
    </row>
    <row r="1191" spans="1:36">
      <c r="A1191" s="347" t="s">
        <v>42921</v>
      </c>
      <c r="B1191" s="347">
        <v>163</v>
      </c>
      <c r="C1191" s="347">
        <v>88</v>
      </c>
      <c r="D1191" s="347">
        <v>-18.739999999999998</v>
      </c>
      <c r="E1191" s="347">
        <v>1.62</v>
      </c>
      <c r="F1191" s="347">
        <v>-39.2899999999999</v>
      </c>
      <c r="G1191" s="347">
        <f>D1191/ABS(F1191)</f>
        <v>-0.4769661491473669</v>
      </c>
      <c r="H1191" s="347">
        <f>E1191/ABS(F1191)</f>
        <v>4.1231865614660329E-2</v>
      </c>
      <c r="I1191" s="348">
        <f>C1191/B1191</f>
        <v>0.53987730061349692</v>
      </c>
      <c r="J1191" s="349" t="str">
        <f>LEFT(A1191,FIND("_",A1191,6)-1)</f>
        <v>entry1</v>
      </c>
      <c r="AA1191" s="38">
        <v>41984</v>
      </c>
      <c r="AB1191" s="343">
        <v>8.42</v>
      </c>
      <c r="AC1191" s="15">
        <v>41953</v>
      </c>
      <c r="AD1191">
        <v>9.0299999999999994</v>
      </c>
      <c r="AE1191" s="15">
        <v>42110</v>
      </c>
      <c r="AF1191">
        <v>31.709999999999901</v>
      </c>
      <c r="AG1191" s="15">
        <v>42145</v>
      </c>
      <c r="AH1191">
        <v>11.899999999999901</v>
      </c>
      <c r="AI1191" s="15">
        <v>41981</v>
      </c>
      <c r="AJ1191">
        <v>22.279999999999902</v>
      </c>
    </row>
    <row r="1192" spans="1:36">
      <c r="A1192" s="347" t="s">
        <v>30503</v>
      </c>
      <c r="B1192" s="347">
        <v>17</v>
      </c>
      <c r="C1192" s="347">
        <v>9</v>
      </c>
      <c r="D1192" s="347">
        <v>-12.3918125288094</v>
      </c>
      <c r="E1192" s="347">
        <v>3.17363333074025</v>
      </c>
      <c r="F1192" s="347">
        <v>-25.754614850587501</v>
      </c>
      <c r="G1192" s="347">
        <f>D1192/ABS(F1192)</f>
        <v>-0.48114920765459335</v>
      </c>
      <c r="H1192" s="347">
        <f>E1192/ABS(F1192)</f>
        <v>0.12322581211762344</v>
      </c>
      <c r="I1192" s="348">
        <f>C1192/B1192</f>
        <v>0.52941176470588236</v>
      </c>
      <c r="J1192" s="349" t="str">
        <f>LEFT(A1192,FIND("_",A1192,6)-1)</f>
        <v>entry4</v>
      </c>
      <c r="AA1192" s="38">
        <v>41985</v>
      </c>
      <c r="AB1192" s="343">
        <v>8.42</v>
      </c>
      <c r="AC1192" s="15">
        <v>41954</v>
      </c>
      <c r="AD1192">
        <v>9.0299999999999994</v>
      </c>
      <c r="AE1192" s="15">
        <v>42111</v>
      </c>
      <c r="AF1192">
        <v>31.709999999999901</v>
      </c>
      <c r="AG1192" s="15">
        <v>42146</v>
      </c>
      <c r="AH1192">
        <v>11.899999999999901</v>
      </c>
      <c r="AI1192" s="15">
        <v>41982</v>
      </c>
      <c r="AJ1192">
        <v>22.279999999999902</v>
      </c>
    </row>
    <row r="1193" spans="1:36">
      <c r="A1193" s="347" t="s">
        <v>47683</v>
      </c>
      <c r="B1193" s="347">
        <v>163</v>
      </c>
      <c r="C1193" s="347">
        <v>51</v>
      </c>
      <c r="D1193" s="347">
        <v>-11.33</v>
      </c>
      <c r="E1193" s="347">
        <v>8.7999999999999901</v>
      </c>
      <c r="F1193" s="347">
        <v>-23.5399999999999</v>
      </c>
      <c r="G1193" s="347">
        <f>D1193/ABS(F1193)</f>
        <v>-0.48130841121495532</v>
      </c>
      <c r="H1193" s="347">
        <f>E1193/ABS(F1193)</f>
        <v>0.37383177570093573</v>
      </c>
      <c r="I1193" s="348">
        <f>C1193/B1193</f>
        <v>0.31288343558282211</v>
      </c>
      <c r="J1193" s="349" t="str">
        <f>LEFT(A1193,FIND("_",A1193,6)-1)</f>
        <v>entry1</v>
      </c>
      <c r="AA1193" s="38">
        <v>41988</v>
      </c>
      <c r="AB1193" s="343">
        <v>8.42</v>
      </c>
      <c r="AC1193" s="15">
        <v>41955</v>
      </c>
      <c r="AD1193">
        <v>9.0299999999999994</v>
      </c>
      <c r="AE1193" s="15">
        <v>42114</v>
      </c>
      <c r="AF1193">
        <v>31.709999999999901</v>
      </c>
      <c r="AG1193" s="15">
        <v>42150</v>
      </c>
      <c r="AH1193">
        <v>11.899999999999901</v>
      </c>
      <c r="AI1193" s="15">
        <v>41983</v>
      </c>
      <c r="AJ1193">
        <v>22.279999999999902</v>
      </c>
    </row>
    <row r="1194" spans="1:36">
      <c r="A1194" s="347" t="s">
        <v>43151</v>
      </c>
      <c r="B1194" s="347">
        <v>17</v>
      </c>
      <c r="C1194" s="347">
        <v>8</v>
      </c>
      <c r="D1194" s="347">
        <v>-1.72</v>
      </c>
      <c r="E1194" s="347">
        <v>0.71</v>
      </c>
      <c r="F1194" s="347">
        <v>-3.5599999999999898</v>
      </c>
      <c r="G1194" s="347">
        <f>D1194/ABS(F1194)</f>
        <v>-0.48314606741573168</v>
      </c>
      <c r="H1194" s="347">
        <f>E1194/ABS(F1194)</f>
        <v>0.19943820224719158</v>
      </c>
      <c r="I1194" s="348">
        <f>C1194/B1194</f>
        <v>0.47058823529411764</v>
      </c>
      <c r="J1194" s="349" t="str">
        <f>LEFT(A1194,FIND("_",A1194,6)-1)</f>
        <v>entry4</v>
      </c>
      <c r="AA1194" s="38">
        <v>41989</v>
      </c>
      <c r="AB1194" s="343">
        <v>8.42</v>
      </c>
      <c r="AC1194" s="15">
        <v>41956</v>
      </c>
      <c r="AD1194">
        <v>9.0299999999999994</v>
      </c>
      <c r="AE1194" s="15">
        <v>42115</v>
      </c>
      <c r="AF1194">
        <v>31.709999999999901</v>
      </c>
      <c r="AG1194" s="15">
        <v>42151</v>
      </c>
      <c r="AH1194">
        <v>11.899999999999901</v>
      </c>
      <c r="AI1194" s="15">
        <v>41984</v>
      </c>
      <c r="AJ1194">
        <v>22.279999999999902</v>
      </c>
    </row>
    <row r="1195" spans="1:36">
      <c r="A1195" s="347" t="s">
        <v>47678</v>
      </c>
      <c r="B1195" s="347">
        <v>163</v>
      </c>
      <c r="C1195" s="347">
        <v>70</v>
      </c>
      <c r="D1195" s="347">
        <v>-10.58</v>
      </c>
      <c r="E1195" s="347">
        <v>8.94</v>
      </c>
      <c r="F1195" s="347">
        <v>-21.79</v>
      </c>
      <c r="G1195" s="347">
        <f>D1195/ABS(F1195)</f>
        <v>-0.48554382744378155</v>
      </c>
      <c r="H1195" s="347">
        <f>E1195/ABS(F1195)</f>
        <v>0.41027994492886644</v>
      </c>
      <c r="I1195" s="348">
        <f>C1195/B1195</f>
        <v>0.42944785276073622</v>
      </c>
      <c r="J1195" s="349" t="str">
        <f>LEFT(A1195,FIND("_",A1195,6)-1)</f>
        <v>entry1</v>
      </c>
      <c r="AA1195" s="38">
        <v>41990</v>
      </c>
      <c r="AB1195" s="343">
        <v>8.42</v>
      </c>
      <c r="AC1195" s="15">
        <v>41957</v>
      </c>
      <c r="AD1195">
        <v>9.0299999999999994</v>
      </c>
      <c r="AE1195" s="15">
        <v>42116</v>
      </c>
      <c r="AF1195">
        <v>31.709999999999901</v>
      </c>
      <c r="AG1195" s="15">
        <v>42152</v>
      </c>
      <c r="AH1195">
        <v>11.899999999999901</v>
      </c>
      <c r="AI1195" s="15">
        <v>41985</v>
      </c>
      <c r="AJ1195">
        <v>22.279999999999902</v>
      </c>
    </row>
    <row r="1196" spans="1:36">
      <c r="A1196" s="347" t="s">
        <v>42928</v>
      </c>
      <c r="B1196" s="347">
        <v>163</v>
      </c>
      <c r="C1196" s="347">
        <v>62</v>
      </c>
      <c r="D1196" s="347">
        <v>-32.999999999999901</v>
      </c>
      <c r="E1196" s="347">
        <v>1.62</v>
      </c>
      <c r="F1196" s="347">
        <v>-67.7</v>
      </c>
      <c r="G1196" s="347">
        <f>D1196/ABS(F1196)</f>
        <v>-0.48744460856720678</v>
      </c>
      <c r="H1196" s="347">
        <f>E1196/ABS(F1196)</f>
        <v>2.3929098966026588E-2</v>
      </c>
      <c r="I1196" s="348">
        <f>C1196/B1196</f>
        <v>0.38036809815950923</v>
      </c>
      <c r="J1196" s="349" t="str">
        <f>LEFT(A1196,FIND("_",A1196,6)-1)</f>
        <v>entry1</v>
      </c>
      <c r="AA1196" s="38">
        <v>41991</v>
      </c>
      <c r="AB1196" s="343">
        <v>8.42</v>
      </c>
      <c r="AC1196" s="15">
        <v>41960</v>
      </c>
      <c r="AD1196">
        <v>9.0299999999999994</v>
      </c>
      <c r="AE1196" s="15">
        <v>42117</v>
      </c>
      <c r="AF1196">
        <v>31.709999999999901</v>
      </c>
      <c r="AG1196" s="15">
        <v>42153</v>
      </c>
      <c r="AH1196">
        <v>11.899999999999901</v>
      </c>
      <c r="AI1196" s="15">
        <v>41988</v>
      </c>
      <c r="AJ1196">
        <v>22.279999999999902</v>
      </c>
    </row>
    <row r="1197" spans="1:36">
      <c r="A1197" s="347" t="s">
        <v>43038</v>
      </c>
      <c r="B1197" s="347">
        <v>83</v>
      </c>
      <c r="C1197" s="347">
        <v>51</v>
      </c>
      <c r="D1197" s="347">
        <v>-10.6</v>
      </c>
      <c r="E1197" s="347">
        <v>0.66</v>
      </c>
      <c r="F1197" s="347">
        <v>-21.729999999999901</v>
      </c>
      <c r="G1197" s="347">
        <f>D1197/ABS(F1197)</f>
        <v>-0.4878048780487827</v>
      </c>
      <c r="H1197" s="347">
        <f>E1197/ABS(F1197)</f>
        <v>3.0372756557754396E-2</v>
      </c>
      <c r="I1197" s="348">
        <f>C1197/B1197</f>
        <v>0.61445783132530118</v>
      </c>
      <c r="J1197" s="349" t="str">
        <f>LEFT(A1197,FIND("_",A1197,6)-1)</f>
        <v>entry2</v>
      </c>
      <c r="AA1197" s="38">
        <v>41992</v>
      </c>
      <c r="AB1197" s="343">
        <v>8.42</v>
      </c>
      <c r="AC1197" s="15">
        <v>41961</v>
      </c>
      <c r="AD1197">
        <v>9.0299999999999994</v>
      </c>
      <c r="AE1197" s="15">
        <v>42118</v>
      </c>
      <c r="AF1197">
        <v>31.709999999999901</v>
      </c>
      <c r="AG1197" s="15">
        <v>42156</v>
      </c>
      <c r="AH1197">
        <v>11.899999999999901</v>
      </c>
      <c r="AI1197" s="15">
        <v>41989</v>
      </c>
      <c r="AJ1197">
        <v>22.279999999999902</v>
      </c>
    </row>
    <row r="1198" spans="1:36">
      <c r="A1198" s="347" t="s">
        <v>30256</v>
      </c>
      <c r="B1198" s="347">
        <v>83</v>
      </c>
      <c r="C1198" s="347">
        <v>38</v>
      </c>
      <c r="D1198" s="347">
        <v>-16.251227664968201</v>
      </c>
      <c r="E1198" s="347">
        <v>2.9399999999999902</v>
      </c>
      <c r="F1198" s="347">
        <v>-33.250396656005996</v>
      </c>
      <c r="G1198" s="347">
        <f>D1198/ABS(F1198)</f>
        <v>-0.48875289618636031</v>
      </c>
      <c r="H1198" s="347">
        <f>E1198/ABS(F1198)</f>
        <v>8.8419997824866245E-2</v>
      </c>
      <c r="I1198" s="348">
        <f>C1198/B1198</f>
        <v>0.45783132530120479</v>
      </c>
      <c r="J1198" s="349" t="str">
        <f>LEFT(A1198,FIND("_",A1198,6)-1)</f>
        <v>entry2</v>
      </c>
      <c r="AA1198" s="38">
        <v>41995</v>
      </c>
      <c r="AB1198" s="343">
        <v>8.42</v>
      </c>
      <c r="AC1198" s="15">
        <v>41962</v>
      </c>
      <c r="AD1198">
        <v>9.0299999999999994</v>
      </c>
      <c r="AE1198" s="15">
        <v>42121</v>
      </c>
      <c r="AF1198">
        <v>31.709999999999901</v>
      </c>
      <c r="AG1198" s="15">
        <v>42157</v>
      </c>
      <c r="AH1198">
        <v>11.899999999999901</v>
      </c>
      <c r="AI1198" s="15">
        <v>41990</v>
      </c>
      <c r="AJ1198">
        <v>22.279999999999902</v>
      </c>
    </row>
    <row r="1199" spans="1:36">
      <c r="A1199" s="347" t="s">
        <v>47863</v>
      </c>
      <c r="B1199" s="347">
        <v>48</v>
      </c>
      <c r="C1199" s="347">
        <v>17</v>
      </c>
      <c r="D1199" s="347">
        <v>-5.08</v>
      </c>
      <c r="E1199" s="347">
        <v>5.14</v>
      </c>
      <c r="F1199" s="347">
        <v>-10.37</v>
      </c>
      <c r="G1199" s="347">
        <f>D1199/ABS(F1199)</f>
        <v>-0.48987463837994216</v>
      </c>
      <c r="H1199" s="347">
        <f>E1199/ABS(F1199)</f>
        <v>0.49566055930568947</v>
      </c>
      <c r="I1199" s="348">
        <f>C1199/B1199</f>
        <v>0.35416666666666669</v>
      </c>
      <c r="J1199" s="349" t="str">
        <f>LEFT(A1199,FIND("_",A1199,6)-1)</f>
        <v>entry3</v>
      </c>
      <c r="AA1199" s="38">
        <v>41996</v>
      </c>
      <c r="AB1199" s="343">
        <v>8.42</v>
      </c>
      <c r="AC1199" s="15">
        <v>41963</v>
      </c>
      <c r="AD1199">
        <v>9.0299999999999994</v>
      </c>
      <c r="AE1199" s="15">
        <v>42122</v>
      </c>
      <c r="AF1199">
        <v>31.709999999999901</v>
      </c>
      <c r="AG1199" s="15">
        <v>42158</v>
      </c>
      <c r="AH1199">
        <v>11.899999999999901</v>
      </c>
      <c r="AI1199" s="15">
        <v>41991</v>
      </c>
      <c r="AJ1199">
        <v>22.279999999999902</v>
      </c>
    </row>
    <row r="1200" spans="1:36">
      <c r="A1200" s="347" t="s">
        <v>42485</v>
      </c>
      <c r="B1200" s="347">
        <v>17</v>
      </c>
      <c r="C1200" s="347">
        <v>2</v>
      </c>
      <c r="D1200" s="347">
        <v>-8.7100000000000009</v>
      </c>
      <c r="E1200" s="347">
        <v>0</v>
      </c>
      <c r="F1200" s="347">
        <v>-17.749999999999901</v>
      </c>
      <c r="G1200" s="347">
        <f>D1200/ABS(F1200)</f>
        <v>-0.4907042253521155</v>
      </c>
      <c r="H1200" s="347">
        <f>E1200/ABS(F1200)</f>
        <v>0</v>
      </c>
      <c r="I1200" s="348">
        <f>C1200/B1200</f>
        <v>0.11764705882352941</v>
      </c>
      <c r="J1200" s="349" t="str">
        <f>LEFT(A1200,FIND("_",A1200,6)-1)</f>
        <v>entry4</v>
      </c>
      <c r="AA1200" s="38">
        <v>41997</v>
      </c>
      <c r="AB1200" s="343">
        <v>8.42</v>
      </c>
      <c r="AC1200" s="15">
        <v>41964</v>
      </c>
      <c r="AD1200">
        <v>9.0299999999999994</v>
      </c>
      <c r="AE1200" s="15">
        <v>42123</v>
      </c>
      <c r="AF1200">
        <v>31.709999999999901</v>
      </c>
      <c r="AG1200" s="15">
        <v>42159</v>
      </c>
      <c r="AH1200">
        <v>11.899999999999901</v>
      </c>
      <c r="AI1200" s="15">
        <v>41992</v>
      </c>
      <c r="AJ1200">
        <v>22.279999999999902</v>
      </c>
    </row>
    <row r="1201" spans="1:36">
      <c r="A1201" s="347" t="s">
        <v>42488</v>
      </c>
      <c r="B1201" s="347">
        <v>17</v>
      </c>
      <c r="C1201" s="347">
        <v>2</v>
      </c>
      <c r="D1201" s="347">
        <v>-8.7100000000000009</v>
      </c>
      <c r="E1201" s="347">
        <v>0</v>
      </c>
      <c r="F1201" s="347">
        <v>-17.749999999999901</v>
      </c>
      <c r="G1201" s="347">
        <f>D1201/ABS(F1201)</f>
        <v>-0.4907042253521155</v>
      </c>
      <c r="H1201" s="347">
        <f>E1201/ABS(F1201)</f>
        <v>0</v>
      </c>
      <c r="I1201" s="348">
        <f>C1201/B1201</f>
        <v>0.11764705882352941</v>
      </c>
      <c r="J1201" s="349" t="str">
        <f>LEFT(A1201,FIND("_",A1201,6)-1)</f>
        <v>entry4</v>
      </c>
      <c r="AA1201" s="38">
        <v>41999</v>
      </c>
      <c r="AB1201" s="343">
        <v>8.42</v>
      </c>
      <c r="AC1201" s="15">
        <v>41967</v>
      </c>
      <c r="AD1201">
        <v>9.0299999999999994</v>
      </c>
      <c r="AE1201" s="15">
        <v>42124</v>
      </c>
      <c r="AF1201">
        <v>31.709999999999901</v>
      </c>
      <c r="AG1201" s="15">
        <v>42160</v>
      </c>
      <c r="AH1201">
        <v>11.899999999999901</v>
      </c>
      <c r="AI1201" s="15">
        <v>41995</v>
      </c>
      <c r="AJ1201">
        <v>22.279999999999902</v>
      </c>
    </row>
    <row r="1202" spans="1:36">
      <c r="A1202" s="347" t="s">
        <v>47768</v>
      </c>
      <c r="B1202" s="347">
        <v>83</v>
      </c>
      <c r="C1202" s="347">
        <v>38</v>
      </c>
      <c r="D1202" s="347">
        <v>-8.44</v>
      </c>
      <c r="E1202" s="347">
        <v>8.6899999999999906</v>
      </c>
      <c r="F1202" s="347">
        <v>-17.13</v>
      </c>
      <c r="G1202" s="347">
        <f>D1202/ABS(F1202)</f>
        <v>-0.49270286047869233</v>
      </c>
      <c r="H1202" s="347">
        <f>E1202/ABS(F1202)</f>
        <v>0.50729713952130717</v>
      </c>
      <c r="I1202" s="348">
        <f>C1202/B1202</f>
        <v>0.45783132530120479</v>
      </c>
      <c r="J1202" s="349" t="str">
        <f>LEFT(A1202,FIND("_",A1202,6)-1)</f>
        <v>entry2</v>
      </c>
      <c r="AA1202" s="38">
        <v>42002</v>
      </c>
      <c r="AB1202" s="343">
        <v>8.42</v>
      </c>
      <c r="AC1202" s="15">
        <v>41968</v>
      </c>
      <c r="AD1202">
        <v>9.0299999999999994</v>
      </c>
      <c r="AE1202" s="15">
        <v>42128</v>
      </c>
      <c r="AF1202">
        <v>31.709999999999901</v>
      </c>
      <c r="AG1202" s="15">
        <v>42163</v>
      </c>
      <c r="AH1202">
        <v>11.899999999999901</v>
      </c>
      <c r="AI1202" s="15">
        <v>41996</v>
      </c>
      <c r="AJ1202">
        <v>22.279999999999902</v>
      </c>
    </row>
    <row r="1203" spans="1:36">
      <c r="A1203" s="347" t="s">
        <v>42953</v>
      </c>
      <c r="B1203" s="347">
        <v>163</v>
      </c>
      <c r="C1203" s="347">
        <v>80</v>
      </c>
      <c r="D1203" s="347">
        <v>-29.09</v>
      </c>
      <c r="E1203" s="347">
        <v>0.56000000000000005</v>
      </c>
      <c r="F1203" s="347">
        <v>-58.519999999999897</v>
      </c>
      <c r="G1203" s="347">
        <f>D1203/ABS(F1203)</f>
        <v>-0.49709501025290587</v>
      </c>
      <c r="H1203" s="347">
        <f>E1203/ABS(F1203)</f>
        <v>9.569377990430639E-3</v>
      </c>
      <c r="I1203" s="348">
        <f>C1203/B1203</f>
        <v>0.49079754601226994</v>
      </c>
      <c r="J1203" s="349" t="str">
        <f>LEFT(A1203,FIND("_",A1203,6)-1)</f>
        <v>entry1</v>
      </c>
      <c r="AA1203" s="38">
        <v>42003</v>
      </c>
      <c r="AB1203" s="343">
        <v>8.42</v>
      </c>
      <c r="AC1203" s="15">
        <v>41969</v>
      </c>
      <c r="AD1203">
        <v>9.0299999999999994</v>
      </c>
      <c r="AE1203" s="15">
        <v>42130</v>
      </c>
      <c r="AF1203">
        <v>31.709999999999901</v>
      </c>
      <c r="AG1203" s="15">
        <v>42164</v>
      </c>
      <c r="AH1203">
        <v>11.899999999999901</v>
      </c>
      <c r="AI1203" s="15">
        <v>41997</v>
      </c>
      <c r="AJ1203">
        <v>22.279999999999902</v>
      </c>
    </row>
    <row r="1204" spans="1:36">
      <c r="A1204" s="347" t="s">
        <v>42958</v>
      </c>
      <c r="B1204" s="347">
        <v>163</v>
      </c>
      <c r="C1204" s="347">
        <v>81</v>
      </c>
      <c r="D1204" s="347">
        <v>-31.89</v>
      </c>
      <c r="E1204" s="347">
        <v>0.56000000000000005</v>
      </c>
      <c r="F1204" s="347">
        <v>-63.839999999999897</v>
      </c>
      <c r="G1204" s="347">
        <f>D1204/ABS(F1204)</f>
        <v>-0.49953007518797077</v>
      </c>
      <c r="H1204" s="347">
        <f>E1204/ABS(F1204)</f>
        <v>8.7719298245614186E-3</v>
      </c>
      <c r="I1204" s="348">
        <f>C1204/B1204</f>
        <v>0.49693251533742333</v>
      </c>
      <c r="J1204" s="349" t="str">
        <f>LEFT(A1204,FIND("_",A1204,6)-1)</f>
        <v>entry1</v>
      </c>
      <c r="AA1204" s="38">
        <v>42006</v>
      </c>
      <c r="AB1204" s="343">
        <v>8.42</v>
      </c>
      <c r="AC1204" s="15">
        <v>41970</v>
      </c>
      <c r="AD1204">
        <v>9.0299999999999994</v>
      </c>
      <c r="AE1204" s="15">
        <v>42131</v>
      </c>
      <c r="AF1204">
        <v>31.709999999999901</v>
      </c>
      <c r="AG1204" s="15">
        <v>42165</v>
      </c>
      <c r="AH1204">
        <v>11.899999999999901</v>
      </c>
      <c r="AI1204" s="15">
        <v>41999</v>
      </c>
      <c r="AJ1204">
        <v>22.279999999999902</v>
      </c>
    </row>
    <row r="1205" spans="1:36">
      <c r="A1205" s="347" t="s">
        <v>43042</v>
      </c>
      <c r="B1205" s="347">
        <v>83</v>
      </c>
      <c r="C1205" s="347">
        <v>47</v>
      </c>
      <c r="D1205" s="347">
        <v>-14</v>
      </c>
      <c r="E1205" s="347">
        <v>0.66</v>
      </c>
      <c r="F1205" s="347">
        <v>-27.939999999999898</v>
      </c>
      <c r="G1205" s="347">
        <f>D1205/ABS(F1205)</f>
        <v>-0.50107372942018791</v>
      </c>
      <c r="H1205" s="347">
        <f>E1205/ABS(F1205)</f>
        <v>2.3622047244094575E-2</v>
      </c>
      <c r="I1205" s="348">
        <f>C1205/B1205</f>
        <v>0.5662650602409639</v>
      </c>
      <c r="J1205" s="349" t="str">
        <f>LEFT(A1205,FIND("_",A1205,6)-1)</f>
        <v>entry2</v>
      </c>
      <c r="AA1205" s="38">
        <v>42009</v>
      </c>
      <c r="AB1205" s="343">
        <v>8.42</v>
      </c>
      <c r="AC1205" s="15">
        <v>41971</v>
      </c>
      <c r="AD1205">
        <v>9.0299999999999994</v>
      </c>
      <c r="AE1205" s="15">
        <v>42132</v>
      </c>
      <c r="AF1205">
        <v>31.709999999999901</v>
      </c>
      <c r="AG1205" s="15">
        <v>42166</v>
      </c>
      <c r="AH1205">
        <v>11.899999999999901</v>
      </c>
      <c r="AI1205" s="15">
        <v>42002</v>
      </c>
      <c r="AJ1205">
        <v>22.279999999999902</v>
      </c>
    </row>
    <row r="1206" spans="1:36">
      <c r="A1206" s="347" t="s">
        <v>42587</v>
      </c>
      <c r="B1206" s="347">
        <v>48</v>
      </c>
      <c r="C1206" s="347">
        <v>24</v>
      </c>
      <c r="D1206" s="347">
        <v>-3.6469220649337402</v>
      </c>
      <c r="E1206" s="347">
        <v>1.8166734528269299</v>
      </c>
      <c r="F1206" s="347">
        <v>-7.2710057851465404</v>
      </c>
      <c r="G1206" s="347">
        <f>D1206/ABS(F1206)</f>
        <v>-0.50157050794592917</v>
      </c>
      <c r="H1206" s="347">
        <f>E1206/ABS(F1206)</f>
        <v>0.2498517408056658</v>
      </c>
      <c r="I1206" s="348">
        <f>C1206/B1206</f>
        <v>0.5</v>
      </c>
      <c r="J1206" s="349" t="str">
        <f>LEFT(A1206,FIND("_",A1206,6)-1)</f>
        <v>entry3</v>
      </c>
      <c r="AA1206" s="38">
        <v>42010</v>
      </c>
      <c r="AB1206" s="343">
        <v>8.42</v>
      </c>
      <c r="AC1206" s="15">
        <v>41974</v>
      </c>
      <c r="AD1206">
        <v>9.0299999999999994</v>
      </c>
      <c r="AE1206" s="15">
        <v>42135</v>
      </c>
      <c r="AF1206">
        <v>31.709999999999901</v>
      </c>
      <c r="AG1206" s="15">
        <v>42167</v>
      </c>
      <c r="AH1206">
        <v>11.899999999999901</v>
      </c>
      <c r="AI1206" s="15">
        <v>42003</v>
      </c>
      <c r="AJ1206">
        <v>22.279999999999902</v>
      </c>
    </row>
    <row r="1207" spans="1:36">
      <c r="A1207" s="347" t="s">
        <v>42917</v>
      </c>
      <c r="B1207" s="347">
        <v>163</v>
      </c>
      <c r="C1207" s="347">
        <v>96</v>
      </c>
      <c r="D1207" s="347">
        <v>-16.229999999999901</v>
      </c>
      <c r="E1207" s="347">
        <v>1.63</v>
      </c>
      <c r="F1207" s="347">
        <v>-32.299999999999997</v>
      </c>
      <c r="G1207" s="347">
        <f>D1207/ABS(F1207)</f>
        <v>-0.50247678018575548</v>
      </c>
      <c r="H1207" s="347">
        <f>E1207/ABS(F1207)</f>
        <v>5.0464396284829724E-2</v>
      </c>
      <c r="I1207" s="348">
        <f>C1207/B1207</f>
        <v>0.58895705521472397</v>
      </c>
      <c r="J1207" s="349" t="str">
        <f>LEFT(A1207,FIND("_",A1207,6)-1)</f>
        <v>entry1</v>
      </c>
      <c r="AA1207" s="38">
        <v>42011</v>
      </c>
      <c r="AB1207" s="343">
        <v>8.42</v>
      </c>
      <c r="AC1207" s="15">
        <v>41975</v>
      </c>
      <c r="AD1207">
        <v>9.0299999999999994</v>
      </c>
      <c r="AE1207" s="15">
        <v>42136</v>
      </c>
      <c r="AF1207">
        <v>31.709999999999901</v>
      </c>
      <c r="AG1207" s="15">
        <v>42170</v>
      </c>
      <c r="AH1207">
        <v>11.899999999999901</v>
      </c>
      <c r="AI1207" s="15">
        <v>42006</v>
      </c>
      <c r="AJ1207">
        <v>22.279999999999902</v>
      </c>
    </row>
    <row r="1208" spans="1:36">
      <c r="A1208" s="347" t="s">
        <v>47763</v>
      </c>
      <c r="B1208" s="347">
        <v>83</v>
      </c>
      <c r="C1208" s="347">
        <v>49</v>
      </c>
      <c r="D1208" s="347">
        <v>-6.34</v>
      </c>
      <c r="E1208" s="347">
        <v>6.21999999999999</v>
      </c>
      <c r="F1208" s="347">
        <v>-12.56</v>
      </c>
      <c r="G1208" s="347">
        <f>D1208/ABS(F1208)</f>
        <v>-0.50477707006369421</v>
      </c>
      <c r="H1208" s="347">
        <f>E1208/ABS(F1208)</f>
        <v>0.4952229299363049</v>
      </c>
      <c r="I1208" s="348">
        <f>C1208/B1208</f>
        <v>0.59036144578313254</v>
      </c>
      <c r="J1208" s="349" t="str">
        <f>LEFT(A1208,FIND("_",A1208,6)-1)</f>
        <v>entry2</v>
      </c>
      <c r="AA1208" s="38">
        <v>42012</v>
      </c>
      <c r="AB1208" s="343">
        <v>8.42</v>
      </c>
      <c r="AC1208" s="15">
        <v>41976</v>
      </c>
      <c r="AD1208">
        <v>9.0299999999999994</v>
      </c>
      <c r="AE1208" s="15">
        <v>42137</v>
      </c>
      <c r="AF1208">
        <v>31.709999999999901</v>
      </c>
      <c r="AG1208" s="15">
        <v>42171</v>
      </c>
      <c r="AH1208">
        <v>11.899999999999901</v>
      </c>
      <c r="AI1208" s="15">
        <v>42009</v>
      </c>
      <c r="AJ1208">
        <v>22.279999999999902</v>
      </c>
    </row>
    <row r="1209" spans="1:36">
      <c r="A1209" s="347" t="s">
        <v>30302</v>
      </c>
      <c r="B1209" s="347">
        <v>48</v>
      </c>
      <c r="C1209" s="347">
        <v>29</v>
      </c>
      <c r="D1209" s="347">
        <v>-12.258058195949999</v>
      </c>
      <c r="E1209" s="347">
        <v>2.06</v>
      </c>
      <c r="F1209" s="347">
        <v>-24.251250835769699</v>
      </c>
      <c r="G1209" s="347">
        <f>D1209/ABS(F1209)</f>
        <v>-0.50546086381119015</v>
      </c>
      <c r="H1209" s="347">
        <f>E1209/ABS(F1209)</f>
        <v>8.4944072120254357E-2</v>
      </c>
      <c r="I1209" s="348">
        <f>C1209/B1209</f>
        <v>0.60416666666666663</v>
      </c>
      <c r="J1209" s="349" t="str">
        <f>LEFT(A1209,FIND("_",A1209,6)-1)</f>
        <v>entry3</v>
      </c>
      <c r="AA1209" s="38">
        <v>42013</v>
      </c>
      <c r="AB1209" s="343">
        <v>8.42</v>
      </c>
      <c r="AC1209" s="15">
        <v>41977</v>
      </c>
      <c r="AD1209">
        <v>9.0299999999999994</v>
      </c>
      <c r="AE1209" s="15">
        <v>42138</v>
      </c>
      <c r="AF1209">
        <v>31.709999999999901</v>
      </c>
      <c r="AG1209" s="15">
        <v>42172</v>
      </c>
      <c r="AH1209">
        <v>11.899999999999901</v>
      </c>
      <c r="AI1209" s="15">
        <v>42010</v>
      </c>
      <c r="AJ1209">
        <v>22.279999999999902</v>
      </c>
    </row>
    <row r="1210" spans="1:36">
      <c r="A1210" s="347" t="s">
        <v>47853</v>
      </c>
      <c r="B1210" s="347">
        <v>48</v>
      </c>
      <c r="C1210" s="347">
        <v>26</v>
      </c>
      <c r="D1210" s="347">
        <v>-4.43</v>
      </c>
      <c r="E1210" s="347">
        <v>4.25999999999999</v>
      </c>
      <c r="F1210" s="347">
        <v>-8.74</v>
      </c>
      <c r="G1210" s="347">
        <f>D1210/ABS(F1210)</f>
        <v>-0.50686498855835238</v>
      </c>
      <c r="H1210" s="347">
        <f>E1210/ABS(F1210)</f>
        <v>0.48741418764301941</v>
      </c>
      <c r="I1210" s="348">
        <f>C1210/B1210</f>
        <v>0.54166666666666663</v>
      </c>
      <c r="J1210" s="349" t="str">
        <f>LEFT(A1210,FIND("_",A1210,6)-1)</f>
        <v>entry3</v>
      </c>
      <c r="AA1210" s="38">
        <v>42016</v>
      </c>
      <c r="AB1210" s="343">
        <v>8.42</v>
      </c>
      <c r="AC1210" s="15">
        <v>41978</v>
      </c>
      <c r="AD1210">
        <v>9.0299999999999994</v>
      </c>
      <c r="AE1210" s="15">
        <v>42139</v>
      </c>
      <c r="AF1210">
        <v>31.709999999999901</v>
      </c>
      <c r="AG1210" s="15">
        <v>42173</v>
      </c>
      <c r="AH1210">
        <v>11.899999999999901</v>
      </c>
      <c r="AI1210" s="15">
        <v>42011</v>
      </c>
      <c r="AJ1210">
        <v>22.279999999999902</v>
      </c>
    </row>
    <row r="1211" spans="1:36">
      <c r="A1211" s="347" t="s">
        <v>42929</v>
      </c>
      <c r="B1211" s="347">
        <v>163</v>
      </c>
      <c r="C1211" s="347">
        <v>75</v>
      </c>
      <c r="D1211" s="347">
        <v>-33.339999999999897</v>
      </c>
      <c r="E1211" s="347">
        <v>1.62</v>
      </c>
      <c r="F1211" s="347">
        <v>-65.430000000000007</v>
      </c>
      <c r="G1211" s="347">
        <f>D1211/ABS(F1211)</f>
        <v>-0.50955219318355327</v>
      </c>
      <c r="H1211" s="347">
        <f>E1211/ABS(F1211)</f>
        <v>2.4759284731774415E-2</v>
      </c>
      <c r="I1211" s="348">
        <f>C1211/B1211</f>
        <v>0.46012269938650308</v>
      </c>
      <c r="J1211" s="349" t="str">
        <f>LEFT(A1211,FIND("_",A1211,6)-1)</f>
        <v>entry1</v>
      </c>
      <c r="AA1211" s="38">
        <v>42017</v>
      </c>
      <c r="AB1211" s="343">
        <v>8.42</v>
      </c>
      <c r="AC1211" s="15">
        <v>41981</v>
      </c>
      <c r="AD1211">
        <v>9.0299999999999994</v>
      </c>
      <c r="AE1211" s="15">
        <v>42142</v>
      </c>
      <c r="AF1211">
        <v>31.709999999999901</v>
      </c>
      <c r="AG1211" s="15">
        <v>42174</v>
      </c>
      <c r="AH1211">
        <v>11.899999999999901</v>
      </c>
      <c r="AI1211" s="15">
        <v>42012</v>
      </c>
      <c r="AJ1211">
        <v>22.279999999999902</v>
      </c>
    </row>
    <row r="1212" spans="1:36">
      <c r="A1212" s="347" t="s">
        <v>43106</v>
      </c>
      <c r="B1212" s="347">
        <v>48</v>
      </c>
      <c r="C1212" s="347">
        <v>35</v>
      </c>
      <c r="D1212" s="347">
        <v>-4.41</v>
      </c>
      <c r="E1212" s="347">
        <v>1.75999999999999</v>
      </c>
      <c r="F1212" s="347">
        <v>-8.6199999999999992</v>
      </c>
      <c r="G1212" s="347">
        <f>D1212/ABS(F1212)</f>
        <v>-0.51160092807424595</v>
      </c>
      <c r="H1212" s="347">
        <f>E1212/ABS(F1212)</f>
        <v>0.20417633410672739</v>
      </c>
      <c r="I1212" s="348">
        <f>C1212/B1212</f>
        <v>0.72916666666666663</v>
      </c>
      <c r="J1212" s="349" t="str">
        <f>LEFT(A1212,FIND("_",A1212,6)-1)</f>
        <v>entry3</v>
      </c>
      <c r="AA1212" s="38">
        <v>42018</v>
      </c>
      <c r="AB1212" s="343">
        <v>8.42</v>
      </c>
      <c r="AC1212" s="15">
        <v>41982</v>
      </c>
      <c r="AD1212">
        <v>9.0299999999999994</v>
      </c>
      <c r="AE1212" s="15">
        <v>42143</v>
      </c>
      <c r="AF1212">
        <v>31.709999999999901</v>
      </c>
      <c r="AG1212" s="15">
        <v>42177</v>
      </c>
      <c r="AH1212">
        <v>11.899999999999901</v>
      </c>
      <c r="AI1212" s="15">
        <v>42013</v>
      </c>
      <c r="AJ1212">
        <v>22.279999999999902</v>
      </c>
    </row>
    <row r="1213" spans="1:36">
      <c r="A1213" s="347" t="s">
        <v>47778</v>
      </c>
      <c r="B1213" s="347">
        <v>83</v>
      </c>
      <c r="C1213" s="347">
        <v>24</v>
      </c>
      <c r="D1213" s="347">
        <v>-11</v>
      </c>
      <c r="E1213" s="347">
        <v>10.3499999999999</v>
      </c>
      <c r="F1213" s="347">
        <v>-21.35</v>
      </c>
      <c r="G1213" s="347">
        <f>D1213/ABS(F1213)</f>
        <v>-0.51522248243559721</v>
      </c>
      <c r="H1213" s="347">
        <f>E1213/ABS(F1213)</f>
        <v>0.48477751756439807</v>
      </c>
      <c r="I1213" s="348">
        <f>C1213/B1213</f>
        <v>0.28915662650602408</v>
      </c>
      <c r="J1213" s="349" t="str">
        <f>LEFT(A1213,FIND("_",A1213,6)-1)</f>
        <v>entry2</v>
      </c>
      <c r="AA1213" s="38">
        <v>42019</v>
      </c>
      <c r="AB1213" s="343">
        <v>8.42</v>
      </c>
      <c r="AC1213" s="15">
        <v>41983</v>
      </c>
      <c r="AD1213">
        <v>9.0299999999999994</v>
      </c>
      <c r="AE1213" s="15">
        <v>42144</v>
      </c>
      <c r="AF1213">
        <v>31.709999999999901</v>
      </c>
      <c r="AG1213" s="15">
        <v>42178</v>
      </c>
      <c r="AH1213">
        <v>11.899999999999901</v>
      </c>
      <c r="AI1213" s="15">
        <v>42016</v>
      </c>
      <c r="AJ1213">
        <v>22.279999999999902</v>
      </c>
    </row>
    <row r="1214" spans="1:36">
      <c r="A1214" s="347" t="s">
        <v>43006</v>
      </c>
      <c r="B1214" s="347">
        <v>83</v>
      </c>
      <c r="C1214" s="347">
        <v>37</v>
      </c>
      <c r="D1214" s="347">
        <v>-30.47</v>
      </c>
      <c r="E1214" s="347">
        <v>0.91999999999999904</v>
      </c>
      <c r="F1214" s="347">
        <v>-58.869999999999898</v>
      </c>
      <c r="G1214" s="347">
        <f>D1214/ABS(F1214)</f>
        <v>-0.51758111092237225</v>
      </c>
      <c r="H1214" s="347">
        <f>E1214/ABS(F1214)</f>
        <v>1.5627654153218967E-2</v>
      </c>
      <c r="I1214" s="348">
        <f>C1214/B1214</f>
        <v>0.44578313253012047</v>
      </c>
      <c r="J1214" s="349" t="str">
        <f>LEFT(A1214,FIND("_",A1214,6)-1)</f>
        <v>entry2</v>
      </c>
      <c r="AA1214" s="38">
        <v>42020</v>
      </c>
      <c r="AB1214" s="343">
        <v>8.42</v>
      </c>
      <c r="AC1214" s="15">
        <v>41984</v>
      </c>
      <c r="AD1214">
        <v>9.0299999999999994</v>
      </c>
      <c r="AE1214" s="15">
        <v>42145</v>
      </c>
      <c r="AF1214">
        <v>31.709999999999901</v>
      </c>
      <c r="AG1214" s="15">
        <v>42179</v>
      </c>
      <c r="AH1214">
        <v>11.899999999999901</v>
      </c>
      <c r="AI1214" s="15">
        <v>42017</v>
      </c>
      <c r="AJ1214">
        <v>22.279999999999902</v>
      </c>
    </row>
    <row r="1215" spans="1:36">
      <c r="A1215" s="347" t="s">
        <v>43060</v>
      </c>
      <c r="B1215" s="347">
        <v>48</v>
      </c>
      <c r="C1215" s="347">
        <v>22</v>
      </c>
      <c r="D1215" s="347">
        <v>-9.5299999999999905</v>
      </c>
      <c r="E1215" s="347">
        <v>0.48</v>
      </c>
      <c r="F1215" s="347">
        <v>-18.389999999999901</v>
      </c>
      <c r="G1215" s="347">
        <f>D1215/ABS(F1215)</f>
        <v>-0.5182164219684634</v>
      </c>
      <c r="H1215" s="347">
        <f>E1215/ABS(F1215)</f>
        <v>2.6101141924959357E-2</v>
      </c>
      <c r="I1215" s="348">
        <f>C1215/B1215</f>
        <v>0.45833333333333331</v>
      </c>
      <c r="J1215" s="349" t="str">
        <f>LEFT(A1215,FIND("_",A1215,6)-1)</f>
        <v>entry3</v>
      </c>
      <c r="AA1215" s="38">
        <v>42023</v>
      </c>
      <c r="AB1215" s="343">
        <v>8.42</v>
      </c>
      <c r="AC1215" s="15">
        <v>41985</v>
      </c>
      <c r="AD1215">
        <v>9.0299999999999994</v>
      </c>
      <c r="AE1215" s="15">
        <v>42146</v>
      </c>
      <c r="AF1215">
        <v>31.709999999999901</v>
      </c>
      <c r="AG1215" s="15">
        <v>42180</v>
      </c>
      <c r="AH1215">
        <v>11.899999999999901</v>
      </c>
      <c r="AI1215" s="15">
        <v>42018</v>
      </c>
      <c r="AJ1215">
        <v>22.279999999999902</v>
      </c>
    </row>
    <row r="1216" spans="1:36">
      <c r="A1216" s="347" t="s">
        <v>42341</v>
      </c>
      <c r="B1216" s="347">
        <v>83</v>
      </c>
      <c r="C1216" s="347">
        <v>19</v>
      </c>
      <c r="D1216" s="347">
        <v>-22.66</v>
      </c>
      <c r="E1216" s="347">
        <v>0.33999999999999903</v>
      </c>
      <c r="F1216" s="347">
        <v>-43.559999999999903</v>
      </c>
      <c r="G1216" s="347">
        <f>D1216/ABS(F1216)</f>
        <v>-0.52020202020202133</v>
      </c>
      <c r="H1216" s="347">
        <f>E1216/ABS(F1216)</f>
        <v>7.8053259871441643E-3</v>
      </c>
      <c r="I1216" s="348">
        <f>C1216/B1216</f>
        <v>0.2289156626506024</v>
      </c>
      <c r="J1216" s="349" t="str">
        <f>LEFT(A1216,FIND("_",A1216,6)-1)</f>
        <v>entry2</v>
      </c>
      <c r="AA1216" s="38">
        <v>42024</v>
      </c>
      <c r="AB1216" s="343">
        <v>8.42</v>
      </c>
      <c r="AC1216" s="15">
        <v>41988</v>
      </c>
      <c r="AD1216">
        <v>9.0299999999999994</v>
      </c>
      <c r="AE1216" s="15">
        <v>42150</v>
      </c>
      <c r="AF1216">
        <v>31.709999999999901</v>
      </c>
      <c r="AG1216" s="15">
        <v>42181</v>
      </c>
      <c r="AH1216">
        <v>11.899999999999901</v>
      </c>
      <c r="AI1216" s="15">
        <v>42019</v>
      </c>
      <c r="AJ1216">
        <v>22.279999999999902</v>
      </c>
    </row>
    <row r="1217" spans="1:36">
      <c r="A1217" s="347" t="s">
        <v>285</v>
      </c>
      <c r="B1217" s="347">
        <v>163</v>
      </c>
      <c r="C1217" s="347">
        <v>121</v>
      </c>
      <c r="D1217" s="347">
        <v>-38.744811046283097</v>
      </c>
      <c r="E1217" s="347">
        <v>26.510634813266499</v>
      </c>
      <c r="F1217" s="347">
        <v>-74.345445859549699</v>
      </c>
      <c r="G1217" s="347">
        <f>D1217/ABS(F1217)</f>
        <v>-0.52114572181701846</v>
      </c>
      <c r="H1217" s="347">
        <f>E1217/ABS(F1217)</f>
        <v>0.35658720593793036</v>
      </c>
      <c r="I1217" s="348">
        <f>C1217/B1217</f>
        <v>0.74233128834355833</v>
      </c>
      <c r="J1217" s="349" t="str">
        <f>LEFT(A1217,FIND("_",A1217,6)-1)</f>
        <v>entry1</v>
      </c>
      <c r="AA1217" s="38">
        <v>42025</v>
      </c>
      <c r="AB1217" s="343">
        <v>8.42</v>
      </c>
      <c r="AC1217" s="15">
        <v>41989</v>
      </c>
      <c r="AD1217">
        <v>9.0299999999999994</v>
      </c>
      <c r="AE1217" s="15">
        <v>42151</v>
      </c>
      <c r="AF1217">
        <v>31.709999999999901</v>
      </c>
      <c r="AG1217" s="15">
        <v>42184</v>
      </c>
      <c r="AH1217">
        <v>11.899999999999901</v>
      </c>
      <c r="AI1217" s="15">
        <v>42020</v>
      </c>
      <c r="AJ1217">
        <v>22.279999999999902</v>
      </c>
    </row>
    <row r="1218" spans="1:36">
      <c r="A1218" s="347" t="s">
        <v>42935</v>
      </c>
      <c r="B1218" s="347">
        <v>163</v>
      </c>
      <c r="C1218" s="347">
        <v>89</v>
      </c>
      <c r="D1218" s="347">
        <v>-6.3999999999999897</v>
      </c>
      <c r="E1218" s="347">
        <v>0.3</v>
      </c>
      <c r="F1218" s="347">
        <v>-12.2799999999999</v>
      </c>
      <c r="G1218" s="347">
        <f>D1218/ABS(F1218)</f>
        <v>-0.52117263843648554</v>
      </c>
      <c r="H1218" s="347">
        <f>E1218/ABS(F1218)</f>
        <v>2.4429967426710296E-2</v>
      </c>
      <c r="I1218" s="348">
        <f>C1218/B1218</f>
        <v>0.54601226993865026</v>
      </c>
      <c r="J1218" s="349" t="str">
        <f>LEFT(A1218,FIND("_",A1218,6)-1)</f>
        <v>entry1</v>
      </c>
      <c r="AA1218" s="38">
        <v>42026</v>
      </c>
      <c r="AB1218" s="343">
        <v>8.42</v>
      </c>
      <c r="AC1218" s="15">
        <v>41990</v>
      </c>
      <c r="AD1218">
        <v>9.0299999999999994</v>
      </c>
      <c r="AE1218" s="15">
        <v>42152</v>
      </c>
      <c r="AF1218">
        <v>31.709999999999901</v>
      </c>
      <c r="AG1218" s="15">
        <v>42185</v>
      </c>
      <c r="AH1218">
        <v>11.899999999999901</v>
      </c>
      <c r="AI1218" s="15">
        <v>42023</v>
      </c>
      <c r="AJ1218">
        <v>22.279999999999902</v>
      </c>
    </row>
    <row r="1219" spans="1:36">
      <c r="A1219" s="347" t="s">
        <v>42916</v>
      </c>
      <c r="B1219" s="347">
        <v>163</v>
      </c>
      <c r="C1219" s="347">
        <v>87</v>
      </c>
      <c r="D1219" s="347">
        <v>-17.02</v>
      </c>
      <c r="E1219" s="347">
        <v>1.63</v>
      </c>
      <c r="F1219" s="347">
        <v>-32.520000000000003</v>
      </c>
      <c r="G1219" s="347">
        <f>D1219/ABS(F1219)</f>
        <v>-0.52337023370233693</v>
      </c>
      <c r="H1219" s="347">
        <f>E1219/ABS(F1219)</f>
        <v>5.0123001230012294E-2</v>
      </c>
      <c r="I1219" s="348">
        <f>C1219/B1219</f>
        <v>0.53374233128834359</v>
      </c>
      <c r="J1219" s="349" t="str">
        <f>LEFT(A1219,FIND("_",A1219,6)-1)</f>
        <v>entry1</v>
      </c>
      <c r="AA1219" s="38">
        <v>42027</v>
      </c>
      <c r="AB1219" s="343">
        <v>8.42</v>
      </c>
      <c r="AC1219" s="15">
        <v>41991</v>
      </c>
      <c r="AD1219">
        <v>9.0299999999999994</v>
      </c>
      <c r="AE1219" s="15">
        <v>42153</v>
      </c>
      <c r="AF1219">
        <v>31.709999999999901</v>
      </c>
      <c r="AG1219" s="15">
        <v>42186</v>
      </c>
      <c r="AH1219">
        <v>11.899999999999901</v>
      </c>
      <c r="AI1219" s="15">
        <v>42024</v>
      </c>
      <c r="AJ1219">
        <v>22.279999999999902</v>
      </c>
    </row>
    <row r="1220" spans="1:36">
      <c r="A1220" s="347" t="s">
        <v>43036</v>
      </c>
      <c r="B1220" s="347">
        <v>83</v>
      </c>
      <c r="C1220" s="347">
        <v>48</v>
      </c>
      <c r="D1220" s="347">
        <v>-7.9499999999999904</v>
      </c>
      <c r="E1220" s="347">
        <v>0.66</v>
      </c>
      <c r="F1220" s="347">
        <v>-15.12</v>
      </c>
      <c r="G1220" s="347">
        <f>D1220/ABS(F1220)</f>
        <v>-0.52579365079365015</v>
      </c>
      <c r="H1220" s="347">
        <f>E1220/ABS(F1220)</f>
        <v>4.3650793650793655E-2</v>
      </c>
      <c r="I1220" s="348">
        <f>C1220/B1220</f>
        <v>0.57831325301204817</v>
      </c>
      <c r="J1220" s="349" t="str">
        <f>LEFT(A1220,FIND("_",A1220,6)-1)</f>
        <v>entry2</v>
      </c>
      <c r="AA1220" s="38">
        <v>42030</v>
      </c>
      <c r="AB1220" s="343">
        <v>8.42</v>
      </c>
      <c r="AC1220" s="15">
        <v>41992</v>
      </c>
      <c r="AD1220">
        <v>9.0299999999999994</v>
      </c>
      <c r="AE1220" s="15">
        <v>42156</v>
      </c>
      <c r="AF1220">
        <v>31.709999999999901</v>
      </c>
      <c r="AG1220" s="15">
        <v>42187</v>
      </c>
      <c r="AH1220">
        <v>11.899999999999901</v>
      </c>
      <c r="AI1220" s="15">
        <v>42025</v>
      </c>
      <c r="AJ1220">
        <v>22.279999999999902</v>
      </c>
    </row>
    <row r="1221" spans="1:36">
      <c r="A1221" s="347" t="s">
        <v>43021</v>
      </c>
      <c r="B1221" s="347">
        <v>83</v>
      </c>
      <c r="C1221" s="347">
        <v>37</v>
      </c>
      <c r="D1221" s="347">
        <v>-18.229999999999901</v>
      </c>
      <c r="E1221" s="347">
        <v>0.93</v>
      </c>
      <c r="F1221" s="347">
        <v>-34.380000000000003</v>
      </c>
      <c r="G1221" s="347">
        <f>D1221/ABS(F1221)</f>
        <v>-0.53025014543338855</v>
      </c>
      <c r="H1221" s="347">
        <f>E1221/ABS(F1221)</f>
        <v>2.7050610820244327E-2</v>
      </c>
      <c r="I1221" s="348">
        <f>C1221/B1221</f>
        <v>0.44578313253012047</v>
      </c>
      <c r="J1221" s="349" t="str">
        <f>LEFT(A1221,FIND("_",A1221,6)-1)</f>
        <v>entry2</v>
      </c>
      <c r="AA1221" s="38">
        <v>42031</v>
      </c>
      <c r="AB1221" s="343">
        <v>8.42</v>
      </c>
      <c r="AC1221" s="15">
        <v>41995</v>
      </c>
      <c r="AD1221">
        <v>9.0299999999999994</v>
      </c>
      <c r="AE1221" s="15">
        <v>42157</v>
      </c>
      <c r="AF1221">
        <v>31.709999999999901</v>
      </c>
      <c r="AG1221" s="15">
        <v>42188</v>
      </c>
      <c r="AH1221">
        <v>11.899999999999901</v>
      </c>
      <c r="AI1221" s="15">
        <v>42026</v>
      </c>
      <c r="AJ1221">
        <v>22.279999999999902</v>
      </c>
    </row>
    <row r="1222" spans="1:36">
      <c r="A1222" s="347" t="s">
        <v>42932</v>
      </c>
      <c r="B1222" s="347">
        <v>163</v>
      </c>
      <c r="C1222" s="347">
        <v>61</v>
      </c>
      <c r="D1222" s="347">
        <v>-33.0399999999999</v>
      </c>
      <c r="E1222" s="347">
        <v>1.62</v>
      </c>
      <c r="F1222" s="347">
        <v>-62.29</v>
      </c>
      <c r="G1222" s="347">
        <f>D1222/ABS(F1222)</f>
        <v>-0.53042221865467809</v>
      </c>
      <c r="H1222" s="347">
        <f>E1222/ABS(F1222)</f>
        <v>2.6007384812971587E-2</v>
      </c>
      <c r="I1222" s="348">
        <f>C1222/B1222</f>
        <v>0.37423312883435583</v>
      </c>
      <c r="J1222" s="349" t="str">
        <f>LEFT(A1222,FIND("_",A1222,6)-1)</f>
        <v>entry1</v>
      </c>
      <c r="AA1222" s="38">
        <v>42032</v>
      </c>
      <c r="AB1222" s="343">
        <v>8.42</v>
      </c>
      <c r="AC1222" s="15">
        <v>41996</v>
      </c>
      <c r="AD1222">
        <v>9.0299999999999994</v>
      </c>
      <c r="AE1222" s="15">
        <v>42158</v>
      </c>
      <c r="AF1222">
        <v>31.709999999999901</v>
      </c>
      <c r="AG1222" s="15">
        <v>42191</v>
      </c>
      <c r="AH1222">
        <v>11.899999999999901</v>
      </c>
      <c r="AI1222" s="15">
        <v>42027</v>
      </c>
      <c r="AJ1222">
        <v>22.279999999999902</v>
      </c>
    </row>
    <row r="1223" spans="1:36">
      <c r="A1223" s="347" t="s">
        <v>42954</v>
      </c>
      <c r="B1223" s="347">
        <v>163</v>
      </c>
      <c r="C1223" s="347">
        <v>81</v>
      </c>
      <c r="D1223" s="347">
        <v>-37.340000000000003</v>
      </c>
      <c r="E1223" s="347">
        <v>0.56000000000000005</v>
      </c>
      <c r="F1223" s="347">
        <v>-70.289999999999907</v>
      </c>
      <c r="G1223" s="347">
        <f>D1223/ABS(F1223)</f>
        <v>-0.53122777066439109</v>
      </c>
      <c r="H1223" s="347">
        <f>E1223/ABS(F1223)</f>
        <v>7.9669938824868513E-3</v>
      </c>
      <c r="I1223" s="348">
        <f>C1223/B1223</f>
        <v>0.49693251533742333</v>
      </c>
      <c r="J1223" s="349" t="str">
        <f>LEFT(A1223,FIND("_",A1223,6)-1)</f>
        <v>entry1</v>
      </c>
      <c r="AA1223" s="38">
        <v>42033</v>
      </c>
      <c r="AB1223" s="343">
        <v>8.42</v>
      </c>
      <c r="AC1223" s="15">
        <v>41997</v>
      </c>
      <c r="AD1223">
        <v>9.0299999999999994</v>
      </c>
      <c r="AE1223" s="15">
        <v>42159</v>
      </c>
      <c r="AF1223">
        <v>31.709999999999901</v>
      </c>
      <c r="AG1223" s="15">
        <v>42192</v>
      </c>
      <c r="AH1223">
        <v>11.899999999999901</v>
      </c>
      <c r="AI1223" s="15">
        <v>42030</v>
      </c>
      <c r="AJ1223">
        <v>22.279999999999902</v>
      </c>
    </row>
    <row r="1224" spans="1:36">
      <c r="A1224" s="347" t="s">
        <v>42588</v>
      </c>
      <c r="B1224" s="347">
        <v>48</v>
      </c>
      <c r="C1224" s="347">
        <v>28</v>
      </c>
      <c r="D1224" s="347">
        <v>-5.4175604210036701</v>
      </c>
      <c r="E1224" s="347">
        <v>3.0822171715070499</v>
      </c>
      <c r="F1224" s="347">
        <v>-10.1871878598965</v>
      </c>
      <c r="G1224" s="347">
        <f>D1224/ABS(F1224)</f>
        <v>-0.53180136613861473</v>
      </c>
      <c r="H1224" s="347">
        <f>E1224/ABS(F1224)</f>
        <v>0.30255819504818326</v>
      </c>
      <c r="I1224" s="348">
        <f>C1224/B1224</f>
        <v>0.58333333333333337</v>
      </c>
      <c r="J1224" s="349" t="str">
        <f>LEFT(A1224,FIND("_",A1224,6)-1)</f>
        <v>entry3</v>
      </c>
      <c r="AA1224" s="38">
        <v>42034</v>
      </c>
      <c r="AB1224" s="343">
        <v>8.42</v>
      </c>
      <c r="AC1224" s="15">
        <v>41999</v>
      </c>
      <c r="AD1224">
        <v>9.0299999999999994</v>
      </c>
      <c r="AE1224" s="15">
        <v>42160</v>
      </c>
      <c r="AF1224">
        <v>31.709999999999901</v>
      </c>
      <c r="AG1224" s="15">
        <v>42193</v>
      </c>
      <c r="AH1224">
        <v>11.899999999999901</v>
      </c>
      <c r="AI1224" s="15">
        <v>42031</v>
      </c>
      <c r="AJ1224">
        <v>22.279999999999902</v>
      </c>
    </row>
    <row r="1225" spans="1:36">
      <c r="A1225" s="347" t="s">
        <v>43040</v>
      </c>
      <c r="B1225" s="347">
        <v>83</v>
      </c>
      <c r="C1225" s="347">
        <v>44</v>
      </c>
      <c r="D1225" s="347">
        <v>-11.35</v>
      </c>
      <c r="E1225" s="347">
        <v>0.66</v>
      </c>
      <c r="F1225" s="347">
        <v>-21.329999999999899</v>
      </c>
      <c r="G1225" s="347">
        <f>D1225/ABS(F1225)</f>
        <v>-0.53211439287388906</v>
      </c>
      <c r="H1225" s="347">
        <f>E1225/ABS(F1225)</f>
        <v>3.0942334739803241E-2</v>
      </c>
      <c r="I1225" s="348">
        <f>C1225/B1225</f>
        <v>0.53012048192771088</v>
      </c>
      <c r="J1225" s="349" t="str">
        <f>LEFT(A1225,FIND("_",A1225,6)-1)</f>
        <v>entry2</v>
      </c>
      <c r="AA1225" s="38">
        <v>42037</v>
      </c>
      <c r="AB1225" s="343">
        <v>8.42</v>
      </c>
      <c r="AC1225" s="15">
        <v>42002</v>
      </c>
      <c r="AD1225">
        <v>9.0299999999999994</v>
      </c>
      <c r="AE1225" s="15">
        <v>42163</v>
      </c>
      <c r="AF1225">
        <v>31.709999999999901</v>
      </c>
      <c r="AG1225" s="15">
        <v>42194</v>
      </c>
      <c r="AH1225">
        <v>11.899999999999901</v>
      </c>
      <c r="AI1225" s="15">
        <v>42032</v>
      </c>
      <c r="AJ1225">
        <v>22.279999999999902</v>
      </c>
    </row>
    <row r="1226" spans="1:36">
      <c r="A1226" s="347" t="s">
        <v>43016</v>
      </c>
      <c r="B1226" s="347">
        <v>83</v>
      </c>
      <c r="C1226" s="347">
        <v>37</v>
      </c>
      <c r="D1226" s="347">
        <v>-13.9399999999999</v>
      </c>
      <c r="E1226" s="347">
        <v>0.93</v>
      </c>
      <c r="F1226" s="347">
        <v>-25.7</v>
      </c>
      <c r="G1226" s="347">
        <f>D1226/ABS(F1226)</f>
        <v>-0.54241245136186378</v>
      </c>
      <c r="H1226" s="347">
        <f>E1226/ABS(F1226)</f>
        <v>3.6186770428015567E-2</v>
      </c>
      <c r="I1226" s="348">
        <f>C1226/B1226</f>
        <v>0.44578313253012047</v>
      </c>
      <c r="J1226" s="349" t="str">
        <f>LEFT(A1226,FIND("_",A1226,6)-1)</f>
        <v>entry2</v>
      </c>
      <c r="AA1226" s="38">
        <v>42038</v>
      </c>
      <c r="AB1226" s="343">
        <v>8.42</v>
      </c>
      <c r="AC1226" s="15">
        <v>42003</v>
      </c>
      <c r="AD1226">
        <v>9.0299999999999994</v>
      </c>
      <c r="AE1226" s="15">
        <v>42164</v>
      </c>
      <c r="AF1226">
        <v>31.709999999999901</v>
      </c>
      <c r="AG1226" s="15">
        <v>42195</v>
      </c>
      <c r="AH1226">
        <v>11.899999999999901</v>
      </c>
      <c r="AI1226" s="15">
        <v>42033</v>
      </c>
      <c r="AJ1226">
        <v>22.279999999999902</v>
      </c>
    </row>
    <row r="1227" spans="1:36">
      <c r="A1227" s="347" t="s">
        <v>43064</v>
      </c>
      <c r="B1227" s="347">
        <v>48</v>
      </c>
      <c r="C1227" s="347">
        <v>20</v>
      </c>
      <c r="D1227" s="347">
        <v>-10.559999999999899</v>
      </c>
      <c r="E1227" s="347">
        <v>0.48</v>
      </c>
      <c r="F1227" s="347">
        <v>-19.349999999999898</v>
      </c>
      <c r="G1227" s="347">
        <f>D1227/ABS(F1227)</f>
        <v>-0.54573643410852479</v>
      </c>
      <c r="H1227" s="347">
        <f>E1227/ABS(F1227)</f>
        <v>2.4806201550387725E-2</v>
      </c>
      <c r="I1227" s="348">
        <f>C1227/B1227</f>
        <v>0.41666666666666669</v>
      </c>
      <c r="J1227" s="349" t="str">
        <f>LEFT(A1227,FIND("_",A1227,6)-1)</f>
        <v>entry3</v>
      </c>
      <c r="AA1227" s="38">
        <v>42039</v>
      </c>
      <c r="AB1227" s="343">
        <v>8.42</v>
      </c>
      <c r="AC1227" s="15">
        <v>42006</v>
      </c>
      <c r="AD1227">
        <v>9.0299999999999994</v>
      </c>
      <c r="AE1227" s="15">
        <v>42165</v>
      </c>
      <c r="AF1227">
        <v>31.709999999999901</v>
      </c>
      <c r="AG1227" s="15">
        <v>42198</v>
      </c>
      <c r="AH1227">
        <v>11.899999999999901</v>
      </c>
      <c r="AI1227" s="15">
        <v>42034</v>
      </c>
      <c r="AJ1227">
        <v>22.279999999999902</v>
      </c>
    </row>
    <row r="1228" spans="1:36">
      <c r="A1228" s="347" t="s">
        <v>43007</v>
      </c>
      <c r="B1228" s="347">
        <v>83</v>
      </c>
      <c r="C1228" s="347">
        <v>41</v>
      </c>
      <c r="D1228" s="347">
        <v>-5.95</v>
      </c>
      <c r="E1228" s="347">
        <v>0.89999999999999902</v>
      </c>
      <c r="F1228" s="347">
        <v>-10.85</v>
      </c>
      <c r="G1228" s="347">
        <f>D1228/ABS(F1228)</f>
        <v>-0.54838709677419362</v>
      </c>
      <c r="H1228" s="347">
        <f>E1228/ABS(F1228)</f>
        <v>8.2949308755760287E-2</v>
      </c>
      <c r="I1228" s="348">
        <f>C1228/B1228</f>
        <v>0.49397590361445781</v>
      </c>
      <c r="J1228" s="349" t="str">
        <f>LEFT(A1228,FIND("_",A1228,6)-1)</f>
        <v>entry2</v>
      </c>
      <c r="AA1228" s="38">
        <v>42040</v>
      </c>
      <c r="AB1228" s="343">
        <v>8.42</v>
      </c>
      <c r="AC1228" s="15">
        <v>42009</v>
      </c>
      <c r="AD1228">
        <v>9.0299999999999994</v>
      </c>
      <c r="AE1228" s="15">
        <v>42166</v>
      </c>
      <c r="AF1228">
        <v>31.709999999999901</v>
      </c>
      <c r="AG1228" s="15">
        <v>42199</v>
      </c>
      <c r="AH1228">
        <v>11.899999999999901</v>
      </c>
      <c r="AI1228" s="15">
        <v>42037</v>
      </c>
      <c r="AJ1228">
        <v>22.279999999999902</v>
      </c>
    </row>
    <row r="1229" spans="1:36">
      <c r="A1229" s="347" t="s">
        <v>370</v>
      </c>
      <c r="B1229" s="347">
        <v>83</v>
      </c>
      <c r="C1229" s="347">
        <v>61</v>
      </c>
      <c r="D1229" s="347">
        <v>-34.5848110462831</v>
      </c>
      <c r="E1229" s="347">
        <v>14.8906348132665</v>
      </c>
      <c r="F1229" s="347">
        <v>-62.584614850587499</v>
      </c>
      <c r="G1229" s="347">
        <f>D1229/ABS(F1229)</f>
        <v>-0.55260883411761452</v>
      </c>
      <c r="H1229" s="347">
        <f>E1229/ABS(F1229)</f>
        <v>0.23792804108191642</v>
      </c>
      <c r="I1229" s="348">
        <f>C1229/B1229</f>
        <v>0.73493975903614461</v>
      </c>
      <c r="J1229" s="349" t="str">
        <f>LEFT(A1229,FIND("_",A1229,6)-1)</f>
        <v>entry2</v>
      </c>
      <c r="AA1229" s="38">
        <v>42041</v>
      </c>
      <c r="AB1229" s="343">
        <v>8.42</v>
      </c>
      <c r="AC1229" s="15">
        <v>42010</v>
      </c>
      <c r="AD1229">
        <v>9.0299999999999994</v>
      </c>
      <c r="AE1229" s="15">
        <v>42167</v>
      </c>
      <c r="AF1229">
        <v>31.709999999999901</v>
      </c>
      <c r="AG1229" s="15">
        <v>42200</v>
      </c>
      <c r="AH1229">
        <v>11.899999999999901</v>
      </c>
      <c r="AI1229" s="15">
        <v>42038</v>
      </c>
      <c r="AJ1229">
        <v>22.279999999999902</v>
      </c>
    </row>
    <row r="1230" spans="1:36">
      <c r="A1230" s="347" t="s">
        <v>42926</v>
      </c>
      <c r="B1230" s="347">
        <v>163</v>
      </c>
      <c r="C1230" s="347">
        <v>81</v>
      </c>
      <c r="D1230" s="347">
        <v>-36.449999999999903</v>
      </c>
      <c r="E1230" s="347">
        <v>1.62</v>
      </c>
      <c r="F1230" s="347">
        <v>-65.92</v>
      </c>
      <c r="G1230" s="347">
        <f>D1230/ABS(F1230)</f>
        <v>-0.55294296116504704</v>
      </c>
      <c r="H1230" s="347">
        <f>E1230/ABS(F1230)</f>
        <v>2.4575242718446601E-2</v>
      </c>
      <c r="I1230" s="348">
        <f>C1230/B1230</f>
        <v>0.49693251533742333</v>
      </c>
      <c r="J1230" s="349" t="str">
        <f>LEFT(A1230,FIND("_",A1230,6)-1)</f>
        <v>entry1</v>
      </c>
      <c r="AA1230" s="38">
        <v>42044</v>
      </c>
      <c r="AB1230" s="343">
        <v>8.42</v>
      </c>
      <c r="AC1230" s="15">
        <v>42011</v>
      </c>
      <c r="AD1230">
        <v>9.0299999999999994</v>
      </c>
      <c r="AE1230" s="15">
        <v>42170</v>
      </c>
      <c r="AF1230">
        <v>31.709999999999901</v>
      </c>
      <c r="AG1230" s="15">
        <v>42201</v>
      </c>
      <c r="AH1230">
        <v>11.899999999999901</v>
      </c>
      <c r="AI1230" s="15">
        <v>42039</v>
      </c>
      <c r="AJ1230">
        <v>22.279999999999902</v>
      </c>
    </row>
    <row r="1231" spans="1:36">
      <c r="A1231" s="347" t="s">
        <v>42947</v>
      </c>
      <c r="B1231" s="347">
        <v>163</v>
      </c>
      <c r="C1231" s="347">
        <v>63</v>
      </c>
      <c r="D1231" s="347">
        <v>-17.1099999999999</v>
      </c>
      <c r="E1231" s="347">
        <v>0.56000000000000005</v>
      </c>
      <c r="F1231" s="347">
        <v>-30.849999999999898</v>
      </c>
      <c r="G1231" s="347">
        <f>D1231/ABS(F1231)</f>
        <v>-0.55461912479740538</v>
      </c>
      <c r="H1231" s="347">
        <f>E1231/ABS(F1231)</f>
        <v>1.8152350081037338E-2</v>
      </c>
      <c r="I1231" s="348">
        <f>C1231/B1231</f>
        <v>0.38650306748466257</v>
      </c>
      <c r="J1231" s="349" t="str">
        <f>LEFT(A1231,FIND("_",A1231,6)-1)</f>
        <v>entry1</v>
      </c>
      <c r="AA1231" s="38">
        <v>42045</v>
      </c>
      <c r="AB1231" s="343">
        <v>8.42</v>
      </c>
      <c r="AC1231" s="15">
        <v>42012</v>
      </c>
      <c r="AD1231">
        <v>9.0299999999999994</v>
      </c>
      <c r="AE1231" s="15">
        <v>42171</v>
      </c>
      <c r="AF1231">
        <v>31.709999999999901</v>
      </c>
      <c r="AG1231" s="15">
        <v>42202</v>
      </c>
      <c r="AH1231">
        <v>11.899999999999901</v>
      </c>
      <c r="AI1231" s="15">
        <v>42040</v>
      </c>
      <c r="AJ1231">
        <v>22.279999999999902</v>
      </c>
    </row>
    <row r="1232" spans="1:36">
      <c r="A1232" s="347" t="s">
        <v>43130</v>
      </c>
      <c r="B1232" s="347">
        <v>17</v>
      </c>
      <c r="C1232" s="347">
        <v>10</v>
      </c>
      <c r="D1232" s="347">
        <v>-9.3699999999999992</v>
      </c>
      <c r="E1232" s="347">
        <v>1.51999999999999</v>
      </c>
      <c r="F1232" s="347">
        <v>-16.749999999999901</v>
      </c>
      <c r="G1232" s="347">
        <f>D1232/ABS(F1232)</f>
        <v>-0.55940298507463015</v>
      </c>
      <c r="H1232" s="347">
        <f>E1232/ABS(F1232)</f>
        <v>9.0746268656716367E-2</v>
      </c>
      <c r="I1232" s="348">
        <f>C1232/B1232</f>
        <v>0.58823529411764708</v>
      </c>
      <c r="J1232" s="349" t="str">
        <f>LEFT(A1232,FIND("_",A1232,6)-1)</f>
        <v>entry4</v>
      </c>
      <c r="AA1232" s="38">
        <v>42046</v>
      </c>
      <c r="AB1232" s="343">
        <v>8.42</v>
      </c>
      <c r="AC1232" s="15">
        <v>42013</v>
      </c>
      <c r="AD1232">
        <v>9.0299999999999994</v>
      </c>
      <c r="AE1232" s="15">
        <v>42172</v>
      </c>
      <c r="AF1232">
        <v>31.709999999999901</v>
      </c>
      <c r="AG1232" s="15">
        <v>42205</v>
      </c>
      <c r="AH1232">
        <v>11.899999999999901</v>
      </c>
      <c r="AI1232" s="15">
        <v>42041</v>
      </c>
      <c r="AJ1232">
        <v>22.279999999999902</v>
      </c>
    </row>
    <row r="1233" spans="1:36">
      <c r="A1233" s="347" t="s">
        <v>42314</v>
      </c>
      <c r="B1233" s="347">
        <v>163</v>
      </c>
      <c r="C1233" s="347">
        <v>37</v>
      </c>
      <c r="D1233" s="347">
        <v>-13.33</v>
      </c>
      <c r="E1233" s="347">
        <v>5.9199999999999902</v>
      </c>
      <c r="F1233" s="347">
        <v>-23.819999999999901</v>
      </c>
      <c r="G1233" s="347">
        <f>D1233/ABS(F1233)</f>
        <v>-0.55961376994122825</v>
      </c>
      <c r="H1233" s="347">
        <f>E1233/ABS(F1233)</f>
        <v>0.24853064651553378</v>
      </c>
      <c r="I1233" s="348">
        <f>C1233/B1233</f>
        <v>0.22699386503067484</v>
      </c>
      <c r="J1233" s="349" t="str">
        <f>LEFT(A1233,FIND("_",A1233,6)-1)</f>
        <v>entry1</v>
      </c>
      <c r="AA1233" s="38">
        <v>42047</v>
      </c>
      <c r="AB1233" s="343">
        <v>8.42</v>
      </c>
      <c r="AC1233" s="15">
        <v>42016</v>
      </c>
      <c r="AD1233">
        <v>9.0299999999999994</v>
      </c>
      <c r="AE1233" s="15">
        <v>42173</v>
      </c>
      <c r="AF1233">
        <v>31.709999999999901</v>
      </c>
      <c r="AG1233" s="15">
        <v>42206</v>
      </c>
      <c r="AH1233">
        <v>11.899999999999901</v>
      </c>
      <c r="AI1233" s="15">
        <v>42044</v>
      </c>
      <c r="AJ1233">
        <v>22.279999999999902</v>
      </c>
    </row>
    <row r="1234" spans="1:36">
      <c r="A1234" s="347" t="s">
        <v>42939</v>
      </c>
      <c r="B1234" s="347">
        <v>163</v>
      </c>
      <c r="C1234" s="347">
        <v>77</v>
      </c>
      <c r="D1234" s="347">
        <v>-10.8799999999999</v>
      </c>
      <c r="E1234" s="347">
        <v>0.56000000000000005</v>
      </c>
      <c r="F1234" s="347">
        <v>-19.439999999999898</v>
      </c>
      <c r="G1234" s="347">
        <f>D1234/ABS(F1234)</f>
        <v>-0.5596707818930019</v>
      </c>
      <c r="H1234" s="347">
        <f>E1234/ABS(F1234)</f>
        <v>2.8806584362140071E-2</v>
      </c>
      <c r="I1234" s="348">
        <f>C1234/B1234</f>
        <v>0.47239263803680981</v>
      </c>
      <c r="J1234" s="349" t="str">
        <f>LEFT(A1234,FIND("_",A1234,6)-1)</f>
        <v>entry1</v>
      </c>
      <c r="AA1234" s="38">
        <v>42048</v>
      </c>
      <c r="AB1234" s="343">
        <v>8.42</v>
      </c>
      <c r="AC1234" s="15">
        <v>42017</v>
      </c>
      <c r="AD1234">
        <v>9.0299999999999994</v>
      </c>
      <c r="AE1234" s="15">
        <v>42174</v>
      </c>
      <c r="AF1234">
        <v>31.709999999999901</v>
      </c>
      <c r="AG1234" s="15">
        <v>42207</v>
      </c>
      <c r="AH1234">
        <v>11.899999999999901</v>
      </c>
      <c r="AI1234" s="15">
        <v>42045</v>
      </c>
      <c r="AJ1234">
        <v>22.279999999999902</v>
      </c>
    </row>
    <row r="1235" spans="1:36">
      <c r="A1235" s="347" t="s">
        <v>43041</v>
      </c>
      <c r="B1235" s="347">
        <v>83</v>
      </c>
      <c r="C1235" s="347">
        <v>46</v>
      </c>
      <c r="D1235" s="347">
        <v>-15.0999999999999</v>
      </c>
      <c r="E1235" s="347">
        <v>0.66</v>
      </c>
      <c r="F1235" s="347">
        <v>-26.8599999999999</v>
      </c>
      <c r="G1235" s="347">
        <f>D1235/ABS(F1235)</f>
        <v>-0.56217423678331935</v>
      </c>
      <c r="H1235" s="347">
        <f>E1235/ABS(F1235)</f>
        <v>2.4571854058079021E-2</v>
      </c>
      <c r="I1235" s="348">
        <f>C1235/B1235</f>
        <v>0.55421686746987953</v>
      </c>
      <c r="J1235" s="349" t="str">
        <f>LEFT(A1235,FIND("_",A1235,6)-1)</f>
        <v>entry2</v>
      </c>
      <c r="AA1235" s="38">
        <v>42051</v>
      </c>
      <c r="AB1235" s="343">
        <v>8.42</v>
      </c>
      <c r="AC1235" s="15">
        <v>42018</v>
      </c>
      <c r="AD1235">
        <v>9.0299999999999994</v>
      </c>
      <c r="AE1235" s="15">
        <v>42177</v>
      </c>
      <c r="AF1235">
        <v>31.709999999999901</v>
      </c>
      <c r="AG1235" s="15">
        <v>42208</v>
      </c>
      <c r="AH1235">
        <v>11.899999999999901</v>
      </c>
      <c r="AI1235" s="15">
        <v>42046</v>
      </c>
      <c r="AJ1235">
        <v>22.279999999999902</v>
      </c>
    </row>
    <row r="1236" spans="1:36">
      <c r="A1236" s="347" t="s">
        <v>43022</v>
      </c>
      <c r="B1236" s="347">
        <v>83</v>
      </c>
      <c r="C1236" s="347">
        <v>37</v>
      </c>
      <c r="D1236" s="347">
        <v>-23.759999999999899</v>
      </c>
      <c r="E1236" s="347">
        <v>0.93</v>
      </c>
      <c r="F1236" s="347">
        <v>-42.02</v>
      </c>
      <c r="G1236" s="347">
        <f>D1236/ABS(F1236)</f>
        <v>-0.56544502617800796</v>
      </c>
      <c r="H1236" s="347">
        <f>E1236/ABS(F1236)</f>
        <v>2.2132317943836268E-2</v>
      </c>
      <c r="I1236" s="348">
        <f>C1236/B1236</f>
        <v>0.44578313253012047</v>
      </c>
      <c r="J1236" s="349" t="str">
        <f>LEFT(A1236,FIND("_",A1236,6)-1)</f>
        <v>entry2</v>
      </c>
      <c r="AA1236" s="38">
        <v>42052</v>
      </c>
      <c r="AB1236" s="343">
        <v>8.42</v>
      </c>
      <c r="AC1236" s="15">
        <v>42019</v>
      </c>
      <c r="AD1236">
        <v>9.0299999999999994</v>
      </c>
      <c r="AE1236" s="15">
        <v>42178</v>
      </c>
      <c r="AF1236">
        <v>31.709999999999901</v>
      </c>
      <c r="AG1236" s="15">
        <v>42209</v>
      </c>
      <c r="AH1236">
        <v>11.899999999999901</v>
      </c>
      <c r="AI1236" s="15">
        <v>42047</v>
      </c>
      <c r="AJ1236">
        <v>22.279999999999902</v>
      </c>
    </row>
    <row r="1237" spans="1:36">
      <c r="A1237" s="347" t="s">
        <v>43037</v>
      </c>
      <c r="B1237" s="347">
        <v>83</v>
      </c>
      <c r="C1237" s="347">
        <v>50</v>
      </c>
      <c r="D1237" s="347">
        <v>-11.6999999999999</v>
      </c>
      <c r="E1237" s="347">
        <v>0.66</v>
      </c>
      <c r="F1237" s="347">
        <v>-20.649999999999899</v>
      </c>
      <c r="G1237" s="347">
        <f>D1237/ABS(F1237)</f>
        <v>-0.56658595641646281</v>
      </c>
      <c r="H1237" s="347">
        <f>E1237/ABS(F1237)</f>
        <v>3.1961259079903305E-2</v>
      </c>
      <c r="I1237" s="348">
        <f>C1237/B1237</f>
        <v>0.60240963855421692</v>
      </c>
      <c r="J1237" s="349" t="str">
        <f>LEFT(A1237,FIND("_",A1237,6)-1)</f>
        <v>entry2</v>
      </c>
      <c r="AA1237" s="38">
        <v>42058</v>
      </c>
      <c r="AB1237" s="343">
        <v>8.42</v>
      </c>
      <c r="AC1237" s="15">
        <v>42020</v>
      </c>
      <c r="AD1237">
        <v>9.0299999999999994</v>
      </c>
      <c r="AE1237" s="15">
        <v>42179</v>
      </c>
      <c r="AF1237">
        <v>31.709999999999901</v>
      </c>
      <c r="AG1237" s="15">
        <v>42212</v>
      </c>
      <c r="AH1237">
        <v>11.899999999999901</v>
      </c>
      <c r="AI1237" s="15">
        <v>42048</v>
      </c>
      <c r="AJ1237">
        <v>22.279999999999902</v>
      </c>
    </row>
    <row r="1238" spans="1:36">
      <c r="A1238" s="347" t="s">
        <v>42933</v>
      </c>
      <c r="B1238" s="347">
        <v>163</v>
      </c>
      <c r="C1238" s="347">
        <v>74</v>
      </c>
      <c r="D1238" s="347">
        <v>-36.149999999999899</v>
      </c>
      <c r="E1238" s="347">
        <v>1.62</v>
      </c>
      <c r="F1238" s="347">
        <v>-63.67</v>
      </c>
      <c r="G1238" s="347">
        <f>D1238/ABS(F1238)</f>
        <v>-0.56777132087325111</v>
      </c>
      <c r="H1238" s="347">
        <f>E1238/ABS(F1238)</f>
        <v>2.5443694047432071E-2</v>
      </c>
      <c r="I1238" s="348">
        <f>C1238/B1238</f>
        <v>0.45398773006134968</v>
      </c>
      <c r="J1238" s="349" t="str">
        <f>LEFT(A1238,FIND("_",A1238,6)-1)</f>
        <v>entry1</v>
      </c>
      <c r="AA1238" s="38">
        <v>42059</v>
      </c>
      <c r="AB1238" s="343">
        <v>8.42</v>
      </c>
      <c r="AC1238" s="15">
        <v>42023</v>
      </c>
      <c r="AD1238">
        <v>9.0299999999999994</v>
      </c>
      <c r="AE1238" s="15">
        <v>42180</v>
      </c>
      <c r="AF1238">
        <v>31.709999999999901</v>
      </c>
      <c r="AG1238" s="15">
        <v>42213</v>
      </c>
      <c r="AH1238">
        <v>11.899999999999901</v>
      </c>
      <c r="AI1238" s="15">
        <v>42051</v>
      </c>
      <c r="AJ1238">
        <v>22.279999999999902</v>
      </c>
    </row>
    <row r="1239" spans="1:36">
      <c r="A1239" s="347" t="s">
        <v>42340</v>
      </c>
      <c r="B1239" s="347">
        <v>83</v>
      </c>
      <c r="C1239" s="347">
        <v>11</v>
      </c>
      <c r="D1239" s="347">
        <v>-15.44</v>
      </c>
      <c r="E1239" s="347">
        <v>0.69999999999999896</v>
      </c>
      <c r="F1239" s="347">
        <v>-27.1799999999999</v>
      </c>
      <c r="G1239" s="347">
        <f>D1239/ABS(F1239)</f>
        <v>-0.56806475349521912</v>
      </c>
      <c r="H1239" s="347">
        <f>E1239/ABS(F1239)</f>
        <v>2.5754231052244354E-2</v>
      </c>
      <c r="I1239" s="348">
        <f>C1239/B1239</f>
        <v>0.13253012048192772</v>
      </c>
      <c r="J1239" s="349" t="str">
        <f>LEFT(A1239,FIND("_",A1239,6)-1)</f>
        <v>entry2</v>
      </c>
      <c r="AA1239" s="38">
        <v>42060</v>
      </c>
      <c r="AB1239" s="343">
        <v>8.42</v>
      </c>
      <c r="AC1239" s="15">
        <v>42024</v>
      </c>
      <c r="AD1239">
        <v>9.0299999999999994</v>
      </c>
      <c r="AE1239" s="15">
        <v>42181</v>
      </c>
      <c r="AF1239">
        <v>31.709999999999901</v>
      </c>
      <c r="AG1239" s="15">
        <v>42214</v>
      </c>
      <c r="AH1239">
        <v>11.899999999999901</v>
      </c>
      <c r="AI1239" s="15">
        <v>42052</v>
      </c>
      <c r="AJ1239">
        <v>22.279999999999902</v>
      </c>
    </row>
    <row r="1240" spans="1:36">
      <c r="A1240" s="347" t="s">
        <v>42961</v>
      </c>
      <c r="B1240" s="347">
        <v>163</v>
      </c>
      <c r="C1240" s="347">
        <v>105</v>
      </c>
      <c r="D1240" s="347">
        <v>-11.4499999999999</v>
      </c>
      <c r="E1240" s="347">
        <v>0.41</v>
      </c>
      <c r="F1240" s="347">
        <v>-20.149999999999899</v>
      </c>
      <c r="G1240" s="347">
        <f>D1240/ABS(F1240)</f>
        <v>-0.56823821339950165</v>
      </c>
      <c r="H1240" s="347">
        <f>E1240/ABS(F1240)</f>
        <v>2.0347394540943028E-2</v>
      </c>
      <c r="I1240" s="348">
        <f>C1240/B1240</f>
        <v>0.64417177914110424</v>
      </c>
      <c r="J1240" s="349" t="str">
        <f>LEFT(A1240,FIND("_",A1240,6)-1)</f>
        <v>entry1</v>
      </c>
      <c r="AA1240" s="38">
        <v>42061</v>
      </c>
      <c r="AB1240" s="343">
        <v>8.42</v>
      </c>
      <c r="AC1240" s="15">
        <v>42025</v>
      </c>
      <c r="AD1240">
        <v>9.0299999999999994</v>
      </c>
      <c r="AE1240" s="15">
        <v>42184</v>
      </c>
      <c r="AF1240">
        <v>31.709999999999901</v>
      </c>
      <c r="AG1240" s="15">
        <v>42215</v>
      </c>
      <c r="AH1240">
        <v>11.899999999999901</v>
      </c>
      <c r="AI1240" s="15">
        <v>42058</v>
      </c>
      <c r="AJ1240">
        <v>22.279999999999902</v>
      </c>
    </row>
    <row r="1241" spans="1:36">
      <c r="A1241" s="347" t="s">
        <v>343</v>
      </c>
      <c r="B1241" s="347">
        <v>83</v>
      </c>
      <c r="C1241" s="347">
        <v>57</v>
      </c>
      <c r="D1241" s="347">
        <v>-38.844811046283098</v>
      </c>
      <c r="E1241" s="347">
        <v>22.9706348132665</v>
      </c>
      <c r="F1241" s="347">
        <v>-67.955445859549599</v>
      </c>
      <c r="G1241" s="347">
        <f>D1241/ABS(F1241)</f>
        <v>-0.57162175238416657</v>
      </c>
      <c r="H1241" s="347">
        <f>E1241/ABS(F1241)</f>
        <v>0.33802492975680326</v>
      </c>
      <c r="I1241" s="348">
        <f>C1241/B1241</f>
        <v>0.68674698795180722</v>
      </c>
      <c r="J1241" s="349" t="str">
        <f>LEFT(A1241,FIND("_",A1241,6)-1)</f>
        <v>entry2</v>
      </c>
      <c r="AA1241" s="38">
        <v>42062</v>
      </c>
      <c r="AB1241" s="343">
        <v>8.42</v>
      </c>
      <c r="AC1241" s="15">
        <v>42026</v>
      </c>
      <c r="AD1241">
        <v>9.0299999999999994</v>
      </c>
      <c r="AE1241" s="15">
        <v>42185</v>
      </c>
      <c r="AF1241">
        <v>31.709999999999901</v>
      </c>
      <c r="AG1241" s="15">
        <v>42216</v>
      </c>
      <c r="AH1241">
        <v>11.899999999999901</v>
      </c>
      <c r="AI1241" s="15">
        <v>42059</v>
      </c>
      <c r="AJ1241">
        <v>22.279999999999902</v>
      </c>
    </row>
    <row r="1242" spans="1:36">
      <c r="A1242" s="347" t="s">
        <v>43008</v>
      </c>
      <c r="B1242" s="347">
        <v>83</v>
      </c>
      <c r="C1242" s="347">
        <v>48</v>
      </c>
      <c r="D1242" s="347">
        <v>-6.62</v>
      </c>
      <c r="E1242" s="347">
        <v>0.62</v>
      </c>
      <c r="F1242" s="347">
        <v>-11.52</v>
      </c>
      <c r="G1242" s="347">
        <f>D1242/ABS(F1242)</f>
        <v>-0.57465277777777779</v>
      </c>
      <c r="H1242" s="347">
        <f>E1242/ABS(F1242)</f>
        <v>5.3819444444444448E-2</v>
      </c>
      <c r="I1242" s="348">
        <f>C1242/B1242</f>
        <v>0.57831325301204817</v>
      </c>
      <c r="J1242" s="349" t="str">
        <f>LEFT(A1242,FIND("_",A1242,6)-1)</f>
        <v>entry2</v>
      </c>
      <c r="AA1242" s="38">
        <v>42065</v>
      </c>
      <c r="AB1242" s="343">
        <v>8.42</v>
      </c>
      <c r="AC1242" s="15">
        <v>42027</v>
      </c>
      <c r="AD1242">
        <v>9.0299999999999994</v>
      </c>
      <c r="AE1242" s="15">
        <v>42186</v>
      </c>
      <c r="AF1242">
        <v>31.709999999999901</v>
      </c>
      <c r="AG1242" s="15">
        <v>42219</v>
      </c>
      <c r="AH1242">
        <v>11.899999999999901</v>
      </c>
      <c r="AI1242" s="15">
        <v>42060</v>
      </c>
      <c r="AJ1242">
        <v>22.279999999999902</v>
      </c>
    </row>
    <row r="1243" spans="1:36">
      <c r="A1243" s="347" t="s">
        <v>43015</v>
      </c>
      <c r="B1243" s="347">
        <v>83</v>
      </c>
      <c r="C1243" s="347">
        <v>28</v>
      </c>
      <c r="D1243" s="347">
        <v>-14.92</v>
      </c>
      <c r="E1243" s="347">
        <v>1.1599999999999899</v>
      </c>
      <c r="F1243" s="347">
        <v>-25.95</v>
      </c>
      <c r="G1243" s="347">
        <f>D1243/ABS(F1243)</f>
        <v>-0.57495183044315989</v>
      </c>
      <c r="H1243" s="347">
        <f>E1243/ABS(F1243)</f>
        <v>4.4701348747591137E-2</v>
      </c>
      <c r="I1243" s="348">
        <f>C1243/B1243</f>
        <v>0.33734939759036142</v>
      </c>
      <c r="J1243" s="349" t="str">
        <f>LEFT(A1243,FIND("_",A1243,6)-1)</f>
        <v>entry2</v>
      </c>
      <c r="AA1243" s="38">
        <v>42066</v>
      </c>
      <c r="AB1243" s="343">
        <v>8.42</v>
      </c>
      <c r="AC1243" s="15">
        <v>42030</v>
      </c>
      <c r="AD1243">
        <v>9.0299999999999994</v>
      </c>
      <c r="AE1243" s="15">
        <v>42187</v>
      </c>
      <c r="AF1243">
        <v>31.709999999999901</v>
      </c>
      <c r="AG1243" s="15">
        <v>42220</v>
      </c>
      <c r="AH1243">
        <v>11.899999999999901</v>
      </c>
      <c r="AI1243" s="15">
        <v>42061</v>
      </c>
      <c r="AJ1243">
        <v>22.279999999999902</v>
      </c>
    </row>
    <row r="1244" spans="1:36">
      <c r="A1244" s="347" t="s">
        <v>187</v>
      </c>
      <c r="B1244" s="347">
        <v>163</v>
      </c>
      <c r="C1244" s="347">
        <v>103</v>
      </c>
      <c r="D1244" s="347">
        <v>-36.738058195950003</v>
      </c>
      <c r="E1244" s="347">
        <v>22.9573876635997</v>
      </c>
      <c r="F1244" s="347">
        <v>-63.735445859549699</v>
      </c>
      <c r="G1244" s="347">
        <f>D1244/ABS(F1244)</f>
        <v>-0.57641486147139609</v>
      </c>
      <c r="H1244" s="347">
        <f>E1244/ABS(F1244)</f>
        <v>0.36019811823690123</v>
      </c>
      <c r="I1244" s="348">
        <f>C1244/B1244</f>
        <v>0.63190184049079756</v>
      </c>
      <c r="J1244" s="349" t="str">
        <f>LEFT(A1244,FIND("_",A1244,6)-1)</f>
        <v>entry1</v>
      </c>
      <c r="AA1244" s="38">
        <v>42067</v>
      </c>
      <c r="AB1244" s="343">
        <v>8.42</v>
      </c>
      <c r="AC1244" s="15">
        <v>42031</v>
      </c>
      <c r="AD1244">
        <v>9.0299999999999994</v>
      </c>
      <c r="AE1244" s="15">
        <v>42188</v>
      </c>
      <c r="AF1244">
        <v>31.709999999999901</v>
      </c>
      <c r="AG1244" s="15">
        <v>42221</v>
      </c>
      <c r="AH1244">
        <v>11.899999999999901</v>
      </c>
      <c r="AI1244" s="15">
        <v>42062</v>
      </c>
      <c r="AJ1244">
        <v>22.279999999999902</v>
      </c>
    </row>
    <row r="1245" spans="1:36">
      <c r="A1245" s="347" t="s">
        <v>42962</v>
      </c>
      <c r="B1245" s="347">
        <v>163</v>
      </c>
      <c r="C1245" s="347">
        <v>106</v>
      </c>
      <c r="D1245" s="347">
        <v>-11.8699999999999</v>
      </c>
      <c r="E1245" s="347">
        <v>0.41</v>
      </c>
      <c r="F1245" s="347">
        <v>-20.57</v>
      </c>
      <c r="G1245" s="347">
        <f>D1245/ABS(F1245)</f>
        <v>-0.57705396208069515</v>
      </c>
      <c r="H1245" s="347">
        <f>E1245/ABS(F1245)</f>
        <v>1.9931939718035974E-2</v>
      </c>
      <c r="I1245" s="348">
        <f>C1245/B1245</f>
        <v>0.65030674846625769</v>
      </c>
      <c r="J1245" s="349" t="str">
        <f>LEFT(A1245,FIND("_",A1245,6)-1)</f>
        <v>entry1</v>
      </c>
      <c r="AA1245" s="38">
        <v>42068</v>
      </c>
      <c r="AB1245" s="343">
        <v>8.42</v>
      </c>
      <c r="AC1245" s="15">
        <v>42032</v>
      </c>
      <c r="AD1245">
        <v>9.0299999999999994</v>
      </c>
      <c r="AE1245" s="15">
        <v>42191</v>
      </c>
      <c r="AF1245">
        <v>31.709999999999901</v>
      </c>
      <c r="AG1245" s="15">
        <v>42222</v>
      </c>
      <c r="AH1245">
        <v>11.899999999999901</v>
      </c>
      <c r="AI1245" s="15">
        <v>42065</v>
      </c>
      <c r="AJ1245">
        <v>22.279999999999902</v>
      </c>
    </row>
    <row r="1246" spans="1:36">
      <c r="A1246" s="347" t="s">
        <v>43121</v>
      </c>
      <c r="B1246" s="347">
        <v>48</v>
      </c>
      <c r="C1246" s="347">
        <v>24</v>
      </c>
      <c r="D1246" s="347">
        <v>-11.4399999999999</v>
      </c>
      <c r="E1246" s="347">
        <v>0.81</v>
      </c>
      <c r="F1246" s="347">
        <v>-19.099999999999898</v>
      </c>
      <c r="G1246" s="347">
        <f>D1246/ABS(F1246)</f>
        <v>-0.59895287958114973</v>
      </c>
      <c r="H1246" s="347">
        <f>E1246/ABS(F1246)</f>
        <v>4.2408376963351015E-2</v>
      </c>
      <c r="I1246" s="348">
        <f>C1246/B1246</f>
        <v>0.5</v>
      </c>
      <c r="J1246" s="349" t="str">
        <f>LEFT(A1246,FIND("_",A1246,6)-1)</f>
        <v>entry3</v>
      </c>
      <c r="AA1246" s="38">
        <v>42069</v>
      </c>
      <c r="AB1246" s="343">
        <v>8.42</v>
      </c>
      <c r="AC1246" s="15">
        <v>42033</v>
      </c>
      <c r="AD1246">
        <v>9.0299999999999994</v>
      </c>
      <c r="AE1246" s="15">
        <v>42192</v>
      </c>
      <c r="AF1246">
        <v>31.709999999999901</v>
      </c>
      <c r="AG1246" s="15">
        <v>42223</v>
      </c>
      <c r="AH1246">
        <v>11.899999999999901</v>
      </c>
      <c r="AI1246" s="15">
        <v>42066</v>
      </c>
      <c r="AJ1246">
        <v>22.279999999999902</v>
      </c>
    </row>
    <row r="1247" spans="1:36">
      <c r="A1247" s="347" t="s">
        <v>42922</v>
      </c>
      <c r="B1247" s="347">
        <v>163</v>
      </c>
      <c r="C1247" s="347">
        <v>89</v>
      </c>
      <c r="D1247" s="347">
        <v>-30.009999999999899</v>
      </c>
      <c r="E1247" s="347">
        <v>1.62</v>
      </c>
      <c r="F1247" s="347">
        <v>-50.069999999999901</v>
      </c>
      <c r="G1247" s="347">
        <f>D1247/ABS(F1247)</f>
        <v>-0.59936089474735288</v>
      </c>
      <c r="H1247" s="347">
        <f>E1247/ABS(F1247)</f>
        <v>3.2354703415218761E-2</v>
      </c>
      <c r="I1247" s="348">
        <f>C1247/B1247</f>
        <v>0.54601226993865026</v>
      </c>
      <c r="J1247" s="349" t="str">
        <f>LEFT(A1247,FIND("_",A1247,6)-1)</f>
        <v>entry1</v>
      </c>
      <c r="AA1247" s="38">
        <v>42072</v>
      </c>
      <c r="AB1247" s="343">
        <v>8.42</v>
      </c>
      <c r="AC1247" s="15">
        <v>42034</v>
      </c>
      <c r="AD1247">
        <v>9.0299999999999994</v>
      </c>
      <c r="AE1247" s="15">
        <v>42193</v>
      </c>
      <c r="AF1247">
        <v>31.709999999999901</v>
      </c>
      <c r="AG1247" s="15">
        <v>42226</v>
      </c>
      <c r="AH1247">
        <v>11.899999999999901</v>
      </c>
      <c r="AI1247" s="15">
        <v>42067</v>
      </c>
      <c r="AJ1247">
        <v>22.279999999999902</v>
      </c>
    </row>
    <row r="1248" spans="1:36">
      <c r="A1248" s="347" t="s">
        <v>42563</v>
      </c>
      <c r="B1248" s="347">
        <v>83</v>
      </c>
      <c r="C1248" s="347">
        <v>45</v>
      </c>
      <c r="D1248" s="347">
        <v>-6.5596527490212004</v>
      </c>
      <c r="E1248" s="347">
        <v>1.96999999999999</v>
      </c>
      <c r="F1248" s="347">
        <v>-10.917063016407001</v>
      </c>
      <c r="G1248" s="347">
        <f>D1248/ABS(F1248)</f>
        <v>-0.60086240586528172</v>
      </c>
      <c r="H1248" s="347">
        <f>E1248/ABS(F1248)</f>
        <v>0.18045146364359377</v>
      </c>
      <c r="I1248" s="348">
        <f>C1248/B1248</f>
        <v>0.54216867469879515</v>
      </c>
      <c r="J1248" s="349" t="str">
        <f>LEFT(A1248,FIND("_",A1248,6)-1)</f>
        <v>entry2</v>
      </c>
      <c r="AA1248" s="38">
        <v>42073</v>
      </c>
      <c r="AB1248" s="343">
        <v>8.42</v>
      </c>
      <c r="AC1248" s="15">
        <v>42037</v>
      </c>
      <c r="AD1248">
        <v>9.0299999999999994</v>
      </c>
      <c r="AE1248" s="15">
        <v>42194</v>
      </c>
      <c r="AF1248">
        <v>31.709999999999901</v>
      </c>
      <c r="AG1248" s="15">
        <v>42227</v>
      </c>
      <c r="AH1248">
        <v>11.899999999999901</v>
      </c>
      <c r="AI1248" s="15">
        <v>42068</v>
      </c>
      <c r="AJ1248">
        <v>22.279999999999902</v>
      </c>
    </row>
    <row r="1249" spans="1:36">
      <c r="A1249" s="347" t="s">
        <v>43124</v>
      </c>
      <c r="B1249" s="347">
        <v>48</v>
      </c>
      <c r="C1249" s="347">
        <v>23</v>
      </c>
      <c r="D1249" s="347">
        <v>-11.319999999999901</v>
      </c>
      <c r="E1249" s="347">
        <v>0.81</v>
      </c>
      <c r="F1249" s="347">
        <v>-18.799999999999901</v>
      </c>
      <c r="G1249" s="347">
        <f>D1249/ABS(F1249)</f>
        <v>-0.60212765957446601</v>
      </c>
      <c r="H1249" s="347">
        <f>E1249/ABS(F1249)</f>
        <v>4.3085106382978952E-2</v>
      </c>
      <c r="I1249" s="348">
        <f>C1249/B1249</f>
        <v>0.47916666666666669</v>
      </c>
      <c r="J1249" s="349" t="str">
        <f>LEFT(A1249,FIND("_",A1249,6)-1)</f>
        <v>entry3</v>
      </c>
      <c r="AA1249" s="38">
        <v>42074</v>
      </c>
      <c r="AB1249" s="343">
        <v>8.42</v>
      </c>
      <c r="AC1249" s="15">
        <v>42038</v>
      </c>
      <c r="AD1249">
        <v>9.0299999999999994</v>
      </c>
      <c r="AE1249" s="15">
        <v>42195</v>
      </c>
      <c r="AF1249">
        <v>31.709999999999901</v>
      </c>
      <c r="AG1249" s="15">
        <v>42228</v>
      </c>
      <c r="AH1249">
        <v>11.899999999999901</v>
      </c>
      <c r="AI1249" s="15">
        <v>42069</v>
      </c>
      <c r="AJ1249">
        <v>22.279999999999902</v>
      </c>
    </row>
    <row r="1250" spans="1:36">
      <c r="A1250" s="347" t="s">
        <v>43014</v>
      </c>
      <c r="B1250" s="347">
        <v>83</v>
      </c>
      <c r="C1250" s="347">
        <v>44</v>
      </c>
      <c r="D1250" s="347">
        <v>-19.549999999999901</v>
      </c>
      <c r="E1250" s="347">
        <v>0.93</v>
      </c>
      <c r="F1250" s="347">
        <v>-32.299999999999997</v>
      </c>
      <c r="G1250" s="347">
        <f>D1250/ABS(F1250)</f>
        <v>-0.60526315789473384</v>
      </c>
      <c r="H1250" s="347">
        <f>E1250/ABS(F1250)</f>
        <v>2.879256965944273E-2</v>
      </c>
      <c r="I1250" s="348">
        <f>C1250/B1250</f>
        <v>0.53012048192771088</v>
      </c>
      <c r="J1250" s="349" t="str">
        <f>LEFT(A1250,FIND("_",A1250,6)-1)</f>
        <v>entry2</v>
      </c>
      <c r="AA1250" s="38">
        <v>42075</v>
      </c>
      <c r="AB1250" s="343">
        <v>8.42</v>
      </c>
      <c r="AC1250" s="15">
        <v>42039</v>
      </c>
      <c r="AD1250">
        <v>9.0299999999999994</v>
      </c>
      <c r="AE1250" s="15">
        <v>42198</v>
      </c>
      <c r="AF1250">
        <v>31.709999999999901</v>
      </c>
      <c r="AG1250" s="15">
        <v>42229</v>
      </c>
      <c r="AH1250">
        <v>11.899999999999901</v>
      </c>
      <c r="AI1250" s="15">
        <v>42072</v>
      </c>
      <c r="AJ1250">
        <v>22.279999999999902</v>
      </c>
    </row>
    <row r="1251" spans="1:36">
      <c r="A1251" s="347" t="s">
        <v>43123</v>
      </c>
      <c r="B1251" s="347">
        <v>48</v>
      </c>
      <c r="C1251" s="347">
        <v>16</v>
      </c>
      <c r="D1251" s="347">
        <v>-10.48</v>
      </c>
      <c r="E1251" s="347">
        <v>0.81</v>
      </c>
      <c r="F1251" s="347">
        <v>-17.2899999999999</v>
      </c>
      <c r="G1251" s="347">
        <f>D1251/ABS(F1251)</f>
        <v>-0.60613071139387287</v>
      </c>
      <c r="H1251" s="347">
        <f>E1251/ABS(F1251)</f>
        <v>4.6847888953152388E-2</v>
      </c>
      <c r="I1251" s="348">
        <f>C1251/B1251</f>
        <v>0.33333333333333331</v>
      </c>
      <c r="J1251" s="349" t="str">
        <f>LEFT(A1251,FIND("_",A1251,6)-1)</f>
        <v>entry3</v>
      </c>
      <c r="AA1251" s="38">
        <v>42076</v>
      </c>
      <c r="AB1251" s="343">
        <v>8.42</v>
      </c>
      <c r="AC1251" s="15">
        <v>42040</v>
      </c>
      <c r="AD1251">
        <v>9.0299999999999994</v>
      </c>
      <c r="AE1251" s="15">
        <v>42199</v>
      </c>
      <c r="AF1251">
        <v>31.709999999999901</v>
      </c>
      <c r="AG1251" s="15">
        <v>42233</v>
      </c>
      <c r="AH1251">
        <v>11.899999999999901</v>
      </c>
      <c r="AI1251" s="15">
        <v>42073</v>
      </c>
      <c r="AJ1251">
        <v>22.279999999999902</v>
      </c>
    </row>
    <row r="1252" spans="1:36">
      <c r="A1252" s="347" t="s">
        <v>43018</v>
      </c>
      <c r="B1252" s="347">
        <v>83</v>
      </c>
      <c r="C1252" s="347">
        <v>40</v>
      </c>
      <c r="D1252" s="347">
        <v>-23.229999999999901</v>
      </c>
      <c r="E1252" s="347">
        <v>0.93</v>
      </c>
      <c r="F1252" s="347">
        <v>-37.1</v>
      </c>
      <c r="G1252" s="347">
        <f>D1252/ABS(F1252)</f>
        <v>-0.62614555256064419</v>
      </c>
      <c r="H1252" s="347">
        <f>E1252/ABS(F1252)</f>
        <v>2.5067385444743937E-2</v>
      </c>
      <c r="I1252" s="348">
        <f>C1252/B1252</f>
        <v>0.48192771084337349</v>
      </c>
      <c r="J1252" s="349" t="str">
        <f>LEFT(A1252,FIND("_",A1252,6)-1)</f>
        <v>entry2</v>
      </c>
      <c r="AA1252" s="38">
        <v>42079</v>
      </c>
      <c r="AB1252" s="343">
        <v>8.42</v>
      </c>
      <c r="AC1252" s="15">
        <v>42041</v>
      </c>
      <c r="AD1252">
        <v>9.0299999999999994</v>
      </c>
      <c r="AE1252" s="15">
        <v>42200</v>
      </c>
      <c r="AF1252">
        <v>31.709999999999901</v>
      </c>
      <c r="AG1252" s="15">
        <v>42234</v>
      </c>
      <c r="AH1252">
        <v>11.899999999999901</v>
      </c>
      <c r="AI1252" s="15">
        <v>42074</v>
      </c>
      <c r="AJ1252">
        <v>22.279999999999902</v>
      </c>
    </row>
    <row r="1253" spans="1:36">
      <c r="A1253" s="347" t="s">
        <v>42568</v>
      </c>
      <c r="B1253" s="347">
        <v>83</v>
      </c>
      <c r="C1253" s="347">
        <v>44</v>
      </c>
      <c r="D1253" s="347">
        <v>-12.2999728027697</v>
      </c>
      <c r="E1253" s="347">
        <v>2.2947304031055098</v>
      </c>
      <c r="F1253" s="347">
        <v>-19.592113473261101</v>
      </c>
      <c r="G1253" s="347">
        <f>D1253/ABS(F1253)</f>
        <v>-0.62780224397722284</v>
      </c>
      <c r="H1253" s="347">
        <f>E1253/ABS(F1253)</f>
        <v>0.11712520990843121</v>
      </c>
      <c r="I1253" s="348">
        <f>C1253/B1253</f>
        <v>0.53012048192771088</v>
      </c>
      <c r="J1253" s="349" t="str">
        <f>LEFT(A1253,FIND("_",A1253,6)-1)</f>
        <v>entry2</v>
      </c>
      <c r="AA1253" s="38">
        <v>42080</v>
      </c>
      <c r="AB1253" s="343">
        <v>8.42</v>
      </c>
      <c r="AC1253" s="15">
        <v>42044</v>
      </c>
      <c r="AD1253">
        <v>9.0299999999999994</v>
      </c>
      <c r="AE1253" s="15">
        <v>42201</v>
      </c>
      <c r="AF1253">
        <v>31.709999999999901</v>
      </c>
      <c r="AG1253" s="15">
        <v>42235</v>
      </c>
      <c r="AH1253">
        <v>11.899999999999901</v>
      </c>
      <c r="AI1253" s="15">
        <v>42075</v>
      </c>
      <c r="AJ1253">
        <v>22.279999999999902</v>
      </c>
    </row>
    <row r="1254" spans="1:36">
      <c r="A1254" s="347" t="s">
        <v>43115</v>
      </c>
      <c r="B1254" s="347">
        <v>48</v>
      </c>
      <c r="C1254" s="347">
        <v>17</v>
      </c>
      <c r="D1254" s="347">
        <v>-8.15</v>
      </c>
      <c r="E1254" s="347">
        <v>0.81</v>
      </c>
      <c r="F1254" s="347">
        <v>-12.899999999999901</v>
      </c>
      <c r="G1254" s="347">
        <f>D1254/ABS(F1254)</f>
        <v>-0.63178294573643901</v>
      </c>
      <c r="H1254" s="347">
        <f>E1254/ABS(F1254)</f>
        <v>6.2790697674419096E-2</v>
      </c>
      <c r="I1254" s="348">
        <f>C1254/B1254</f>
        <v>0.35416666666666669</v>
      </c>
      <c r="J1254" s="349" t="str">
        <f>LEFT(A1254,FIND("_",A1254,6)-1)</f>
        <v>entry3</v>
      </c>
      <c r="AA1254" s="38">
        <v>42081</v>
      </c>
      <c r="AB1254" s="343">
        <v>8.42</v>
      </c>
      <c r="AC1254" s="15">
        <v>42045</v>
      </c>
      <c r="AD1254">
        <v>9.0299999999999994</v>
      </c>
      <c r="AE1254" s="15">
        <v>42202</v>
      </c>
      <c r="AF1254">
        <v>31.709999999999901</v>
      </c>
      <c r="AG1254" s="15">
        <v>42236</v>
      </c>
      <c r="AH1254">
        <v>11.899999999999901</v>
      </c>
      <c r="AI1254" s="15">
        <v>42076</v>
      </c>
      <c r="AJ1254">
        <v>22.279999999999902</v>
      </c>
    </row>
    <row r="1255" spans="1:36">
      <c r="A1255" s="347" t="s">
        <v>43122</v>
      </c>
      <c r="B1255" s="347">
        <v>48</v>
      </c>
      <c r="C1255" s="347">
        <v>24</v>
      </c>
      <c r="D1255" s="347">
        <v>-13.149999999999901</v>
      </c>
      <c r="E1255" s="347">
        <v>0.81</v>
      </c>
      <c r="F1255" s="347">
        <v>-20.809999999999899</v>
      </c>
      <c r="G1255" s="347">
        <f>D1255/ABS(F1255)</f>
        <v>-0.63190773666506317</v>
      </c>
      <c r="H1255" s="347">
        <f>E1255/ABS(F1255)</f>
        <v>3.892359442575704E-2</v>
      </c>
      <c r="I1255" s="348">
        <f>C1255/B1255</f>
        <v>0.5</v>
      </c>
      <c r="J1255" s="349" t="str">
        <f>LEFT(A1255,FIND("_",A1255,6)-1)</f>
        <v>entry3</v>
      </c>
      <c r="AA1255" s="38">
        <v>42082</v>
      </c>
      <c r="AB1255" s="343">
        <v>8.42</v>
      </c>
      <c r="AC1255" s="15">
        <v>42046</v>
      </c>
      <c r="AD1255">
        <v>9.0299999999999994</v>
      </c>
      <c r="AE1255" s="15">
        <v>42205</v>
      </c>
      <c r="AF1255">
        <v>31.709999999999901</v>
      </c>
      <c r="AG1255" s="15">
        <v>42237</v>
      </c>
      <c r="AH1255">
        <v>11.899999999999901</v>
      </c>
      <c r="AI1255" s="15">
        <v>42079</v>
      </c>
      <c r="AJ1255">
        <v>22.279999999999902</v>
      </c>
    </row>
    <row r="1256" spans="1:36">
      <c r="A1256" s="347" t="s">
        <v>43175</v>
      </c>
      <c r="B1256" s="347">
        <v>17</v>
      </c>
      <c r="C1256" s="347">
        <v>10</v>
      </c>
      <c r="D1256" s="347">
        <v>-1.64</v>
      </c>
      <c r="E1256" s="347">
        <v>0.75999999999999901</v>
      </c>
      <c r="F1256" s="347">
        <v>-2.58</v>
      </c>
      <c r="G1256" s="347">
        <f>D1256/ABS(F1256)</f>
        <v>-0.63565891472868208</v>
      </c>
      <c r="H1256" s="347">
        <f>E1256/ABS(F1256)</f>
        <v>0.29457364341085235</v>
      </c>
      <c r="I1256" s="348">
        <f>C1256/B1256</f>
        <v>0.58823529411764708</v>
      </c>
      <c r="J1256" s="349" t="str">
        <f>LEFT(A1256,FIND("_",A1256,6)-1)</f>
        <v>entry4</v>
      </c>
      <c r="AA1256" s="38">
        <v>42083</v>
      </c>
      <c r="AB1256" s="343">
        <v>8.42</v>
      </c>
      <c r="AC1256" s="15">
        <v>42047</v>
      </c>
      <c r="AD1256">
        <v>9.0299999999999994</v>
      </c>
      <c r="AE1256" s="15">
        <v>42206</v>
      </c>
      <c r="AF1256">
        <v>31.709999999999901</v>
      </c>
      <c r="AG1256" s="15">
        <v>42240</v>
      </c>
      <c r="AH1256">
        <v>11.5999999999999</v>
      </c>
      <c r="AI1256" s="15">
        <v>42080</v>
      </c>
      <c r="AJ1256">
        <v>22.279999999999902</v>
      </c>
    </row>
    <row r="1257" spans="1:36">
      <c r="A1257" s="347" t="s">
        <v>43137</v>
      </c>
      <c r="B1257" s="347">
        <v>17</v>
      </c>
      <c r="C1257" s="347">
        <v>8</v>
      </c>
      <c r="D1257" s="347">
        <v>-5.4799999999999898</v>
      </c>
      <c r="E1257" s="347">
        <v>1.44999999999999</v>
      </c>
      <c r="F1257" s="347">
        <v>-8.6199999999999903</v>
      </c>
      <c r="G1257" s="347">
        <f>D1257/ABS(F1257)</f>
        <v>-0.63573085846867705</v>
      </c>
      <c r="H1257" s="347">
        <f>E1257/ABS(F1257)</f>
        <v>0.16821345707656515</v>
      </c>
      <c r="I1257" s="348">
        <f>C1257/B1257</f>
        <v>0.47058823529411764</v>
      </c>
      <c r="J1257" s="349" t="str">
        <f>LEFT(A1257,FIND("_",A1257,6)-1)</f>
        <v>entry4</v>
      </c>
      <c r="AA1257" s="38">
        <v>42086</v>
      </c>
      <c r="AB1257" s="343">
        <v>8.42</v>
      </c>
      <c r="AC1257" s="15">
        <v>42048</v>
      </c>
      <c r="AD1257">
        <v>9.0299999999999994</v>
      </c>
      <c r="AE1257" s="15">
        <v>42207</v>
      </c>
      <c r="AF1257">
        <v>31.709999999999901</v>
      </c>
      <c r="AG1257" s="15">
        <v>42241</v>
      </c>
      <c r="AH1257">
        <v>11.7699999999999</v>
      </c>
      <c r="AI1257" s="15">
        <v>42081</v>
      </c>
      <c r="AJ1257">
        <v>22.279999999999902</v>
      </c>
    </row>
    <row r="1258" spans="1:36">
      <c r="A1258" s="347" t="s">
        <v>42930</v>
      </c>
      <c r="B1258" s="347">
        <v>163</v>
      </c>
      <c r="C1258" s="347">
        <v>76</v>
      </c>
      <c r="D1258" s="347">
        <v>-51.94</v>
      </c>
      <c r="E1258" s="347">
        <v>1.62</v>
      </c>
      <c r="F1258" s="347">
        <v>-81.58</v>
      </c>
      <c r="G1258" s="347">
        <f>D1258/ABS(F1258)</f>
        <v>-0.63667565579798968</v>
      </c>
      <c r="H1258" s="347">
        <f>E1258/ABS(F1258)</f>
        <v>1.9857808286344696E-2</v>
      </c>
      <c r="I1258" s="348">
        <f>C1258/B1258</f>
        <v>0.46625766871165641</v>
      </c>
      <c r="J1258" s="349" t="str">
        <f>LEFT(A1258,FIND("_",A1258,6)-1)</f>
        <v>entry1</v>
      </c>
      <c r="AA1258" s="38">
        <v>42087</v>
      </c>
      <c r="AB1258" s="343">
        <v>8.42</v>
      </c>
      <c r="AC1258" s="15">
        <v>42051</v>
      </c>
      <c r="AD1258">
        <v>9.0299999999999994</v>
      </c>
      <c r="AE1258" s="15">
        <v>42208</v>
      </c>
      <c r="AF1258">
        <v>31.709999999999901</v>
      </c>
      <c r="AG1258" s="15">
        <v>42242</v>
      </c>
      <c r="AH1258">
        <v>11.6799999999999</v>
      </c>
      <c r="AI1258" s="15">
        <v>42082</v>
      </c>
      <c r="AJ1258">
        <v>22.279999999999902</v>
      </c>
    </row>
    <row r="1259" spans="1:36">
      <c r="A1259" s="347" t="s">
        <v>43013</v>
      </c>
      <c r="B1259" s="347">
        <v>83</v>
      </c>
      <c r="C1259" s="347">
        <v>43</v>
      </c>
      <c r="D1259" s="347">
        <v>-19.999999999999901</v>
      </c>
      <c r="E1259" s="347">
        <v>0.93</v>
      </c>
      <c r="F1259" s="347">
        <v>-31.17</v>
      </c>
      <c r="G1259" s="347">
        <f>D1259/ABS(F1259)</f>
        <v>-0.6416426050689733</v>
      </c>
      <c r="H1259" s="347">
        <f>E1259/ABS(F1259)</f>
        <v>2.9836381135707409E-2</v>
      </c>
      <c r="I1259" s="348">
        <f>C1259/B1259</f>
        <v>0.51807228915662651</v>
      </c>
      <c r="J1259" s="349" t="str">
        <f>LEFT(A1259,FIND("_",A1259,6)-1)</f>
        <v>entry2</v>
      </c>
      <c r="AA1259" s="38">
        <v>42088</v>
      </c>
      <c r="AB1259" s="343">
        <v>8.42</v>
      </c>
      <c r="AC1259" s="15">
        <v>42052</v>
      </c>
      <c r="AD1259">
        <v>9.0299999999999994</v>
      </c>
      <c r="AE1259" s="15">
        <v>42209</v>
      </c>
      <c r="AF1259">
        <v>31.709999999999901</v>
      </c>
      <c r="AG1259" s="15">
        <v>42243</v>
      </c>
      <c r="AH1259">
        <v>11.899999999999901</v>
      </c>
      <c r="AI1259" s="15">
        <v>42083</v>
      </c>
      <c r="AJ1259">
        <v>22.279999999999902</v>
      </c>
    </row>
    <row r="1260" spans="1:36">
      <c r="A1260" s="347" t="s">
        <v>30494</v>
      </c>
      <c r="B1260" s="347">
        <v>17</v>
      </c>
      <c r="C1260" s="347">
        <v>9</v>
      </c>
      <c r="D1260" s="347">
        <v>-13.164921251985501</v>
      </c>
      <c r="E1260" s="347">
        <v>0</v>
      </c>
      <c r="F1260" s="347">
        <v>-20.514090243023301</v>
      </c>
      <c r="G1260" s="347">
        <f>D1260/ABS(F1260)</f>
        <v>-0.64175018711652587</v>
      </c>
      <c r="H1260" s="347">
        <f>E1260/ABS(F1260)</f>
        <v>0</v>
      </c>
      <c r="I1260" s="348">
        <f>C1260/B1260</f>
        <v>0.52941176470588236</v>
      </c>
      <c r="J1260" s="349" t="str">
        <f>LEFT(A1260,FIND("_",A1260,6)-1)</f>
        <v>entry4</v>
      </c>
      <c r="AA1260" s="38">
        <v>42089</v>
      </c>
      <c r="AB1260" s="343">
        <v>8.42</v>
      </c>
      <c r="AC1260" s="15">
        <v>42058</v>
      </c>
      <c r="AD1260">
        <v>9.0299999999999994</v>
      </c>
      <c r="AE1260" s="15">
        <v>42212</v>
      </c>
      <c r="AF1260">
        <v>31.709999999999901</v>
      </c>
      <c r="AG1260" s="15">
        <v>42244</v>
      </c>
      <c r="AH1260">
        <v>11.909999999999901</v>
      </c>
      <c r="AI1260" s="15">
        <v>42086</v>
      </c>
      <c r="AJ1260">
        <v>22.279999999999902</v>
      </c>
    </row>
    <row r="1261" spans="1:36">
      <c r="A1261" s="347" t="s">
        <v>30498</v>
      </c>
      <c r="B1261" s="347">
        <v>17</v>
      </c>
      <c r="C1261" s="347">
        <v>9</v>
      </c>
      <c r="D1261" s="347">
        <v>-13.164921251985501</v>
      </c>
      <c r="E1261" s="347">
        <v>0</v>
      </c>
      <c r="F1261" s="347">
        <v>-20.514090243023301</v>
      </c>
      <c r="G1261" s="347">
        <f>D1261/ABS(F1261)</f>
        <v>-0.64175018711652587</v>
      </c>
      <c r="H1261" s="347">
        <f>E1261/ABS(F1261)</f>
        <v>0</v>
      </c>
      <c r="I1261" s="348">
        <f>C1261/B1261</f>
        <v>0.52941176470588236</v>
      </c>
      <c r="J1261" s="349" t="str">
        <f>LEFT(A1261,FIND("_",A1261,6)-1)</f>
        <v>entry4</v>
      </c>
      <c r="AA1261" s="38">
        <v>42090</v>
      </c>
      <c r="AB1261" s="343">
        <v>8.42</v>
      </c>
      <c r="AC1261" s="15">
        <v>42059</v>
      </c>
      <c r="AD1261">
        <v>9.0299999999999994</v>
      </c>
      <c r="AE1261" s="15">
        <v>42213</v>
      </c>
      <c r="AF1261">
        <v>31.709999999999901</v>
      </c>
      <c r="AG1261" s="15">
        <v>42247</v>
      </c>
      <c r="AH1261">
        <v>12.049999999999899</v>
      </c>
      <c r="AI1261" s="15">
        <v>42087</v>
      </c>
      <c r="AJ1261">
        <v>22.279999999999902</v>
      </c>
    </row>
    <row r="1262" spans="1:36">
      <c r="A1262" s="347" t="s">
        <v>42968</v>
      </c>
      <c r="B1262" s="347">
        <v>163</v>
      </c>
      <c r="C1262" s="347">
        <v>80</v>
      </c>
      <c r="D1262" s="347">
        <v>-18.27</v>
      </c>
      <c r="E1262" s="347">
        <v>0.52</v>
      </c>
      <c r="F1262" s="347">
        <v>-28.36</v>
      </c>
      <c r="G1262" s="347">
        <f>D1262/ABS(F1262)</f>
        <v>-0.64421720733427357</v>
      </c>
      <c r="H1262" s="347">
        <f>E1262/ABS(F1262)</f>
        <v>1.8335684062059241E-2</v>
      </c>
      <c r="I1262" s="348">
        <f>C1262/B1262</f>
        <v>0.49079754601226994</v>
      </c>
      <c r="J1262" s="349" t="str">
        <f>LEFT(A1262,FIND("_",A1262,6)-1)</f>
        <v>entry1</v>
      </c>
      <c r="AA1262" s="38">
        <v>42093</v>
      </c>
      <c r="AB1262" s="343">
        <v>8.42</v>
      </c>
      <c r="AC1262" s="15">
        <v>42060</v>
      </c>
      <c r="AD1262">
        <v>9.0299999999999994</v>
      </c>
      <c r="AE1262" s="15">
        <v>42214</v>
      </c>
      <c r="AF1262">
        <v>31.709999999999901</v>
      </c>
      <c r="AG1262" s="15">
        <v>42248</v>
      </c>
      <c r="AH1262">
        <v>12.28</v>
      </c>
      <c r="AI1262" s="15">
        <v>42088</v>
      </c>
      <c r="AJ1262">
        <v>22.279999999999902</v>
      </c>
    </row>
    <row r="1263" spans="1:36">
      <c r="A1263" s="347" t="s">
        <v>357</v>
      </c>
      <c r="B1263" s="347">
        <v>83</v>
      </c>
      <c r="C1263" s="347">
        <v>43</v>
      </c>
      <c r="D1263" s="347">
        <v>-34.346438970006197</v>
      </c>
      <c r="E1263" s="347">
        <v>9.0290068895434601</v>
      </c>
      <c r="F1263" s="347">
        <v>-53.304614850587498</v>
      </c>
      <c r="G1263" s="347">
        <f>D1263/ABS(F1263)</f>
        <v>-0.64434269089607066</v>
      </c>
      <c r="H1263" s="347">
        <f>E1263/ABS(F1263)</f>
        <v>0.16938508823019752</v>
      </c>
      <c r="I1263" s="348">
        <f>C1263/B1263</f>
        <v>0.51807228915662651</v>
      </c>
      <c r="J1263" s="349" t="str">
        <f>LEFT(A1263,FIND("_",A1263,6)-1)</f>
        <v>entry2</v>
      </c>
      <c r="AA1263" s="38">
        <v>42094</v>
      </c>
      <c r="AB1263" s="343">
        <v>8.42</v>
      </c>
      <c r="AC1263" s="15">
        <v>42061</v>
      </c>
      <c r="AD1263">
        <v>9.0299999999999994</v>
      </c>
      <c r="AE1263" s="15">
        <v>42215</v>
      </c>
      <c r="AF1263">
        <v>31.709999999999901</v>
      </c>
      <c r="AG1263" s="15">
        <v>42249</v>
      </c>
      <c r="AH1263">
        <v>12.29</v>
      </c>
      <c r="AI1263" s="15">
        <v>42089</v>
      </c>
      <c r="AJ1263">
        <v>22.279999999999902</v>
      </c>
    </row>
    <row r="1264" spans="1:36">
      <c r="A1264" s="347" t="s">
        <v>43082</v>
      </c>
      <c r="B1264" s="347">
        <v>48</v>
      </c>
      <c r="C1264" s="347">
        <v>28</v>
      </c>
      <c r="D1264" s="347">
        <v>-7.8299999999999796</v>
      </c>
      <c r="E1264" s="347">
        <v>0.25999999999999901</v>
      </c>
      <c r="F1264" s="347">
        <v>-12.12</v>
      </c>
      <c r="G1264" s="347">
        <f>D1264/ABS(F1264)</f>
        <v>-0.64603960396039439</v>
      </c>
      <c r="H1264" s="347">
        <f>E1264/ABS(F1264)</f>
        <v>2.1452145214521372E-2</v>
      </c>
      <c r="I1264" s="348">
        <f>C1264/B1264</f>
        <v>0.58333333333333337</v>
      </c>
      <c r="J1264" s="349" t="str">
        <f>LEFT(A1264,FIND("_",A1264,6)-1)</f>
        <v>entry3</v>
      </c>
      <c r="AA1264" s="38">
        <v>42095</v>
      </c>
      <c r="AB1264" s="343">
        <v>8.42</v>
      </c>
      <c r="AC1264" s="15">
        <v>42062</v>
      </c>
      <c r="AD1264">
        <v>9.0299999999999994</v>
      </c>
      <c r="AE1264" s="15">
        <v>42216</v>
      </c>
      <c r="AF1264">
        <v>31.709999999999901</v>
      </c>
      <c r="AG1264" s="15">
        <v>42250</v>
      </c>
      <c r="AH1264">
        <v>12.469999999999899</v>
      </c>
      <c r="AI1264" s="15">
        <v>42090</v>
      </c>
      <c r="AJ1264">
        <v>22.279999999999902</v>
      </c>
    </row>
    <row r="1265" spans="1:36">
      <c r="A1265" s="347" t="s">
        <v>42943</v>
      </c>
      <c r="B1265" s="347">
        <v>163</v>
      </c>
      <c r="C1265" s="347">
        <v>68</v>
      </c>
      <c r="D1265" s="347">
        <v>-17.14</v>
      </c>
      <c r="E1265" s="347">
        <v>0.56000000000000005</v>
      </c>
      <c r="F1265" s="347">
        <v>-26.489999999999899</v>
      </c>
      <c r="G1265" s="347">
        <f>D1265/ABS(F1265)</f>
        <v>-0.64703661759154651</v>
      </c>
      <c r="H1265" s="347">
        <f>E1265/ABS(F1265)</f>
        <v>2.1140052850132207E-2</v>
      </c>
      <c r="I1265" s="348">
        <f>C1265/B1265</f>
        <v>0.41717791411042943</v>
      </c>
      <c r="J1265" s="349" t="str">
        <f>LEFT(A1265,FIND("_",A1265,6)-1)</f>
        <v>entry1</v>
      </c>
      <c r="AA1265" s="38">
        <v>42096</v>
      </c>
      <c r="AB1265" s="343">
        <v>8.42</v>
      </c>
      <c r="AC1265" s="15">
        <v>42065</v>
      </c>
      <c r="AD1265">
        <v>9.0299999999999994</v>
      </c>
      <c r="AE1265" s="15">
        <v>42219</v>
      </c>
      <c r="AF1265">
        <v>31.709999999999901</v>
      </c>
      <c r="AG1265" s="15">
        <v>42251</v>
      </c>
      <c r="AH1265">
        <v>12.079999999999901</v>
      </c>
      <c r="AI1265" s="15">
        <v>42093</v>
      </c>
      <c r="AJ1265">
        <v>22.279999999999902</v>
      </c>
    </row>
    <row r="1266" spans="1:36">
      <c r="A1266" s="347" t="s">
        <v>43010</v>
      </c>
      <c r="B1266" s="347">
        <v>83</v>
      </c>
      <c r="C1266" s="347">
        <v>50</v>
      </c>
      <c r="D1266" s="347">
        <v>-11.9299999999999</v>
      </c>
      <c r="E1266" s="347">
        <v>0.62</v>
      </c>
      <c r="F1266" s="347">
        <v>-18.409999999999901</v>
      </c>
      <c r="G1266" s="347">
        <f>D1266/ABS(F1266)</f>
        <v>-0.64801738185768409</v>
      </c>
      <c r="H1266" s="347">
        <f>E1266/ABS(F1266)</f>
        <v>3.3677349266703058E-2</v>
      </c>
      <c r="I1266" s="348">
        <f>C1266/B1266</f>
        <v>0.60240963855421692</v>
      </c>
      <c r="J1266" s="349" t="str">
        <f>LEFT(A1266,FIND("_",A1266,6)-1)</f>
        <v>entry2</v>
      </c>
      <c r="AA1266" s="38">
        <v>42097</v>
      </c>
      <c r="AB1266" s="343">
        <v>8.42</v>
      </c>
      <c r="AC1266" s="15">
        <v>42066</v>
      </c>
      <c r="AD1266">
        <v>9.0299999999999994</v>
      </c>
      <c r="AE1266" s="15">
        <v>42220</v>
      </c>
      <c r="AF1266">
        <v>31.709999999999901</v>
      </c>
      <c r="AG1266" s="15">
        <v>42254</v>
      </c>
      <c r="AH1266">
        <v>11.889999999999899</v>
      </c>
      <c r="AI1266" s="15">
        <v>42094</v>
      </c>
      <c r="AJ1266">
        <v>22.279999999999902</v>
      </c>
    </row>
    <row r="1267" spans="1:36">
      <c r="A1267" s="347" t="s">
        <v>42948</v>
      </c>
      <c r="B1267" s="347">
        <v>163</v>
      </c>
      <c r="C1267" s="347">
        <v>76</v>
      </c>
      <c r="D1267" s="347">
        <v>-26.049999999999901</v>
      </c>
      <c r="E1267" s="347">
        <v>0.56000000000000005</v>
      </c>
      <c r="F1267" s="347">
        <v>-40.07</v>
      </c>
      <c r="G1267" s="347">
        <f>D1267/ABS(F1267)</f>
        <v>-0.6501123034689269</v>
      </c>
      <c r="H1267" s="347">
        <f>E1267/ABS(F1267)</f>
        <v>1.3975542800099827E-2</v>
      </c>
      <c r="I1267" s="348">
        <f>C1267/B1267</f>
        <v>0.46625766871165641</v>
      </c>
      <c r="J1267" s="349" t="str">
        <f>LEFT(A1267,FIND("_",A1267,6)-1)</f>
        <v>entry1</v>
      </c>
      <c r="AA1267" s="38">
        <v>42100</v>
      </c>
      <c r="AB1267" s="343">
        <v>8.42</v>
      </c>
      <c r="AC1267" s="15">
        <v>42067</v>
      </c>
      <c r="AD1267">
        <v>9.0299999999999994</v>
      </c>
      <c r="AE1267" s="15">
        <v>42221</v>
      </c>
      <c r="AF1267">
        <v>31.709999999999901</v>
      </c>
      <c r="AG1267" s="15">
        <v>42255</v>
      </c>
      <c r="AH1267">
        <v>11.889999999999899</v>
      </c>
      <c r="AI1267" s="15">
        <v>42095</v>
      </c>
      <c r="AJ1267">
        <v>22.279999999999902</v>
      </c>
    </row>
    <row r="1268" spans="1:36">
      <c r="A1268" s="347" t="s">
        <v>3684</v>
      </c>
      <c r="B1268" s="347">
        <v>163</v>
      </c>
      <c r="C1268" s="347">
        <v>21</v>
      </c>
      <c r="D1268" s="347">
        <v>-27.9499999999999</v>
      </c>
      <c r="E1268" s="347">
        <v>5.6499999999999897</v>
      </c>
      <c r="F1268" s="347">
        <v>-42.93</v>
      </c>
      <c r="G1268" s="347">
        <f>D1268/ABS(F1268)</f>
        <v>-0.6510598648963406</v>
      </c>
      <c r="H1268" s="347">
        <f>E1268/ABS(F1268)</f>
        <v>0.1316095970184018</v>
      </c>
      <c r="I1268" s="348">
        <f>C1268/B1268</f>
        <v>0.12883435582822086</v>
      </c>
      <c r="J1268" s="349" t="str">
        <f>LEFT(A1268,FIND("_",A1268,6)-1)</f>
        <v>entry1</v>
      </c>
      <c r="AA1268" s="38">
        <v>42101</v>
      </c>
      <c r="AB1268" s="343">
        <v>8.42</v>
      </c>
      <c r="AC1268" s="15">
        <v>42068</v>
      </c>
      <c r="AD1268">
        <v>9.0299999999999994</v>
      </c>
      <c r="AE1268" s="15">
        <v>42222</v>
      </c>
      <c r="AF1268">
        <v>31.709999999999901</v>
      </c>
      <c r="AG1268" s="15">
        <v>42256</v>
      </c>
      <c r="AH1268">
        <v>11.889999999999899</v>
      </c>
      <c r="AI1268" s="15">
        <v>42096</v>
      </c>
      <c r="AJ1268">
        <v>22.279999999999902</v>
      </c>
    </row>
    <row r="1269" spans="1:36">
      <c r="A1269" s="347" t="s">
        <v>43131</v>
      </c>
      <c r="B1269" s="347">
        <v>17</v>
      </c>
      <c r="C1269" s="347">
        <v>6</v>
      </c>
      <c r="D1269" s="347">
        <v>-3.7899999999999898</v>
      </c>
      <c r="E1269" s="347">
        <v>1.44999999999999</v>
      </c>
      <c r="F1269" s="347">
        <v>-5.7999999999999901</v>
      </c>
      <c r="G1269" s="347">
        <f>D1269/ABS(F1269)</f>
        <v>-0.65344827586206833</v>
      </c>
      <c r="H1269" s="347">
        <f>E1269/ABS(F1269)</f>
        <v>0.2499999999999987</v>
      </c>
      <c r="I1269" s="348">
        <f>C1269/B1269</f>
        <v>0.35294117647058826</v>
      </c>
      <c r="J1269" s="349" t="str">
        <f>LEFT(A1269,FIND("_",A1269,6)-1)</f>
        <v>entry4</v>
      </c>
      <c r="AA1269" s="38">
        <v>42102</v>
      </c>
      <c r="AB1269" s="343">
        <v>8.42</v>
      </c>
      <c r="AC1269" s="15">
        <v>42069</v>
      </c>
      <c r="AD1269">
        <v>9.0299999999999994</v>
      </c>
      <c r="AE1269" s="15">
        <v>42223</v>
      </c>
      <c r="AF1269">
        <v>31.709999999999901</v>
      </c>
      <c r="AG1269" s="15">
        <v>42257</v>
      </c>
      <c r="AH1269">
        <v>11.889999999999899</v>
      </c>
      <c r="AI1269" s="15">
        <v>42097</v>
      </c>
      <c r="AJ1269">
        <v>22.279999999999902</v>
      </c>
    </row>
    <row r="1270" spans="1:36">
      <c r="A1270" s="347" t="s">
        <v>42934</v>
      </c>
      <c r="B1270" s="347">
        <v>163</v>
      </c>
      <c r="C1270" s="347">
        <v>76</v>
      </c>
      <c r="D1270" s="347">
        <v>-52.02</v>
      </c>
      <c r="E1270" s="347">
        <v>1.62</v>
      </c>
      <c r="F1270" s="347">
        <v>-79.540000000000006</v>
      </c>
      <c r="G1270" s="347">
        <f>D1270/ABS(F1270)</f>
        <v>-0.65401056072416397</v>
      </c>
      <c r="H1270" s="347">
        <f>E1270/ABS(F1270)</f>
        <v>2.036711088760372E-2</v>
      </c>
      <c r="I1270" s="348">
        <f>C1270/B1270</f>
        <v>0.46625766871165641</v>
      </c>
      <c r="J1270" s="349" t="str">
        <f>LEFT(A1270,FIND("_",A1270,6)-1)</f>
        <v>entry1</v>
      </c>
      <c r="AA1270" s="38">
        <v>42103</v>
      </c>
      <c r="AB1270" s="343">
        <v>8.42</v>
      </c>
      <c r="AC1270" s="15">
        <v>42072</v>
      </c>
      <c r="AD1270">
        <v>9.0299999999999994</v>
      </c>
      <c r="AE1270" s="15">
        <v>42226</v>
      </c>
      <c r="AF1270">
        <v>31.709999999999901</v>
      </c>
      <c r="AG1270" s="15">
        <v>42258</v>
      </c>
      <c r="AH1270">
        <v>11.889999999999899</v>
      </c>
      <c r="AI1270" s="15">
        <v>42100</v>
      </c>
      <c r="AJ1270">
        <v>22.279999999999902</v>
      </c>
    </row>
    <row r="1271" spans="1:36">
      <c r="A1271" s="347" t="s">
        <v>43155</v>
      </c>
      <c r="B1271" s="347">
        <v>17</v>
      </c>
      <c r="C1271" s="347">
        <v>6</v>
      </c>
      <c r="D1271" s="347">
        <v>-3.48</v>
      </c>
      <c r="E1271" s="347">
        <v>0.71</v>
      </c>
      <c r="F1271" s="347">
        <v>-5.3199999999999896</v>
      </c>
      <c r="G1271" s="347">
        <f>D1271/ABS(F1271)</f>
        <v>-0.6541353383458659</v>
      </c>
      <c r="H1271" s="347">
        <f>E1271/ABS(F1271)</f>
        <v>0.13345864661654161</v>
      </c>
      <c r="I1271" s="348">
        <f>C1271/B1271</f>
        <v>0.35294117647058826</v>
      </c>
      <c r="J1271" s="349" t="str">
        <f>LEFT(A1271,FIND("_",A1271,6)-1)</f>
        <v>entry4</v>
      </c>
      <c r="AA1271" s="38">
        <v>42104</v>
      </c>
      <c r="AB1271" s="343">
        <v>8.42</v>
      </c>
      <c r="AC1271" s="15">
        <v>42073</v>
      </c>
      <c r="AD1271">
        <v>9.0299999999999994</v>
      </c>
      <c r="AE1271" s="15">
        <v>42227</v>
      </c>
      <c r="AF1271">
        <v>31.709999999999901</v>
      </c>
      <c r="AG1271" s="15">
        <v>42261</v>
      </c>
      <c r="AH1271">
        <v>11.889999999999899</v>
      </c>
      <c r="AI1271" s="15">
        <v>42101</v>
      </c>
      <c r="AJ1271">
        <v>22.279999999999902</v>
      </c>
    </row>
    <row r="1272" spans="1:36">
      <c r="A1272" s="347" t="s">
        <v>3750</v>
      </c>
      <c r="B1272" s="347">
        <v>83</v>
      </c>
      <c r="C1272" s="347">
        <v>14</v>
      </c>
      <c r="D1272" s="347">
        <v>-31.86</v>
      </c>
      <c r="E1272" s="347">
        <v>0.73</v>
      </c>
      <c r="F1272" s="347">
        <v>-48.55</v>
      </c>
      <c r="G1272" s="347">
        <f>D1272/ABS(F1272)</f>
        <v>-0.65623069001029866</v>
      </c>
      <c r="H1272" s="347">
        <f>E1272/ABS(F1272)</f>
        <v>1.5036045314109167E-2</v>
      </c>
      <c r="I1272" s="348">
        <f>C1272/B1272</f>
        <v>0.16867469879518071</v>
      </c>
      <c r="J1272" s="349" t="str">
        <f>LEFT(A1272,FIND("_",A1272,6)-1)</f>
        <v>entry2</v>
      </c>
      <c r="AA1272" s="38">
        <v>42107</v>
      </c>
      <c r="AB1272" s="343">
        <v>8.42</v>
      </c>
      <c r="AC1272" s="15">
        <v>42074</v>
      </c>
      <c r="AD1272">
        <v>9.0299999999999994</v>
      </c>
      <c r="AE1272" s="15">
        <v>42228</v>
      </c>
      <c r="AF1272">
        <v>31.709999999999901</v>
      </c>
      <c r="AG1272" s="15">
        <v>42262</v>
      </c>
      <c r="AH1272">
        <v>11.889999999999899</v>
      </c>
      <c r="AI1272" s="15">
        <v>42102</v>
      </c>
      <c r="AJ1272">
        <v>22.279999999999902</v>
      </c>
    </row>
    <row r="1273" spans="1:36">
      <c r="A1273" s="347" t="s">
        <v>43017</v>
      </c>
      <c r="B1273" s="347">
        <v>83</v>
      </c>
      <c r="C1273" s="347">
        <v>39</v>
      </c>
      <c r="D1273" s="347">
        <v>-22.899999999999899</v>
      </c>
      <c r="E1273" s="347">
        <v>0.93</v>
      </c>
      <c r="F1273" s="347">
        <v>-34.659999999999997</v>
      </c>
      <c r="G1273" s="347">
        <f>D1273/ABS(F1273)</f>
        <v>-0.66070398153490772</v>
      </c>
      <c r="H1273" s="347">
        <f>E1273/ABS(F1273)</f>
        <v>2.6832083092902484E-2</v>
      </c>
      <c r="I1273" s="348">
        <f>C1273/B1273</f>
        <v>0.46987951807228917</v>
      </c>
      <c r="J1273" s="349" t="str">
        <f>LEFT(A1273,FIND("_",A1273,6)-1)</f>
        <v>entry2</v>
      </c>
      <c r="AA1273" s="38">
        <v>42108</v>
      </c>
      <c r="AB1273" s="343">
        <v>8.42</v>
      </c>
      <c r="AC1273" s="15">
        <v>42075</v>
      </c>
      <c r="AD1273">
        <v>9.0299999999999994</v>
      </c>
      <c r="AE1273" s="15">
        <v>42229</v>
      </c>
      <c r="AF1273">
        <v>31.709999999999901</v>
      </c>
      <c r="AG1273" s="15">
        <v>42263</v>
      </c>
      <c r="AH1273">
        <v>11.889999999999899</v>
      </c>
      <c r="AI1273" s="15">
        <v>42103</v>
      </c>
      <c r="AJ1273">
        <v>22.279999999999902</v>
      </c>
    </row>
    <row r="1274" spans="1:36">
      <c r="A1274" s="347" t="s">
        <v>43079</v>
      </c>
      <c r="B1274" s="347">
        <v>48</v>
      </c>
      <c r="C1274" s="347">
        <v>22</v>
      </c>
      <c r="D1274" s="347">
        <v>-5.64</v>
      </c>
      <c r="E1274" s="347">
        <v>0.84</v>
      </c>
      <c r="F1274" s="347">
        <v>-8.4899999999999896</v>
      </c>
      <c r="G1274" s="347">
        <f>D1274/ABS(F1274)</f>
        <v>-0.66431095406360507</v>
      </c>
      <c r="H1274" s="347">
        <f>E1274/ABS(F1274)</f>
        <v>9.8939929328622028E-2</v>
      </c>
      <c r="I1274" s="348">
        <f>C1274/B1274</f>
        <v>0.45833333333333331</v>
      </c>
      <c r="J1274" s="349" t="str">
        <f>LEFT(A1274,FIND("_",A1274,6)-1)</f>
        <v>entry3</v>
      </c>
      <c r="AA1274" s="38">
        <v>42109</v>
      </c>
      <c r="AB1274" s="343">
        <v>8.42</v>
      </c>
      <c r="AC1274" s="15">
        <v>42076</v>
      </c>
      <c r="AD1274">
        <v>9.0299999999999994</v>
      </c>
      <c r="AE1274" s="15">
        <v>42233</v>
      </c>
      <c r="AF1274">
        <v>31.709999999999901</v>
      </c>
      <c r="AG1274" s="15">
        <v>42264</v>
      </c>
      <c r="AH1274">
        <v>11.889999999999899</v>
      </c>
      <c r="AI1274" s="15">
        <v>42104</v>
      </c>
      <c r="AJ1274">
        <v>22.279999999999902</v>
      </c>
    </row>
    <row r="1275" spans="1:36">
      <c r="A1275" s="347" t="s">
        <v>42959</v>
      </c>
      <c r="B1275" s="347">
        <v>163</v>
      </c>
      <c r="C1275" s="347">
        <v>90</v>
      </c>
      <c r="D1275" s="347">
        <v>-6.71</v>
      </c>
      <c r="E1275" s="347">
        <v>0.41</v>
      </c>
      <c r="F1275" s="347">
        <v>-10.079999999999901</v>
      </c>
      <c r="G1275" s="347">
        <f>D1275/ABS(F1275)</f>
        <v>-0.66567460317460969</v>
      </c>
      <c r="H1275" s="347">
        <f>E1275/ABS(F1275)</f>
        <v>4.0674603174603571E-2</v>
      </c>
      <c r="I1275" s="348">
        <f>C1275/B1275</f>
        <v>0.55214723926380371</v>
      </c>
      <c r="J1275" s="349" t="str">
        <f>LEFT(A1275,FIND("_",A1275,6)-1)</f>
        <v>entry1</v>
      </c>
      <c r="AA1275" s="38">
        <v>42110</v>
      </c>
      <c r="AB1275" s="343">
        <v>8.42</v>
      </c>
      <c r="AC1275" s="15">
        <v>42079</v>
      </c>
      <c r="AD1275">
        <v>9.0299999999999994</v>
      </c>
      <c r="AE1275" s="15">
        <v>42234</v>
      </c>
      <c r="AF1275">
        <v>31.709999999999901</v>
      </c>
      <c r="AG1275" s="15">
        <v>42265</v>
      </c>
      <c r="AH1275">
        <v>11.889999999999899</v>
      </c>
      <c r="AI1275" s="15">
        <v>42107</v>
      </c>
      <c r="AJ1275">
        <v>22.279999999999902</v>
      </c>
    </row>
    <row r="1276" spans="1:36">
      <c r="A1276" s="347" t="s">
        <v>42969</v>
      </c>
      <c r="B1276" s="347">
        <v>163</v>
      </c>
      <c r="C1276" s="347">
        <v>83</v>
      </c>
      <c r="D1276" s="347">
        <v>-23.29</v>
      </c>
      <c r="E1276" s="347">
        <v>0.52</v>
      </c>
      <c r="F1276" s="347">
        <v>-34.83</v>
      </c>
      <c r="G1276" s="347">
        <f>D1276/ABS(F1276)</f>
        <v>-0.66867642836635088</v>
      </c>
      <c r="H1276" s="347">
        <f>E1276/ABS(F1276)</f>
        <v>1.4929658340511055E-2</v>
      </c>
      <c r="I1276" s="348">
        <f>C1276/B1276</f>
        <v>0.50920245398773001</v>
      </c>
      <c r="J1276" s="349" t="str">
        <f>LEFT(A1276,FIND("_",A1276,6)-1)</f>
        <v>entry1</v>
      </c>
      <c r="AA1276" s="38">
        <v>42111</v>
      </c>
      <c r="AB1276" s="343">
        <v>8.42</v>
      </c>
      <c r="AC1276" s="15">
        <v>42080</v>
      </c>
      <c r="AD1276">
        <v>9.0299999999999994</v>
      </c>
      <c r="AE1276" s="15">
        <v>42235</v>
      </c>
      <c r="AF1276">
        <v>31.709999999999901</v>
      </c>
      <c r="AG1276" s="15">
        <v>42268</v>
      </c>
      <c r="AH1276">
        <v>11.889999999999899</v>
      </c>
      <c r="AI1276" s="15">
        <v>42108</v>
      </c>
      <c r="AJ1276">
        <v>22.279999999999902</v>
      </c>
    </row>
    <row r="1277" spans="1:36">
      <c r="A1277" s="347" t="s">
        <v>43116</v>
      </c>
      <c r="B1277" s="347">
        <v>48</v>
      </c>
      <c r="C1277" s="347">
        <v>23</v>
      </c>
      <c r="D1277" s="347">
        <v>-10.149999999999901</v>
      </c>
      <c r="E1277" s="347">
        <v>0.81</v>
      </c>
      <c r="F1277" s="347">
        <v>-15.1699999999999</v>
      </c>
      <c r="G1277" s="347">
        <f>D1277/ABS(F1277)</f>
        <v>-0.66908371786420351</v>
      </c>
      <c r="H1277" s="347">
        <f>E1277/ABS(F1277)</f>
        <v>5.3394858272907408E-2</v>
      </c>
      <c r="I1277" s="348">
        <f>C1277/B1277</f>
        <v>0.47916666666666669</v>
      </c>
      <c r="J1277" s="349" t="str">
        <f>LEFT(A1277,FIND("_",A1277,6)-1)</f>
        <v>entry3</v>
      </c>
      <c r="AA1277" s="38">
        <v>42114</v>
      </c>
      <c r="AB1277" s="343">
        <v>8.42</v>
      </c>
      <c r="AC1277" s="15">
        <v>42081</v>
      </c>
      <c r="AD1277">
        <v>9.0299999999999994</v>
      </c>
      <c r="AE1277" s="15">
        <v>42236</v>
      </c>
      <c r="AF1277">
        <v>31.709999999999901</v>
      </c>
      <c r="AG1277" s="15">
        <v>42269</v>
      </c>
      <c r="AH1277">
        <v>11.889999999999899</v>
      </c>
      <c r="AI1277" s="15">
        <v>42109</v>
      </c>
      <c r="AJ1277">
        <v>22.279999999999902</v>
      </c>
    </row>
    <row r="1278" spans="1:36">
      <c r="A1278" s="347" t="s">
        <v>43125</v>
      </c>
      <c r="B1278" s="347">
        <v>48</v>
      </c>
      <c r="C1278" s="347">
        <v>24</v>
      </c>
      <c r="D1278" s="347">
        <v>-15.549999999999899</v>
      </c>
      <c r="E1278" s="347">
        <v>0.81</v>
      </c>
      <c r="F1278" s="347">
        <v>-23.209999999999901</v>
      </c>
      <c r="G1278" s="347">
        <f>D1278/ABS(F1278)</f>
        <v>-0.66996984058595288</v>
      </c>
      <c r="H1278" s="347">
        <f>E1278/ABS(F1278)</f>
        <v>3.4898750538561119E-2</v>
      </c>
      <c r="I1278" s="348">
        <f>C1278/B1278</f>
        <v>0.5</v>
      </c>
      <c r="J1278" s="349" t="str">
        <f>LEFT(A1278,FIND("_",A1278,6)-1)</f>
        <v>entry3</v>
      </c>
      <c r="AA1278" s="38">
        <v>42115</v>
      </c>
      <c r="AB1278" s="343">
        <v>8.42</v>
      </c>
      <c r="AC1278" s="15">
        <v>42082</v>
      </c>
      <c r="AD1278">
        <v>9.0299999999999994</v>
      </c>
      <c r="AE1278" s="15">
        <v>42237</v>
      </c>
      <c r="AF1278">
        <v>31.709999999999901</v>
      </c>
      <c r="AG1278" s="15">
        <v>42270</v>
      </c>
      <c r="AH1278">
        <v>11.889999999999899</v>
      </c>
      <c r="AI1278" s="15">
        <v>42110</v>
      </c>
      <c r="AJ1278">
        <v>22.279999999999902</v>
      </c>
    </row>
    <row r="1279" spans="1:36">
      <c r="A1279" s="347" t="s">
        <v>42970</v>
      </c>
      <c r="B1279" s="347">
        <v>163</v>
      </c>
      <c r="C1279" s="347">
        <v>84</v>
      </c>
      <c r="D1279" s="347">
        <v>-23.71</v>
      </c>
      <c r="E1279" s="347">
        <v>0.52</v>
      </c>
      <c r="F1279" s="347">
        <v>-35.249999999999901</v>
      </c>
      <c r="G1279" s="347">
        <f>D1279/ABS(F1279)</f>
        <v>-0.67262411347517925</v>
      </c>
      <c r="H1279" s="347">
        <f>E1279/ABS(F1279)</f>
        <v>1.4751773049645433E-2</v>
      </c>
      <c r="I1279" s="348">
        <f>C1279/B1279</f>
        <v>0.51533742331288346</v>
      </c>
      <c r="J1279" s="349" t="str">
        <f>LEFT(A1279,FIND("_",A1279,6)-1)</f>
        <v>entry1</v>
      </c>
      <c r="AA1279" s="38">
        <v>42116</v>
      </c>
      <c r="AB1279" s="343">
        <v>8.42</v>
      </c>
      <c r="AC1279" s="15">
        <v>42083</v>
      </c>
      <c r="AD1279">
        <v>9.0299999999999994</v>
      </c>
      <c r="AE1279" s="15">
        <v>42240</v>
      </c>
      <c r="AF1279">
        <v>31.749999999999901</v>
      </c>
      <c r="AG1279" s="15">
        <v>42271</v>
      </c>
      <c r="AH1279">
        <v>11.889999999999899</v>
      </c>
      <c r="AI1279" s="15">
        <v>42111</v>
      </c>
      <c r="AJ1279">
        <v>22.279999999999902</v>
      </c>
    </row>
    <row r="1280" spans="1:36">
      <c r="A1280" s="347" t="s">
        <v>43039</v>
      </c>
      <c r="B1280" s="347">
        <v>83</v>
      </c>
      <c r="C1280" s="347">
        <v>36</v>
      </c>
      <c r="D1280" s="347">
        <v>-11.99</v>
      </c>
      <c r="E1280" s="347">
        <v>0.66</v>
      </c>
      <c r="F1280" s="347">
        <v>-17.64</v>
      </c>
      <c r="G1280" s="347">
        <f>D1280/ABS(F1280)</f>
        <v>-0.67970521541950113</v>
      </c>
      <c r="H1280" s="347">
        <f>E1280/ABS(F1280)</f>
        <v>3.7414965986394558E-2</v>
      </c>
      <c r="I1280" s="348">
        <f>C1280/B1280</f>
        <v>0.43373493975903615</v>
      </c>
      <c r="J1280" s="349" t="str">
        <f>LEFT(A1280,FIND("_",A1280,6)-1)</f>
        <v>entry2</v>
      </c>
      <c r="AA1280" s="38">
        <v>42117</v>
      </c>
      <c r="AB1280" s="343">
        <v>8.42</v>
      </c>
      <c r="AC1280" s="15">
        <v>42086</v>
      </c>
      <c r="AD1280">
        <v>9.0299999999999994</v>
      </c>
      <c r="AE1280" s="15">
        <v>42241</v>
      </c>
      <c r="AF1280">
        <v>32.089999999999897</v>
      </c>
      <c r="AG1280" s="15">
        <v>42272</v>
      </c>
      <c r="AH1280">
        <v>11.889999999999899</v>
      </c>
      <c r="AI1280" s="15">
        <v>42114</v>
      </c>
      <c r="AJ1280">
        <v>22.279999999999902</v>
      </c>
    </row>
    <row r="1281" spans="1:36">
      <c r="A1281" s="347" t="s">
        <v>43134</v>
      </c>
      <c r="B1281" s="347">
        <v>17</v>
      </c>
      <c r="C1281" s="347">
        <v>9</v>
      </c>
      <c r="D1281" s="347">
        <v>-11.34</v>
      </c>
      <c r="E1281" s="347">
        <v>1.44999999999999</v>
      </c>
      <c r="F1281" s="347">
        <v>-16.600000000000001</v>
      </c>
      <c r="G1281" s="347">
        <f>D1281/ABS(F1281)</f>
        <v>-0.68313253012048181</v>
      </c>
      <c r="H1281" s="347">
        <f>E1281/ABS(F1281)</f>
        <v>8.7349397590360839E-2</v>
      </c>
      <c r="I1281" s="348">
        <f>C1281/B1281</f>
        <v>0.52941176470588236</v>
      </c>
      <c r="J1281" s="349" t="str">
        <f>LEFT(A1281,FIND("_",A1281,6)-1)</f>
        <v>entry4</v>
      </c>
      <c r="AA1281" s="38">
        <v>42118</v>
      </c>
      <c r="AB1281" s="343">
        <v>8.42</v>
      </c>
      <c r="AC1281" s="15">
        <v>42087</v>
      </c>
      <c r="AD1281">
        <v>9.0299999999999994</v>
      </c>
      <c r="AE1281" s="15">
        <v>42242</v>
      </c>
      <c r="AF1281">
        <v>31.989999999999899</v>
      </c>
      <c r="AG1281" s="15">
        <v>42277</v>
      </c>
      <c r="AH1281">
        <v>11.889999999999899</v>
      </c>
      <c r="AI1281" s="15">
        <v>42115</v>
      </c>
      <c r="AJ1281">
        <v>22.279999999999902</v>
      </c>
    </row>
    <row r="1282" spans="1:36">
      <c r="A1282" s="347" t="s">
        <v>42940</v>
      </c>
      <c r="B1282" s="347">
        <v>163</v>
      </c>
      <c r="C1282" s="347">
        <v>89</v>
      </c>
      <c r="D1282" s="347">
        <v>-19.8799999999999</v>
      </c>
      <c r="E1282" s="347">
        <v>0.56000000000000005</v>
      </c>
      <c r="F1282" s="347">
        <v>-28.9</v>
      </c>
      <c r="G1282" s="347">
        <f>D1282/ABS(F1282)</f>
        <v>-0.68788927335639793</v>
      </c>
      <c r="H1282" s="347">
        <f>E1282/ABS(F1282)</f>
        <v>1.9377162629757787E-2</v>
      </c>
      <c r="I1282" s="348">
        <f>C1282/B1282</f>
        <v>0.54601226993865026</v>
      </c>
      <c r="J1282" s="349" t="str">
        <f>LEFT(A1282,FIND("_",A1282,6)-1)</f>
        <v>entry1</v>
      </c>
      <c r="AA1282" s="38">
        <v>42121</v>
      </c>
      <c r="AB1282" s="343">
        <v>8.42</v>
      </c>
      <c r="AC1282" s="15">
        <v>42088</v>
      </c>
      <c r="AD1282">
        <v>9.0299999999999994</v>
      </c>
      <c r="AE1282" s="15">
        <v>42243</v>
      </c>
      <c r="AF1282">
        <v>32.409999999999897</v>
      </c>
      <c r="AG1282" s="15">
        <v>42278</v>
      </c>
      <c r="AH1282">
        <v>11.889999999999899</v>
      </c>
      <c r="AI1282" s="15">
        <v>42116</v>
      </c>
      <c r="AJ1282">
        <v>22.279999999999902</v>
      </c>
    </row>
    <row r="1283" spans="1:36">
      <c r="A1283" s="347" t="s">
        <v>43176</v>
      </c>
      <c r="B1283" s="347">
        <v>17</v>
      </c>
      <c r="C1283" s="347">
        <v>12</v>
      </c>
      <c r="D1283" s="347">
        <v>-1.92</v>
      </c>
      <c r="E1283" s="347">
        <v>0.25999999999999801</v>
      </c>
      <c r="F1283" s="347">
        <v>-2.78</v>
      </c>
      <c r="G1283" s="347">
        <f>D1283/ABS(F1283)</f>
        <v>-0.69064748201438853</v>
      </c>
      <c r="H1283" s="347">
        <f>E1283/ABS(F1283)</f>
        <v>9.3525179856114402E-2</v>
      </c>
      <c r="I1283" s="348">
        <f>C1283/B1283</f>
        <v>0.70588235294117652</v>
      </c>
      <c r="J1283" s="349" t="str">
        <f>LEFT(A1283,FIND("_",A1283,6)-1)</f>
        <v>entry4</v>
      </c>
      <c r="AA1283" s="38">
        <v>42122</v>
      </c>
      <c r="AB1283" s="343">
        <v>8.42</v>
      </c>
      <c r="AC1283" s="15">
        <v>42089</v>
      </c>
      <c r="AD1283">
        <v>9.0299999999999994</v>
      </c>
      <c r="AE1283" s="15">
        <v>42244</v>
      </c>
      <c r="AF1283">
        <v>32.409999999999897</v>
      </c>
      <c r="AG1283" s="15">
        <v>42279</v>
      </c>
      <c r="AH1283">
        <v>11.889999999999899</v>
      </c>
      <c r="AI1283" s="15">
        <v>42117</v>
      </c>
      <c r="AJ1283">
        <v>22.279999999999902</v>
      </c>
    </row>
    <row r="1284" spans="1:36">
      <c r="A1284" s="347" t="s">
        <v>43108</v>
      </c>
      <c r="B1284" s="347">
        <v>48</v>
      </c>
      <c r="C1284" s="347">
        <v>27</v>
      </c>
      <c r="D1284" s="347">
        <v>-8.7899999999999991</v>
      </c>
      <c r="E1284" s="347">
        <v>0.81</v>
      </c>
      <c r="F1284" s="347">
        <v>-12.7</v>
      </c>
      <c r="G1284" s="347">
        <f>D1284/ABS(F1284)</f>
        <v>-0.69212598425196847</v>
      </c>
      <c r="H1284" s="347">
        <f>E1284/ABS(F1284)</f>
        <v>6.3779527559055124E-2</v>
      </c>
      <c r="I1284" s="348">
        <f>C1284/B1284</f>
        <v>0.5625</v>
      </c>
      <c r="J1284" s="349" t="str">
        <f>LEFT(A1284,FIND("_",A1284,6)-1)</f>
        <v>entry3</v>
      </c>
      <c r="AA1284" s="38">
        <v>42123</v>
      </c>
      <c r="AB1284" s="343">
        <v>8.42</v>
      </c>
      <c r="AC1284" s="15">
        <v>42090</v>
      </c>
      <c r="AD1284">
        <v>9.0299999999999994</v>
      </c>
      <c r="AE1284" s="15">
        <v>42247</v>
      </c>
      <c r="AF1284">
        <v>32.5399999999999</v>
      </c>
      <c r="AG1284" s="15">
        <v>42282</v>
      </c>
      <c r="AH1284">
        <v>11.889999999999899</v>
      </c>
      <c r="AI1284" s="15">
        <v>42118</v>
      </c>
      <c r="AJ1284">
        <v>22.279999999999902</v>
      </c>
    </row>
    <row r="1285" spans="1:36">
      <c r="A1285" s="347" t="s">
        <v>43126</v>
      </c>
      <c r="B1285" s="347">
        <v>48</v>
      </c>
      <c r="C1285" s="347">
        <v>24</v>
      </c>
      <c r="D1285" s="347">
        <v>-17.260000000000002</v>
      </c>
      <c r="E1285" s="347">
        <v>0.81</v>
      </c>
      <c r="F1285" s="347">
        <v>-24.919999999999899</v>
      </c>
      <c r="G1285" s="347">
        <f>D1285/ABS(F1285)</f>
        <v>-0.69261637239165619</v>
      </c>
      <c r="H1285" s="347">
        <f>E1285/ABS(F1285)</f>
        <v>3.2504012841091626E-2</v>
      </c>
      <c r="I1285" s="348">
        <f>C1285/B1285</f>
        <v>0.5</v>
      </c>
      <c r="J1285" s="349" t="str">
        <f>LEFT(A1285,FIND("_",A1285,6)-1)</f>
        <v>entry3</v>
      </c>
      <c r="AA1285" s="38">
        <v>42124</v>
      </c>
      <c r="AB1285" s="343">
        <v>8.42</v>
      </c>
      <c r="AC1285" s="15">
        <v>42093</v>
      </c>
      <c r="AD1285">
        <v>9.0299999999999994</v>
      </c>
      <c r="AE1285" s="15">
        <v>42248</v>
      </c>
      <c r="AF1285">
        <v>32.9299999999999</v>
      </c>
      <c r="AG1285" s="15">
        <v>42283</v>
      </c>
      <c r="AH1285">
        <v>11.889999999999899</v>
      </c>
      <c r="AI1285" s="15">
        <v>42121</v>
      </c>
      <c r="AJ1285">
        <v>22.279999999999902</v>
      </c>
    </row>
    <row r="1286" spans="1:36">
      <c r="A1286" s="347" t="s">
        <v>43158</v>
      </c>
      <c r="B1286" s="347">
        <v>17</v>
      </c>
      <c r="C1286" s="347">
        <v>8</v>
      </c>
      <c r="D1286" s="347">
        <v>-11.4499999999999</v>
      </c>
      <c r="E1286" s="347">
        <v>0.71</v>
      </c>
      <c r="F1286" s="347">
        <v>-16.5</v>
      </c>
      <c r="G1286" s="347">
        <f>D1286/ABS(F1286)</f>
        <v>-0.69393939393938786</v>
      </c>
      <c r="H1286" s="347">
        <f>E1286/ABS(F1286)</f>
        <v>4.303030303030303E-2</v>
      </c>
      <c r="I1286" s="348">
        <f>C1286/B1286</f>
        <v>0.47058823529411764</v>
      </c>
      <c r="J1286" s="349" t="str">
        <f>LEFT(A1286,FIND("_",A1286,6)-1)</f>
        <v>entry4</v>
      </c>
      <c r="AA1286" s="38">
        <v>42128</v>
      </c>
      <c r="AB1286" s="343">
        <v>8.42</v>
      </c>
      <c r="AC1286" s="15">
        <v>42094</v>
      </c>
      <c r="AD1286">
        <v>9.0299999999999994</v>
      </c>
      <c r="AE1286" s="15">
        <v>42249</v>
      </c>
      <c r="AF1286">
        <v>32.979999999999897</v>
      </c>
      <c r="AG1286" s="15">
        <v>42284</v>
      </c>
      <c r="AH1286">
        <v>11.889999999999899</v>
      </c>
      <c r="AI1286" s="15">
        <v>42122</v>
      </c>
      <c r="AJ1286">
        <v>22.279999999999902</v>
      </c>
    </row>
    <row r="1287" spans="1:36">
      <c r="A1287" s="347" t="s">
        <v>42564</v>
      </c>
      <c r="B1287" s="347">
        <v>83</v>
      </c>
      <c r="C1287" s="347">
        <v>50</v>
      </c>
      <c r="D1287" s="347">
        <v>-11.000291105091099</v>
      </c>
      <c r="E1287" s="347">
        <v>3.31</v>
      </c>
      <c r="F1287" s="347">
        <v>-15.830291105091099</v>
      </c>
      <c r="G1287" s="347">
        <f>D1287/ABS(F1287)</f>
        <v>-0.69488874412128476</v>
      </c>
      <c r="H1287" s="347">
        <f>E1287/ABS(F1287)</f>
        <v>0.20909280682371581</v>
      </c>
      <c r="I1287" s="348">
        <f>C1287/B1287</f>
        <v>0.60240963855421692</v>
      </c>
      <c r="J1287" s="349" t="str">
        <f>LEFT(A1287,FIND("_",A1287,6)-1)</f>
        <v>entry2</v>
      </c>
      <c r="AA1287" s="38">
        <v>42130</v>
      </c>
      <c r="AB1287" s="343">
        <v>8.42</v>
      </c>
      <c r="AC1287" s="15">
        <v>42095</v>
      </c>
      <c r="AD1287">
        <v>9.0299999999999994</v>
      </c>
      <c r="AE1287" s="15">
        <v>42250</v>
      </c>
      <c r="AF1287">
        <v>33.309999999999903</v>
      </c>
      <c r="AG1287" s="15">
        <v>42285</v>
      </c>
      <c r="AH1287">
        <v>11.889999999999899</v>
      </c>
      <c r="AI1287" s="15">
        <v>42123</v>
      </c>
      <c r="AJ1287">
        <v>22.279999999999902</v>
      </c>
    </row>
    <row r="1288" spans="1:36">
      <c r="A1288" s="347" t="s">
        <v>30254</v>
      </c>
      <c r="B1288" s="347">
        <v>83</v>
      </c>
      <c r="C1288" s="347">
        <v>51</v>
      </c>
      <c r="D1288" s="347">
        <v>-24.48805819595</v>
      </c>
      <c r="E1288" s="347">
        <v>2.9199999999999902</v>
      </c>
      <c r="F1288" s="347">
        <v>-35.0672271869878</v>
      </c>
      <c r="G1288" s="347">
        <f>D1288/ABS(F1288)</f>
        <v>-0.69831749357806783</v>
      </c>
      <c r="H1288" s="347">
        <f>E1288/ABS(F1288)</f>
        <v>8.3268630976431987E-2</v>
      </c>
      <c r="I1288" s="348">
        <f>C1288/B1288</f>
        <v>0.61445783132530118</v>
      </c>
      <c r="J1288" s="349" t="str">
        <f>LEFT(A1288,FIND("_",A1288,6)-1)</f>
        <v>entry2</v>
      </c>
      <c r="AA1288" s="38">
        <v>42131</v>
      </c>
      <c r="AB1288" s="343">
        <v>8.42</v>
      </c>
      <c r="AC1288" s="15">
        <v>42096</v>
      </c>
      <c r="AD1288">
        <v>9.0299999999999994</v>
      </c>
      <c r="AE1288" s="15">
        <v>42251</v>
      </c>
      <c r="AF1288">
        <v>33.029999999999902</v>
      </c>
      <c r="AG1288" s="15">
        <v>42289</v>
      </c>
      <c r="AH1288">
        <v>11.889999999999899</v>
      </c>
      <c r="AI1288" s="15">
        <v>42124</v>
      </c>
      <c r="AJ1288">
        <v>22.279999999999902</v>
      </c>
    </row>
    <row r="1289" spans="1:36">
      <c r="A1289" s="347" t="s">
        <v>42944</v>
      </c>
      <c r="B1289" s="347">
        <v>163</v>
      </c>
      <c r="C1289" s="347">
        <v>82</v>
      </c>
      <c r="D1289" s="347">
        <v>-22.6799999999999</v>
      </c>
      <c r="E1289" s="347">
        <v>0.56000000000000005</v>
      </c>
      <c r="F1289" s="347">
        <v>-32.309999999999903</v>
      </c>
      <c r="G1289" s="347">
        <f>D1289/ABS(F1289)</f>
        <v>-0.70194986072423304</v>
      </c>
      <c r="H1289" s="347">
        <f>E1289/ABS(F1289)</f>
        <v>1.7332095326524348E-2</v>
      </c>
      <c r="I1289" s="348">
        <f>C1289/B1289</f>
        <v>0.50306748466257667</v>
      </c>
      <c r="J1289" s="349" t="str">
        <f>LEFT(A1289,FIND("_",A1289,6)-1)</f>
        <v>entry1</v>
      </c>
      <c r="AA1289" s="38">
        <v>42132</v>
      </c>
      <c r="AB1289" s="343">
        <v>8.42</v>
      </c>
      <c r="AC1289" s="15">
        <v>42097</v>
      </c>
      <c r="AD1289">
        <v>9.0299999999999994</v>
      </c>
      <c r="AE1289" s="15">
        <v>42254</v>
      </c>
      <c r="AF1289">
        <v>32.729999999999897</v>
      </c>
      <c r="AG1289" s="15">
        <v>42290</v>
      </c>
      <c r="AH1289">
        <v>11.889999999999899</v>
      </c>
      <c r="AI1289" s="15">
        <v>42128</v>
      </c>
      <c r="AJ1289">
        <v>22.279999999999902</v>
      </c>
    </row>
    <row r="1290" spans="1:36">
      <c r="A1290" s="347" t="s">
        <v>43107</v>
      </c>
      <c r="B1290" s="347">
        <v>48</v>
      </c>
      <c r="C1290" s="347">
        <v>21</v>
      </c>
      <c r="D1290" s="347">
        <v>-7.45</v>
      </c>
      <c r="E1290" s="347">
        <v>0.81</v>
      </c>
      <c r="F1290" s="347">
        <v>-10.54</v>
      </c>
      <c r="G1290" s="347">
        <f>D1290/ABS(F1290)</f>
        <v>-0.7068311195445921</v>
      </c>
      <c r="H1290" s="347">
        <f>E1290/ABS(F1290)</f>
        <v>7.6850094876660349E-2</v>
      </c>
      <c r="I1290" s="348">
        <f>C1290/B1290</f>
        <v>0.4375</v>
      </c>
      <c r="J1290" s="349" t="str">
        <f>LEFT(A1290,FIND("_",A1290,6)-1)</f>
        <v>entry3</v>
      </c>
      <c r="AA1290" s="38">
        <v>42135</v>
      </c>
      <c r="AB1290" s="343">
        <v>8.42</v>
      </c>
      <c r="AC1290" s="15">
        <v>42100</v>
      </c>
      <c r="AD1290">
        <v>9.0299999999999994</v>
      </c>
      <c r="AE1290" s="15">
        <v>42255</v>
      </c>
      <c r="AF1290">
        <v>32.819999999999901</v>
      </c>
      <c r="AG1290" s="15">
        <v>42291</v>
      </c>
      <c r="AH1290">
        <v>11.889999999999899</v>
      </c>
      <c r="AI1290" s="15">
        <v>42130</v>
      </c>
      <c r="AJ1290">
        <v>22.279999999999902</v>
      </c>
    </row>
    <row r="1291" spans="1:36">
      <c r="A1291" s="347" t="s">
        <v>43071</v>
      </c>
      <c r="B1291" s="347">
        <v>48</v>
      </c>
      <c r="C1291" s="347">
        <v>11</v>
      </c>
      <c r="D1291" s="347">
        <v>-14.2799999999999</v>
      </c>
      <c r="E1291" s="347">
        <v>0.48</v>
      </c>
      <c r="F1291" s="347">
        <v>-20.189999999999898</v>
      </c>
      <c r="G1291" s="347">
        <f>D1291/ABS(F1291)</f>
        <v>-0.70728083209509518</v>
      </c>
      <c r="H1291" s="347">
        <f>E1291/ABS(F1291)</f>
        <v>2.3774145616642022E-2</v>
      </c>
      <c r="I1291" s="348">
        <f>C1291/B1291</f>
        <v>0.22916666666666666</v>
      </c>
      <c r="J1291" s="349" t="str">
        <f>LEFT(A1291,FIND("_",A1291,6)-1)</f>
        <v>entry3</v>
      </c>
      <c r="AA1291" s="38">
        <v>42136</v>
      </c>
      <c r="AB1291" s="343">
        <v>8.42</v>
      </c>
      <c r="AC1291" s="15">
        <v>42101</v>
      </c>
      <c r="AD1291">
        <v>9.0299999999999994</v>
      </c>
      <c r="AE1291" s="15">
        <v>42256</v>
      </c>
      <c r="AF1291">
        <v>34.6099999999999</v>
      </c>
      <c r="AG1291" s="15">
        <v>42292</v>
      </c>
      <c r="AH1291">
        <v>11.889999999999899</v>
      </c>
      <c r="AI1291" s="15">
        <v>42131</v>
      </c>
      <c r="AJ1291">
        <v>22.279999999999902</v>
      </c>
    </row>
    <row r="1292" spans="1:36">
      <c r="A1292" s="347" t="s">
        <v>43109</v>
      </c>
      <c r="B1292" s="347">
        <v>48</v>
      </c>
      <c r="C1292" s="347">
        <v>28</v>
      </c>
      <c r="D1292" s="347">
        <v>-11.47</v>
      </c>
      <c r="E1292" s="347">
        <v>0.81</v>
      </c>
      <c r="F1292" s="347">
        <v>-16.209999999999901</v>
      </c>
      <c r="G1292" s="347">
        <f>D1292/ABS(F1292)</f>
        <v>-0.70758790869833865</v>
      </c>
      <c r="H1292" s="347">
        <f>E1292/ABS(F1292)</f>
        <v>4.9969154842690003E-2</v>
      </c>
      <c r="I1292" s="348">
        <f>C1292/B1292</f>
        <v>0.58333333333333337</v>
      </c>
      <c r="J1292" s="349" t="str">
        <f>LEFT(A1292,FIND("_",A1292,6)-1)</f>
        <v>entry3</v>
      </c>
      <c r="AA1292" s="38">
        <v>42137</v>
      </c>
      <c r="AB1292" s="343">
        <v>8.42</v>
      </c>
      <c r="AC1292" s="15">
        <v>42102</v>
      </c>
      <c r="AD1292">
        <v>9.0299999999999994</v>
      </c>
      <c r="AE1292" s="15">
        <v>42257</v>
      </c>
      <c r="AF1292">
        <v>34.6099999999999</v>
      </c>
      <c r="AG1292" s="15">
        <v>42293</v>
      </c>
      <c r="AH1292">
        <v>11.889999999999899</v>
      </c>
      <c r="AI1292" s="15">
        <v>42132</v>
      </c>
      <c r="AJ1292">
        <v>22.279999999999902</v>
      </c>
    </row>
    <row r="1293" spans="1:36">
      <c r="A1293" s="347" t="s">
        <v>42964</v>
      </c>
      <c r="B1293" s="347">
        <v>163</v>
      </c>
      <c r="C1293" s="347">
        <v>86</v>
      </c>
      <c r="D1293" s="347">
        <v>-18.170000000000002</v>
      </c>
      <c r="E1293" s="347">
        <v>0.52</v>
      </c>
      <c r="F1293" s="347">
        <v>-25.27</v>
      </c>
      <c r="G1293" s="347">
        <f>D1293/ABS(F1293)</f>
        <v>-0.71903442817570251</v>
      </c>
      <c r="H1293" s="347">
        <f>E1293/ABS(F1293)</f>
        <v>2.0577760189948557E-2</v>
      </c>
      <c r="I1293" s="348">
        <f>C1293/B1293</f>
        <v>0.52760736196319014</v>
      </c>
      <c r="J1293" s="349" t="str">
        <f>LEFT(A1293,FIND("_",A1293,6)-1)</f>
        <v>entry1</v>
      </c>
      <c r="AA1293" s="38">
        <v>42138</v>
      </c>
      <c r="AB1293" s="343">
        <v>8.42</v>
      </c>
      <c r="AC1293" s="15">
        <v>42103</v>
      </c>
      <c r="AD1293">
        <v>9.0299999999999994</v>
      </c>
      <c r="AE1293" s="15">
        <v>42258</v>
      </c>
      <c r="AF1293">
        <v>34.6099999999999</v>
      </c>
      <c r="AG1293" s="15">
        <v>42296</v>
      </c>
      <c r="AH1293">
        <v>11.889999999999899</v>
      </c>
      <c r="AI1293" s="15">
        <v>42135</v>
      </c>
      <c r="AJ1293">
        <v>22.279999999999902</v>
      </c>
    </row>
    <row r="1294" spans="1:36">
      <c r="A1294" s="347" t="s">
        <v>43083</v>
      </c>
      <c r="B1294" s="347">
        <v>48</v>
      </c>
      <c r="C1294" s="347">
        <v>19</v>
      </c>
      <c r="D1294" s="347">
        <v>-7.28</v>
      </c>
      <c r="E1294" s="347">
        <v>0.93</v>
      </c>
      <c r="F1294" s="347">
        <v>-10.119999999999999</v>
      </c>
      <c r="G1294" s="347">
        <f>D1294/ABS(F1294)</f>
        <v>-0.71936758893280639</v>
      </c>
      <c r="H1294" s="347">
        <f>E1294/ABS(F1294)</f>
        <v>9.1897233201581038E-2</v>
      </c>
      <c r="I1294" s="348">
        <f>C1294/B1294</f>
        <v>0.39583333333333331</v>
      </c>
      <c r="J1294" s="349" t="str">
        <f>LEFT(A1294,FIND("_",A1294,6)-1)</f>
        <v>entry3</v>
      </c>
      <c r="AA1294" s="38">
        <v>42139</v>
      </c>
      <c r="AB1294" s="343">
        <v>8.42</v>
      </c>
      <c r="AC1294" s="15">
        <v>42104</v>
      </c>
      <c r="AD1294">
        <v>9.0299999999999994</v>
      </c>
      <c r="AE1294" s="15">
        <v>42261</v>
      </c>
      <c r="AF1294">
        <v>34.6099999999999</v>
      </c>
      <c r="AG1294" s="15">
        <v>42297</v>
      </c>
      <c r="AH1294">
        <v>11.889999999999899</v>
      </c>
      <c r="AI1294" s="15">
        <v>42136</v>
      </c>
      <c r="AJ1294">
        <v>22.279999999999902</v>
      </c>
    </row>
    <row r="1295" spans="1:36">
      <c r="A1295" s="347" t="s">
        <v>43110</v>
      </c>
      <c r="B1295" s="347">
        <v>48</v>
      </c>
      <c r="C1295" s="347">
        <v>28</v>
      </c>
      <c r="D1295" s="347">
        <v>-12.29</v>
      </c>
      <c r="E1295" s="347">
        <v>0.81</v>
      </c>
      <c r="F1295" s="347">
        <v>-17.029999999999902</v>
      </c>
      <c r="G1295" s="347">
        <f>D1295/ABS(F1295)</f>
        <v>-0.72166764533177163</v>
      </c>
      <c r="H1295" s="347">
        <f>E1295/ABS(F1295)</f>
        <v>4.7563123899002038E-2</v>
      </c>
      <c r="I1295" s="348">
        <f>C1295/B1295</f>
        <v>0.58333333333333337</v>
      </c>
      <c r="J1295" s="349" t="str">
        <f>LEFT(A1295,FIND("_",A1295,6)-1)</f>
        <v>entry3</v>
      </c>
      <c r="AA1295" s="38">
        <v>42142</v>
      </c>
      <c r="AB1295" s="343">
        <v>8.42</v>
      </c>
      <c r="AC1295" s="15">
        <v>42107</v>
      </c>
      <c r="AD1295">
        <v>9.0299999999999994</v>
      </c>
      <c r="AE1295" s="15">
        <v>42262</v>
      </c>
      <c r="AF1295">
        <v>34.6099999999999</v>
      </c>
      <c r="AG1295" s="15">
        <v>42298</v>
      </c>
      <c r="AH1295">
        <v>11.889999999999899</v>
      </c>
      <c r="AI1295" s="15">
        <v>42137</v>
      </c>
      <c r="AJ1295">
        <v>22.279999999999902</v>
      </c>
    </row>
    <row r="1296" spans="1:36">
      <c r="A1296" s="347" t="s">
        <v>43135</v>
      </c>
      <c r="B1296" s="347">
        <v>17</v>
      </c>
      <c r="C1296" s="347">
        <v>5</v>
      </c>
      <c r="D1296" s="347">
        <v>-5.25999999999999</v>
      </c>
      <c r="E1296" s="347">
        <v>1.44999999999999</v>
      </c>
      <c r="F1296" s="347">
        <v>-7.2699999999999898</v>
      </c>
      <c r="G1296" s="347">
        <f>D1296/ABS(F1296)</f>
        <v>-0.72352132049518536</v>
      </c>
      <c r="H1296" s="347">
        <f>E1296/ABS(F1296)</f>
        <v>0.19944979367262614</v>
      </c>
      <c r="I1296" s="348">
        <f>C1296/B1296</f>
        <v>0.29411764705882354</v>
      </c>
      <c r="J1296" s="349" t="str">
        <f>LEFT(A1296,FIND("_",A1296,6)-1)</f>
        <v>entry4</v>
      </c>
      <c r="AA1296" s="38">
        <v>42143</v>
      </c>
      <c r="AB1296" s="343">
        <v>8.42</v>
      </c>
      <c r="AC1296" s="15">
        <v>42108</v>
      </c>
      <c r="AD1296">
        <v>9.0299999999999994</v>
      </c>
      <c r="AE1296" s="15">
        <v>42263</v>
      </c>
      <c r="AF1296">
        <v>34.6099999999999</v>
      </c>
      <c r="AG1296" s="15">
        <v>42299</v>
      </c>
      <c r="AH1296">
        <v>11.889999999999899</v>
      </c>
      <c r="AI1296" s="15">
        <v>42138</v>
      </c>
      <c r="AJ1296">
        <v>22.279999999999902</v>
      </c>
    </row>
    <row r="1297" spans="1:36">
      <c r="A1297" s="347" t="s">
        <v>42918</v>
      </c>
      <c r="B1297" s="347">
        <v>163</v>
      </c>
      <c r="C1297" s="347">
        <v>97</v>
      </c>
      <c r="D1297" s="347">
        <v>-32.51</v>
      </c>
      <c r="E1297" s="347">
        <v>1.63</v>
      </c>
      <c r="F1297" s="347">
        <v>-44.91</v>
      </c>
      <c r="G1297" s="347">
        <f>D1297/ABS(F1297)</f>
        <v>-0.72389222890224891</v>
      </c>
      <c r="H1297" s="347">
        <f>E1297/ABS(F1297)</f>
        <v>3.629481184591405E-2</v>
      </c>
      <c r="I1297" s="348">
        <f>C1297/B1297</f>
        <v>0.59509202453987731</v>
      </c>
      <c r="J1297" s="349" t="str">
        <f>LEFT(A1297,FIND("_",A1297,6)-1)</f>
        <v>entry1</v>
      </c>
      <c r="AA1297" s="38">
        <v>42144</v>
      </c>
      <c r="AB1297" s="343">
        <v>8.42</v>
      </c>
      <c r="AC1297" s="15">
        <v>42109</v>
      </c>
      <c r="AD1297">
        <v>9.0299999999999994</v>
      </c>
      <c r="AE1297" s="15">
        <v>42264</v>
      </c>
      <c r="AF1297">
        <v>34.6099999999999</v>
      </c>
      <c r="AG1297" s="15">
        <v>42300</v>
      </c>
      <c r="AH1297">
        <v>11.889999999999899</v>
      </c>
      <c r="AI1297" s="15">
        <v>42139</v>
      </c>
      <c r="AJ1297">
        <v>22.279999999999902</v>
      </c>
    </row>
    <row r="1298" spans="1:36">
      <c r="A1298" s="347" t="s">
        <v>3662</v>
      </c>
      <c r="B1298" s="347">
        <v>163</v>
      </c>
      <c r="C1298" s="347">
        <v>27</v>
      </c>
      <c r="D1298" s="347">
        <v>-29.78</v>
      </c>
      <c r="E1298" s="347">
        <v>0</v>
      </c>
      <c r="F1298" s="347">
        <v>-40.83</v>
      </c>
      <c r="G1298" s="347">
        <f>D1298/ABS(F1298)</f>
        <v>-0.72936566250306156</v>
      </c>
      <c r="H1298" s="347">
        <f>E1298/ABS(F1298)</f>
        <v>0</v>
      </c>
      <c r="I1298" s="348">
        <f>C1298/B1298</f>
        <v>0.16564417177914109</v>
      </c>
      <c r="J1298" s="349" t="str">
        <f>LEFT(A1298,FIND("_",A1298,6)-1)</f>
        <v>entry1</v>
      </c>
      <c r="AA1298" s="38">
        <v>42145</v>
      </c>
      <c r="AB1298" s="343">
        <v>8.42</v>
      </c>
      <c r="AC1298" s="15">
        <v>42110</v>
      </c>
      <c r="AD1298">
        <v>9.0299999999999994</v>
      </c>
      <c r="AE1298" s="15">
        <v>42265</v>
      </c>
      <c r="AF1298">
        <v>34.6099999999999</v>
      </c>
      <c r="AG1298" s="15">
        <v>42303</v>
      </c>
      <c r="AH1298">
        <v>11.889999999999899</v>
      </c>
      <c r="AI1298" s="15">
        <v>42142</v>
      </c>
      <c r="AJ1298">
        <v>22.279999999999902</v>
      </c>
    </row>
    <row r="1299" spans="1:36">
      <c r="A1299" s="347" t="s">
        <v>42965</v>
      </c>
      <c r="B1299" s="347">
        <v>163</v>
      </c>
      <c r="C1299" s="347">
        <v>89</v>
      </c>
      <c r="D1299" s="347">
        <v>-23.19</v>
      </c>
      <c r="E1299" s="347">
        <v>0.52</v>
      </c>
      <c r="F1299" s="347">
        <v>-31.74</v>
      </c>
      <c r="G1299" s="347">
        <f>D1299/ABS(F1299)</f>
        <v>-0.73062381852551994</v>
      </c>
      <c r="H1299" s="347">
        <f>E1299/ABS(F1299)</f>
        <v>1.6383112791430374E-2</v>
      </c>
      <c r="I1299" s="348">
        <f>C1299/B1299</f>
        <v>0.54601226993865026</v>
      </c>
      <c r="J1299" s="349" t="str">
        <f>LEFT(A1299,FIND("_",A1299,6)-1)</f>
        <v>entry1</v>
      </c>
      <c r="AA1299" s="38">
        <v>42146</v>
      </c>
      <c r="AB1299" s="343">
        <v>8.42</v>
      </c>
      <c r="AC1299" s="15">
        <v>42111</v>
      </c>
      <c r="AD1299">
        <v>9.0299999999999994</v>
      </c>
      <c r="AE1299" s="15">
        <v>42268</v>
      </c>
      <c r="AF1299">
        <v>34.6099999999999</v>
      </c>
      <c r="AG1299" s="15">
        <v>42304</v>
      </c>
      <c r="AH1299">
        <v>11.889999999999899</v>
      </c>
      <c r="AI1299" s="15">
        <v>42143</v>
      </c>
      <c r="AJ1299">
        <v>22.279999999999902</v>
      </c>
    </row>
    <row r="1300" spans="1:36">
      <c r="A1300" s="347" t="s">
        <v>42966</v>
      </c>
      <c r="B1300" s="347">
        <v>163</v>
      </c>
      <c r="C1300" s="347">
        <v>90</v>
      </c>
      <c r="D1300" s="347">
        <v>-23.61</v>
      </c>
      <c r="E1300" s="347">
        <v>0.52</v>
      </c>
      <c r="F1300" s="347">
        <v>-32.159999999999897</v>
      </c>
      <c r="G1300" s="347">
        <f>D1300/ABS(F1300)</f>
        <v>-0.7341417910447785</v>
      </c>
      <c r="H1300" s="347">
        <f>E1300/ABS(F1300)</f>
        <v>1.6169154228855773E-2</v>
      </c>
      <c r="I1300" s="348">
        <f>C1300/B1300</f>
        <v>0.55214723926380371</v>
      </c>
      <c r="J1300" s="349" t="str">
        <f>LEFT(A1300,FIND("_",A1300,6)-1)</f>
        <v>entry1</v>
      </c>
      <c r="AA1300" s="38">
        <v>42150</v>
      </c>
      <c r="AB1300" s="343">
        <v>8.42</v>
      </c>
      <c r="AC1300" s="15">
        <v>42114</v>
      </c>
      <c r="AD1300">
        <v>9.0299999999999994</v>
      </c>
      <c r="AE1300" s="15">
        <v>42269</v>
      </c>
      <c r="AF1300">
        <v>34.6099999999999</v>
      </c>
      <c r="AG1300" s="15">
        <v>42305</v>
      </c>
      <c r="AH1300">
        <v>11.889999999999899</v>
      </c>
      <c r="AI1300" s="15">
        <v>42144</v>
      </c>
      <c r="AJ1300">
        <v>22.279999999999902</v>
      </c>
    </row>
    <row r="1301" spans="1:36">
      <c r="A1301" s="347" t="s">
        <v>204</v>
      </c>
      <c r="B1301" s="347">
        <v>163</v>
      </c>
      <c r="C1301" s="347">
        <v>111</v>
      </c>
      <c r="D1301" s="347">
        <v>-42.588058195949998</v>
      </c>
      <c r="E1301" s="347">
        <v>9.6273876635996896</v>
      </c>
      <c r="F1301" s="347">
        <v>-57.975445859549701</v>
      </c>
      <c r="G1301" s="347">
        <f>D1301/ABS(F1301)</f>
        <v>-0.73458785119347048</v>
      </c>
      <c r="H1301" s="347">
        <f>E1301/ABS(F1301)</f>
        <v>0.16605974341142335</v>
      </c>
      <c r="I1301" s="348">
        <f>C1301/B1301</f>
        <v>0.68098159509202449</v>
      </c>
      <c r="J1301" s="349" t="str">
        <f>LEFT(A1301,FIND("_",A1301,6)-1)</f>
        <v>entry1</v>
      </c>
      <c r="AA1301" s="38">
        <v>42151</v>
      </c>
      <c r="AB1301" s="343">
        <v>8.42</v>
      </c>
      <c r="AC1301" s="15">
        <v>42115</v>
      </c>
      <c r="AD1301">
        <v>9.0299999999999994</v>
      </c>
      <c r="AE1301" s="15">
        <v>42270</v>
      </c>
      <c r="AF1301">
        <v>34.6099999999999</v>
      </c>
      <c r="AG1301" s="15">
        <v>42306</v>
      </c>
      <c r="AH1301">
        <v>11.889999999999899</v>
      </c>
      <c r="AI1301" s="15">
        <v>42145</v>
      </c>
      <c r="AJ1301">
        <v>22.279999999999902</v>
      </c>
    </row>
    <row r="1302" spans="1:36">
      <c r="A1302" s="347" t="s">
        <v>43096</v>
      </c>
      <c r="B1302" s="347">
        <v>48</v>
      </c>
      <c r="C1302" s="347">
        <v>15</v>
      </c>
      <c r="D1302" s="347">
        <v>-17.619999999999902</v>
      </c>
      <c r="E1302" s="347">
        <v>0.48</v>
      </c>
      <c r="F1302" s="347">
        <v>-23.94</v>
      </c>
      <c r="G1302" s="347">
        <f>D1302/ABS(F1302)</f>
        <v>-0.73600668337510022</v>
      </c>
      <c r="H1302" s="347">
        <f>E1302/ABS(F1302)</f>
        <v>2.0050125313283207E-2</v>
      </c>
      <c r="I1302" s="348">
        <f>C1302/B1302</f>
        <v>0.3125</v>
      </c>
      <c r="J1302" s="349" t="str">
        <f>LEFT(A1302,FIND("_",A1302,6)-1)</f>
        <v>entry3</v>
      </c>
      <c r="AA1302" s="38">
        <v>42152</v>
      </c>
      <c r="AB1302" s="343">
        <v>8.42</v>
      </c>
      <c r="AC1302" s="15">
        <v>42116</v>
      </c>
      <c r="AD1302">
        <v>9.0299999999999994</v>
      </c>
      <c r="AE1302" s="15">
        <v>42271</v>
      </c>
      <c r="AF1302">
        <v>34.6099999999999</v>
      </c>
      <c r="AG1302" s="15">
        <v>42307</v>
      </c>
      <c r="AH1302">
        <v>11.889999999999899</v>
      </c>
      <c r="AI1302" s="15">
        <v>42146</v>
      </c>
      <c r="AJ1302">
        <v>22.279999999999902</v>
      </c>
    </row>
    <row r="1303" spans="1:36">
      <c r="A1303" s="347" t="s">
        <v>43138</v>
      </c>
      <c r="B1303" s="347">
        <v>17</v>
      </c>
      <c r="C1303" s="347">
        <v>8</v>
      </c>
      <c r="D1303" s="347">
        <v>-11.97</v>
      </c>
      <c r="E1303" s="347">
        <v>1.44999999999999</v>
      </c>
      <c r="F1303" s="347">
        <v>-16.100000000000001</v>
      </c>
      <c r="G1303" s="347">
        <f>D1303/ABS(F1303)</f>
        <v>-0.74347826086956514</v>
      </c>
      <c r="H1303" s="347">
        <f>E1303/ABS(F1303)</f>
        <v>9.0062111801241601E-2</v>
      </c>
      <c r="I1303" s="348">
        <f>C1303/B1303</f>
        <v>0.47058823529411764</v>
      </c>
      <c r="J1303" s="349" t="str">
        <f>LEFT(A1303,FIND("_",A1303,6)-1)</f>
        <v>entry4</v>
      </c>
      <c r="AA1303" s="38">
        <v>42153</v>
      </c>
      <c r="AB1303" s="343">
        <v>8.42</v>
      </c>
      <c r="AC1303" s="15">
        <v>42117</v>
      </c>
      <c r="AD1303">
        <v>9.0299999999999994</v>
      </c>
      <c r="AE1303" s="15">
        <v>42272</v>
      </c>
      <c r="AF1303">
        <v>34.6099999999999</v>
      </c>
      <c r="AG1303" s="15">
        <v>42310</v>
      </c>
      <c r="AH1303">
        <v>11.889999999999899</v>
      </c>
      <c r="AI1303" s="15">
        <v>42150</v>
      </c>
      <c r="AJ1303">
        <v>22.279999999999902</v>
      </c>
    </row>
    <row r="1304" spans="1:36">
      <c r="A1304" s="347" t="s">
        <v>42949</v>
      </c>
      <c r="B1304" s="347">
        <v>163</v>
      </c>
      <c r="C1304" s="347">
        <v>81</v>
      </c>
      <c r="D1304" s="347">
        <v>-43.94</v>
      </c>
      <c r="E1304" s="347">
        <v>0.56000000000000005</v>
      </c>
      <c r="F1304" s="347">
        <v>-58.889999999999901</v>
      </c>
      <c r="G1304" s="347">
        <f>D1304/ABS(F1304)</f>
        <v>-0.74613686534216461</v>
      </c>
      <c r="H1304" s="347">
        <f>E1304/ABS(F1304)</f>
        <v>9.5092545423671425E-3</v>
      </c>
      <c r="I1304" s="348">
        <f>C1304/B1304</f>
        <v>0.49693251533742333</v>
      </c>
      <c r="J1304" s="349" t="str">
        <f>LEFT(A1304,FIND("_",A1304,6)-1)</f>
        <v>entry1</v>
      </c>
      <c r="AA1304" s="38">
        <v>42156</v>
      </c>
      <c r="AB1304" s="343">
        <v>8.42</v>
      </c>
      <c r="AC1304" s="15">
        <v>42118</v>
      </c>
      <c r="AD1304">
        <v>9.0299999999999994</v>
      </c>
      <c r="AE1304" s="15">
        <v>42277</v>
      </c>
      <c r="AF1304">
        <v>34.6099999999999</v>
      </c>
      <c r="AG1304" s="15">
        <v>42311</v>
      </c>
      <c r="AH1304">
        <v>11.889999999999899</v>
      </c>
      <c r="AI1304" s="15">
        <v>42151</v>
      </c>
      <c r="AJ1304">
        <v>22.279999999999902</v>
      </c>
    </row>
    <row r="1305" spans="1:36">
      <c r="A1305" s="347" t="s">
        <v>43162</v>
      </c>
      <c r="B1305" s="347">
        <v>17</v>
      </c>
      <c r="C1305" s="347">
        <v>7</v>
      </c>
      <c r="D1305" s="347">
        <v>-15.12</v>
      </c>
      <c r="E1305" s="347">
        <v>0.71</v>
      </c>
      <c r="F1305" s="347">
        <v>-20.13</v>
      </c>
      <c r="G1305" s="347">
        <f>D1305/ABS(F1305)</f>
        <v>-0.75111773472429211</v>
      </c>
      <c r="H1305" s="347">
        <f>E1305/ABS(F1305)</f>
        <v>3.5270740188772978E-2</v>
      </c>
      <c r="I1305" s="348">
        <f>C1305/B1305</f>
        <v>0.41176470588235292</v>
      </c>
      <c r="J1305" s="349" t="str">
        <f>LEFT(A1305,FIND("_",A1305,6)-1)</f>
        <v>entry4</v>
      </c>
      <c r="AA1305" s="38">
        <v>42157</v>
      </c>
      <c r="AB1305" s="343">
        <v>8.42</v>
      </c>
      <c r="AC1305" s="15">
        <v>42121</v>
      </c>
      <c r="AD1305">
        <v>9.0299999999999994</v>
      </c>
      <c r="AE1305" s="15">
        <v>42278</v>
      </c>
      <c r="AF1305">
        <v>34.6099999999999</v>
      </c>
      <c r="AG1305" s="15">
        <v>42312</v>
      </c>
      <c r="AH1305">
        <v>11.889999999999899</v>
      </c>
      <c r="AI1305" s="15">
        <v>42152</v>
      </c>
      <c r="AJ1305">
        <v>22.279999999999902</v>
      </c>
    </row>
    <row r="1306" spans="1:36">
      <c r="A1306" s="347" t="s">
        <v>42967</v>
      </c>
      <c r="B1306" s="347">
        <v>163</v>
      </c>
      <c r="C1306" s="347">
        <v>70</v>
      </c>
      <c r="D1306" s="347">
        <v>-17.510000000000002</v>
      </c>
      <c r="E1306" s="347">
        <v>0.52</v>
      </c>
      <c r="F1306" s="347">
        <v>-23.29</v>
      </c>
      <c r="G1306" s="347">
        <f>D1306/ABS(F1306)</f>
        <v>-0.75182481751824826</v>
      </c>
      <c r="H1306" s="347">
        <f>E1306/ABS(F1306)</f>
        <v>2.2327179046801204E-2</v>
      </c>
      <c r="I1306" s="348">
        <f>C1306/B1306</f>
        <v>0.42944785276073622</v>
      </c>
      <c r="J1306" s="349" t="str">
        <f>LEFT(A1306,FIND("_",A1306,6)-1)</f>
        <v>entry1</v>
      </c>
      <c r="AA1306" s="38">
        <v>42158</v>
      </c>
      <c r="AB1306" s="343">
        <v>8.42</v>
      </c>
      <c r="AC1306" s="15">
        <v>42122</v>
      </c>
      <c r="AD1306">
        <v>9.0299999999999994</v>
      </c>
      <c r="AE1306" s="15">
        <v>42279</v>
      </c>
      <c r="AF1306">
        <v>34.6099999999999</v>
      </c>
      <c r="AG1306" s="15">
        <v>42313</v>
      </c>
      <c r="AH1306">
        <v>11.889999999999899</v>
      </c>
      <c r="AI1306" s="15">
        <v>42153</v>
      </c>
      <c r="AJ1306">
        <v>22.279999999999902</v>
      </c>
    </row>
    <row r="1307" spans="1:36">
      <c r="A1307" s="347" t="s">
        <v>42950</v>
      </c>
      <c r="B1307" s="347">
        <v>163</v>
      </c>
      <c r="C1307" s="347">
        <v>82</v>
      </c>
      <c r="D1307" s="347">
        <v>-50.22</v>
      </c>
      <c r="E1307" s="347">
        <v>0.56000000000000005</v>
      </c>
      <c r="F1307" s="347">
        <v>-66.749999999999901</v>
      </c>
      <c r="G1307" s="347">
        <f>D1307/ABS(F1307)</f>
        <v>-0.75235955056179882</v>
      </c>
      <c r="H1307" s="347">
        <f>E1307/ABS(F1307)</f>
        <v>8.3895131086142456E-3</v>
      </c>
      <c r="I1307" s="348">
        <f>C1307/B1307</f>
        <v>0.50306748466257667</v>
      </c>
      <c r="J1307" s="349" t="str">
        <f>LEFT(A1307,FIND("_",A1307,6)-1)</f>
        <v>entry1</v>
      </c>
      <c r="AA1307" s="38">
        <v>42159</v>
      </c>
      <c r="AB1307" s="343">
        <v>8.42</v>
      </c>
      <c r="AC1307" s="15">
        <v>42123</v>
      </c>
      <c r="AD1307">
        <v>9.0299999999999994</v>
      </c>
      <c r="AE1307" s="15">
        <v>42282</v>
      </c>
      <c r="AF1307">
        <v>34.6099999999999</v>
      </c>
      <c r="AG1307" s="15">
        <v>42314</v>
      </c>
      <c r="AH1307">
        <v>11.889999999999899</v>
      </c>
      <c r="AI1307" s="15">
        <v>42156</v>
      </c>
      <c r="AJ1307">
        <v>22.279999999999902</v>
      </c>
    </row>
    <row r="1308" spans="1:36">
      <c r="A1308" s="347" t="s">
        <v>43117</v>
      </c>
      <c r="B1308" s="347">
        <v>48</v>
      </c>
      <c r="C1308" s="347">
        <v>24</v>
      </c>
      <c r="D1308" s="347">
        <v>-14.3799999999999</v>
      </c>
      <c r="E1308" s="347">
        <v>0.81</v>
      </c>
      <c r="F1308" s="347">
        <v>-19.099999999999898</v>
      </c>
      <c r="G1308" s="347">
        <f>D1308/ABS(F1308)</f>
        <v>-0.75287958115183118</v>
      </c>
      <c r="H1308" s="347">
        <f>E1308/ABS(F1308)</f>
        <v>4.2408376963351015E-2</v>
      </c>
      <c r="I1308" s="348">
        <f>C1308/B1308</f>
        <v>0.5</v>
      </c>
      <c r="J1308" s="349" t="str">
        <f>LEFT(A1308,FIND("_",A1308,6)-1)</f>
        <v>entry3</v>
      </c>
      <c r="AA1308" s="38">
        <v>42160</v>
      </c>
      <c r="AB1308" s="343">
        <v>8.42</v>
      </c>
      <c r="AC1308" s="15">
        <v>42124</v>
      </c>
      <c r="AD1308">
        <v>9.0299999999999994</v>
      </c>
      <c r="AE1308" s="15">
        <v>42283</v>
      </c>
      <c r="AF1308">
        <v>34.6099999999999</v>
      </c>
      <c r="AG1308" s="15">
        <v>42317</v>
      </c>
      <c r="AH1308">
        <v>11.889999999999899</v>
      </c>
      <c r="AI1308" s="15">
        <v>42157</v>
      </c>
      <c r="AJ1308">
        <v>22.279999999999902</v>
      </c>
    </row>
    <row r="1309" spans="1:36">
      <c r="A1309" s="347" t="s">
        <v>43035</v>
      </c>
      <c r="B1309" s="347">
        <v>83</v>
      </c>
      <c r="C1309" s="347">
        <v>40</v>
      </c>
      <c r="D1309" s="347">
        <v>-8.6999999999999993</v>
      </c>
      <c r="E1309" s="347">
        <v>0.66</v>
      </c>
      <c r="F1309" s="347">
        <v>-11.54</v>
      </c>
      <c r="G1309" s="347">
        <f>D1309/ABS(F1309)</f>
        <v>-0.75389948006932406</v>
      </c>
      <c r="H1309" s="347">
        <f>E1309/ABS(F1309)</f>
        <v>5.7192374350086665E-2</v>
      </c>
      <c r="I1309" s="348">
        <f>C1309/B1309</f>
        <v>0.48192771084337349</v>
      </c>
      <c r="J1309" s="349" t="str">
        <f>LEFT(A1309,FIND("_",A1309,6)-1)</f>
        <v>entry2</v>
      </c>
      <c r="AA1309" s="38">
        <v>42163</v>
      </c>
      <c r="AB1309" s="343">
        <v>8.42</v>
      </c>
      <c r="AC1309" s="15">
        <v>42128</v>
      </c>
      <c r="AD1309">
        <v>9.0299999999999994</v>
      </c>
      <c r="AE1309" s="15">
        <v>42284</v>
      </c>
      <c r="AF1309">
        <v>34.6099999999999</v>
      </c>
      <c r="AG1309" s="15">
        <v>42318</v>
      </c>
      <c r="AH1309">
        <v>11.889999999999899</v>
      </c>
      <c r="AI1309" s="15">
        <v>42158</v>
      </c>
      <c r="AJ1309">
        <v>22.279999999999902</v>
      </c>
    </row>
    <row r="1310" spans="1:36">
      <c r="A1310" s="347" t="s">
        <v>43100</v>
      </c>
      <c r="B1310" s="347">
        <v>48</v>
      </c>
      <c r="C1310" s="347">
        <v>15</v>
      </c>
      <c r="D1310" s="347">
        <v>-19.670000000000002</v>
      </c>
      <c r="E1310" s="347">
        <v>0.48</v>
      </c>
      <c r="F1310" s="347">
        <v>-25.99</v>
      </c>
      <c r="G1310" s="347">
        <f>D1310/ABS(F1310)</f>
        <v>-0.75682954982685657</v>
      </c>
      <c r="H1310" s="347">
        <f>E1310/ABS(F1310)</f>
        <v>1.846864178530204E-2</v>
      </c>
      <c r="I1310" s="348">
        <f>C1310/B1310</f>
        <v>0.3125</v>
      </c>
      <c r="J1310" s="349" t="str">
        <f>LEFT(A1310,FIND("_",A1310,6)-1)</f>
        <v>entry3</v>
      </c>
      <c r="AA1310" s="38">
        <v>42164</v>
      </c>
      <c r="AB1310" s="343">
        <v>8.42</v>
      </c>
      <c r="AC1310" s="15">
        <v>42130</v>
      </c>
      <c r="AD1310">
        <v>9.0299999999999994</v>
      </c>
      <c r="AE1310" s="15">
        <v>42285</v>
      </c>
      <c r="AF1310">
        <v>34.6099999999999</v>
      </c>
      <c r="AG1310" s="15">
        <v>42319</v>
      </c>
      <c r="AH1310">
        <v>11.889999999999899</v>
      </c>
      <c r="AI1310" s="15">
        <v>42159</v>
      </c>
      <c r="AJ1310">
        <v>22.279999999999902</v>
      </c>
    </row>
    <row r="1311" spans="1:36">
      <c r="A1311" s="347" t="s">
        <v>43179</v>
      </c>
      <c r="B1311" s="347">
        <v>17</v>
      </c>
      <c r="C1311" s="347">
        <v>7</v>
      </c>
      <c r="D1311" s="347">
        <v>-4.76</v>
      </c>
      <c r="E1311" s="347">
        <v>0.41999999999999899</v>
      </c>
      <c r="F1311" s="347">
        <v>-6.28</v>
      </c>
      <c r="G1311" s="347">
        <f>D1311/ABS(F1311)</f>
        <v>-0.75796178343949039</v>
      </c>
      <c r="H1311" s="347">
        <f>E1311/ABS(F1311)</f>
        <v>6.6878980891719578E-2</v>
      </c>
      <c r="I1311" s="348">
        <f>C1311/B1311</f>
        <v>0.41176470588235292</v>
      </c>
      <c r="J1311" s="349" t="str">
        <f>LEFT(A1311,FIND("_",A1311,6)-1)</f>
        <v>entry4</v>
      </c>
      <c r="AA1311" s="38">
        <v>42165</v>
      </c>
      <c r="AB1311" s="343">
        <v>8.42</v>
      </c>
      <c r="AC1311" s="15">
        <v>42131</v>
      </c>
      <c r="AD1311">
        <v>9.0299999999999994</v>
      </c>
      <c r="AE1311" s="15">
        <v>42289</v>
      </c>
      <c r="AF1311">
        <v>34.6099999999999</v>
      </c>
      <c r="AG1311" s="15">
        <v>42320</v>
      </c>
      <c r="AH1311">
        <v>11.889999999999899</v>
      </c>
      <c r="AI1311" s="15">
        <v>42160</v>
      </c>
      <c r="AJ1311">
        <v>22.279999999999902</v>
      </c>
    </row>
    <row r="1312" spans="1:36">
      <c r="A1312" s="347" t="s">
        <v>30303</v>
      </c>
      <c r="B1312" s="347">
        <v>48</v>
      </c>
      <c r="C1312" s="347">
        <v>30</v>
      </c>
      <c r="D1312" s="347">
        <v>-28.348058195949999</v>
      </c>
      <c r="E1312" s="347">
        <v>2.5473876635996899</v>
      </c>
      <c r="F1312" s="347">
        <v>-37.394614850587502</v>
      </c>
      <c r="G1312" s="347">
        <f>D1312/ABS(F1312)</f>
        <v>-0.75807862466872356</v>
      </c>
      <c r="H1312" s="347">
        <f>E1312/ABS(F1312)</f>
        <v>6.8121778330327371E-2</v>
      </c>
      <c r="I1312" s="348">
        <f>C1312/B1312</f>
        <v>0.625</v>
      </c>
      <c r="J1312" s="349" t="str">
        <f>LEFT(A1312,FIND("_",A1312,6)-1)</f>
        <v>entry3</v>
      </c>
      <c r="AA1312" s="38">
        <v>42166</v>
      </c>
      <c r="AB1312" s="343">
        <v>8.42</v>
      </c>
      <c r="AC1312" s="15">
        <v>42132</v>
      </c>
      <c r="AD1312">
        <v>9.0299999999999994</v>
      </c>
      <c r="AE1312" s="15">
        <v>42290</v>
      </c>
      <c r="AF1312">
        <v>34.6099999999999</v>
      </c>
      <c r="AG1312" s="15">
        <v>42321</v>
      </c>
      <c r="AH1312">
        <v>11.889999999999899</v>
      </c>
      <c r="AI1312" s="15">
        <v>42163</v>
      </c>
      <c r="AJ1312">
        <v>22.279999999999902</v>
      </c>
    </row>
    <row r="1313" spans="1:36">
      <c r="A1313" s="347" t="s">
        <v>42936</v>
      </c>
      <c r="B1313" s="347">
        <v>163</v>
      </c>
      <c r="C1313" s="347">
        <v>100</v>
      </c>
      <c r="D1313" s="347">
        <v>-11.6299999999999</v>
      </c>
      <c r="E1313" s="347">
        <v>0.3</v>
      </c>
      <c r="F1313" s="347">
        <v>-15.31</v>
      </c>
      <c r="G1313" s="347">
        <f>D1313/ABS(F1313)</f>
        <v>-0.75963422599607444</v>
      </c>
      <c r="H1313" s="347">
        <f>E1313/ABS(F1313)</f>
        <v>1.9595035924232528E-2</v>
      </c>
      <c r="I1313" s="348">
        <f>C1313/B1313</f>
        <v>0.61349693251533743</v>
      </c>
      <c r="J1313" s="349" t="str">
        <f>LEFT(A1313,FIND("_",A1313,6)-1)</f>
        <v>entry1</v>
      </c>
      <c r="AA1313" s="38">
        <v>42167</v>
      </c>
      <c r="AB1313" s="343">
        <v>8.42</v>
      </c>
      <c r="AC1313" s="15">
        <v>42135</v>
      </c>
      <c r="AD1313">
        <v>9.0299999999999994</v>
      </c>
      <c r="AE1313" s="15">
        <v>42291</v>
      </c>
      <c r="AF1313">
        <v>34.6099999999999</v>
      </c>
      <c r="AG1313" s="15">
        <v>42324</v>
      </c>
      <c r="AH1313">
        <v>11.889999999999899</v>
      </c>
      <c r="AI1313" s="15">
        <v>42164</v>
      </c>
      <c r="AJ1313">
        <v>22.279999999999902</v>
      </c>
    </row>
    <row r="1314" spans="1:36">
      <c r="A1314" s="347" t="s">
        <v>43009</v>
      </c>
      <c r="B1314" s="347">
        <v>83</v>
      </c>
      <c r="C1314" s="347">
        <v>49</v>
      </c>
      <c r="D1314" s="347">
        <v>-15.649999999999901</v>
      </c>
      <c r="E1314" s="347">
        <v>0.62</v>
      </c>
      <c r="F1314" s="347">
        <v>-20.549999999999901</v>
      </c>
      <c r="G1314" s="347">
        <f>D1314/ABS(F1314)</f>
        <v>-0.76155717761557062</v>
      </c>
      <c r="H1314" s="347">
        <f>E1314/ABS(F1314)</f>
        <v>3.0170316301703307E-2</v>
      </c>
      <c r="I1314" s="348">
        <f>C1314/B1314</f>
        <v>0.59036144578313254</v>
      </c>
      <c r="J1314" s="349" t="str">
        <f>LEFT(A1314,FIND("_",A1314,6)-1)</f>
        <v>entry2</v>
      </c>
      <c r="AA1314" s="38">
        <v>42170</v>
      </c>
      <c r="AB1314" s="343">
        <v>8.42</v>
      </c>
      <c r="AC1314" s="15">
        <v>42136</v>
      </c>
      <c r="AD1314">
        <v>9.0299999999999994</v>
      </c>
      <c r="AE1314" s="15">
        <v>42292</v>
      </c>
      <c r="AF1314">
        <v>34.6099999999999</v>
      </c>
      <c r="AG1314" s="15">
        <v>42325</v>
      </c>
      <c r="AH1314">
        <v>11.889999999999899</v>
      </c>
      <c r="AI1314" s="15">
        <v>42165</v>
      </c>
      <c r="AJ1314">
        <v>22.279999999999902</v>
      </c>
    </row>
    <row r="1315" spans="1:36">
      <c r="A1315" s="347" t="s">
        <v>30495</v>
      </c>
      <c r="B1315" s="347">
        <v>17</v>
      </c>
      <c r="C1315" s="347">
        <v>9</v>
      </c>
      <c r="D1315" s="347">
        <v>-23.654921251985499</v>
      </c>
      <c r="E1315" s="347">
        <v>0</v>
      </c>
      <c r="F1315" s="347">
        <v>-31.004090243023299</v>
      </c>
      <c r="G1315" s="347">
        <f>D1315/ABS(F1315)</f>
        <v>-0.76296130821991948</v>
      </c>
      <c r="H1315" s="347">
        <f>E1315/ABS(F1315)</f>
        <v>0</v>
      </c>
      <c r="I1315" s="348">
        <f>C1315/B1315</f>
        <v>0.52941176470588236</v>
      </c>
      <c r="J1315" s="349" t="str">
        <f>LEFT(A1315,FIND("_",A1315,6)-1)</f>
        <v>entry4</v>
      </c>
      <c r="AA1315" s="38">
        <v>42171</v>
      </c>
      <c r="AB1315" s="343">
        <v>8.42</v>
      </c>
      <c r="AC1315" s="15">
        <v>42137</v>
      </c>
      <c r="AD1315">
        <v>9.0299999999999994</v>
      </c>
      <c r="AE1315" s="15">
        <v>42293</v>
      </c>
      <c r="AF1315">
        <v>34.6099999999999</v>
      </c>
      <c r="AG1315" s="15">
        <v>42326</v>
      </c>
      <c r="AH1315">
        <v>11.889999999999899</v>
      </c>
      <c r="AI1315" s="15">
        <v>42166</v>
      </c>
      <c r="AJ1315">
        <v>22.279999999999902</v>
      </c>
    </row>
    <row r="1316" spans="1:36">
      <c r="A1316" s="347" t="s">
        <v>30499</v>
      </c>
      <c r="B1316" s="347">
        <v>17</v>
      </c>
      <c r="C1316" s="347">
        <v>9</v>
      </c>
      <c r="D1316" s="347">
        <v>-23.654921251985499</v>
      </c>
      <c r="E1316" s="347">
        <v>0</v>
      </c>
      <c r="F1316" s="347">
        <v>-31.004090243023299</v>
      </c>
      <c r="G1316" s="347">
        <f>D1316/ABS(F1316)</f>
        <v>-0.76296130821991948</v>
      </c>
      <c r="H1316" s="347">
        <f>E1316/ABS(F1316)</f>
        <v>0</v>
      </c>
      <c r="I1316" s="348">
        <f>C1316/B1316</f>
        <v>0.52941176470588236</v>
      </c>
      <c r="J1316" s="349" t="str">
        <f>LEFT(A1316,FIND("_",A1316,6)-1)</f>
        <v>entry4</v>
      </c>
      <c r="AA1316" s="38">
        <v>42172</v>
      </c>
      <c r="AB1316" s="343">
        <v>8.42</v>
      </c>
      <c r="AC1316" s="15">
        <v>42138</v>
      </c>
      <c r="AD1316">
        <v>9.0299999999999994</v>
      </c>
      <c r="AE1316" s="15">
        <v>42296</v>
      </c>
      <c r="AF1316">
        <v>34.6099999999999</v>
      </c>
      <c r="AG1316" s="15">
        <v>42327</v>
      </c>
      <c r="AH1316">
        <v>11.889999999999899</v>
      </c>
      <c r="AI1316" s="15">
        <v>42167</v>
      </c>
      <c r="AJ1316">
        <v>22.279999999999902</v>
      </c>
    </row>
    <row r="1317" spans="1:36">
      <c r="A1317" s="347" t="s">
        <v>42942</v>
      </c>
      <c r="B1317" s="347">
        <v>163</v>
      </c>
      <c r="C1317" s="347">
        <v>94</v>
      </c>
      <c r="D1317" s="347">
        <v>-38.299999999999997</v>
      </c>
      <c r="E1317" s="347">
        <v>0.56000000000000005</v>
      </c>
      <c r="F1317" s="347">
        <v>-49.829999999999899</v>
      </c>
      <c r="G1317" s="347">
        <f>D1317/ABS(F1317)</f>
        <v>-0.76861328516957805</v>
      </c>
      <c r="H1317" s="347">
        <f>E1317/ABS(F1317)</f>
        <v>1.1238209913706627E-2</v>
      </c>
      <c r="I1317" s="348">
        <f>C1317/B1317</f>
        <v>0.57668711656441718</v>
      </c>
      <c r="J1317" s="349" t="str">
        <f>LEFT(A1317,FIND("_",A1317,6)-1)</f>
        <v>entry1</v>
      </c>
      <c r="AA1317" s="38">
        <v>42173</v>
      </c>
      <c r="AB1317" s="343">
        <v>8.42</v>
      </c>
      <c r="AC1317" s="15">
        <v>42139</v>
      </c>
      <c r="AD1317">
        <v>9.0299999999999994</v>
      </c>
      <c r="AE1317" s="15">
        <v>42297</v>
      </c>
      <c r="AF1317">
        <v>34.6099999999999</v>
      </c>
      <c r="AG1317" s="15">
        <v>42328</v>
      </c>
      <c r="AH1317">
        <v>11.889999999999899</v>
      </c>
      <c r="AI1317" s="15">
        <v>42170</v>
      </c>
      <c r="AJ1317">
        <v>22.279999999999902</v>
      </c>
    </row>
    <row r="1318" spans="1:36">
      <c r="A1318" s="347" t="s">
        <v>43113</v>
      </c>
      <c r="B1318" s="347">
        <v>48</v>
      </c>
      <c r="C1318" s="347">
        <v>25</v>
      </c>
      <c r="D1318" s="347">
        <v>-15.6199999999999</v>
      </c>
      <c r="E1318" s="347">
        <v>0.81</v>
      </c>
      <c r="F1318" s="347">
        <v>-20.319999999999901</v>
      </c>
      <c r="G1318" s="347">
        <f>D1318/ABS(F1318)</f>
        <v>-0.76870078740157366</v>
      </c>
      <c r="H1318" s="347">
        <f>E1318/ABS(F1318)</f>
        <v>3.9862204724409649E-2</v>
      </c>
      <c r="I1318" s="348">
        <f>C1318/B1318</f>
        <v>0.52083333333333337</v>
      </c>
      <c r="J1318" s="349" t="str">
        <f>LEFT(A1318,FIND("_",A1318,6)-1)</f>
        <v>entry3</v>
      </c>
      <c r="AA1318" s="38">
        <v>42174</v>
      </c>
      <c r="AB1318" s="343">
        <v>8.42</v>
      </c>
      <c r="AC1318" s="15">
        <v>42142</v>
      </c>
      <c r="AD1318">
        <v>9.0299999999999994</v>
      </c>
      <c r="AE1318" s="15">
        <v>42298</v>
      </c>
      <c r="AF1318">
        <v>34.6099999999999</v>
      </c>
      <c r="AG1318" s="15">
        <v>42331</v>
      </c>
      <c r="AH1318">
        <v>11.889999999999899</v>
      </c>
      <c r="AI1318" s="15">
        <v>42171</v>
      </c>
      <c r="AJ1318">
        <v>22.279999999999902</v>
      </c>
    </row>
    <row r="1319" spans="1:36">
      <c r="A1319" s="347" t="s">
        <v>30307</v>
      </c>
      <c r="B1319" s="347">
        <v>48</v>
      </c>
      <c r="C1319" s="347">
        <v>28</v>
      </c>
      <c r="D1319" s="347">
        <v>-31.32805819595</v>
      </c>
      <c r="E1319" s="347">
        <v>5.2073876635996896</v>
      </c>
      <c r="F1319" s="347">
        <v>-40.704614850587497</v>
      </c>
      <c r="G1319" s="347">
        <f>D1319/ABS(F1319)</f>
        <v>-0.76964389199957839</v>
      </c>
      <c r="H1319" s="347">
        <f>E1319/ABS(F1319)</f>
        <v>0.12793113711342563</v>
      </c>
      <c r="I1319" s="348">
        <f>C1319/B1319</f>
        <v>0.58333333333333337</v>
      </c>
      <c r="J1319" s="349" t="str">
        <f>LEFT(A1319,FIND("_",A1319,6)-1)</f>
        <v>entry3</v>
      </c>
      <c r="AA1319" s="38">
        <v>42177</v>
      </c>
      <c r="AB1319" s="343">
        <v>8.42</v>
      </c>
      <c r="AC1319" s="15">
        <v>42143</v>
      </c>
      <c r="AD1319">
        <v>9.0299999999999994</v>
      </c>
      <c r="AE1319" s="15">
        <v>42299</v>
      </c>
      <c r="AF1319">
        <v>34.6099999999999</v>
      </c>
      <c r="AG1319" s="15">
        <v>42332</v>
      </c>
      <c r="AH1319">
        <v>11.889999999999899</v>
      </c>
      <c r="AI1319" s="15">
        <v>42172</v>
      </c>
      <c r="AJ1319">
        <v>22.279999999999902</v>
      </c>
    </row>
    <row r="1320" spans="1:36">
      <c r="A1320" s="347" t="s">
        <v>43112</v>
      </c>
      <c r="B1320" s="347">
        <v>48</v>
      </c>
      <c r="C1320" s="347">
        <v>24</v>
      </c>
      <c r="D1320" s="347">
        <v>-12.9399999999999</v>
      </c>
      <c r="E1320" s="347">
        <v>0.81</v>
      </c>
      <c r="F1320" s="347">
        <v>-16.809999999999899</v>
      </c>
      <c r="G1320" s="347">
        <f>D1320/ABS(F1320)</f>
        <v>-0.76977989292087912</v>
      </c>
      <c r="H1320" s="347">
        <f>E1320/ABS(F1320)</f>
        <v>4.8185603807257879E-2</v>
      </c>
      <c r="I1320" s="348">
        <f>C1320/B1320</f>
        <v>0.5</v>
      </c>
      <c r="J1320" s="349" t="str">
        <f>LEFT(A1320,FIND("_",A1320,6)-1)</f>
        <v>entry3</v>
      </c>
      <c r="AA1320" s="38">
        <v>42178</v>
      </c>
      <c r="AB1320" s="343">
        <v>8.42</v>
      </c>
      <c r="AC1320" s="15">
        <v>42144</v>
      </c>
      <c r="AD1320">
        <v>9.0299999999999994</v>
      </c>
      <c r="AE1320" s="15">
        <v>42300</v>
      </c>
      <c r="AF1320">
        <v>34.6099999999999</v>
      </c>
      <c r="AG1320" s="15">
        <v>42333</v>
      </c>
      <c r="AH1320">
        <v>11.889999999999899</v>
      </c>
      <c r="AI1320" s="15">
        <v>42173</v>
      </c>
      <c r="AJ1320">
        <v>22.279999999999902</v>
      </c>
    </row>
    <row r="1321" spans="1:36">
      <c r="A1321" s="347" t="s">
        <v>43180</v>
      </c>
      <c r="B1321" s="347">
        <v>17</v>
      </c>
      <c r="C1321" s="347">
        <v>9</v>
      </c>
      <c r="D1321" s="347">
        <v>-5.67</v>
      </c>
      <c r="E1321" s="347">
        <v>0.149999999999999</v>
      </c>
      <c r="F1321" s="347">
        <v>-7.34</v>
      </c>
      <c r="G1321" s="347">
        <f>D1321/ABS(F1321)</f>
        <v>-0.77247956403269757</v>
      </c>
      <c r="H1321" s="347">
        <f>E1321/ABS(F1321)</f>
        <v>2.0435967302452181E-2</v>
      </c>
      <c r="I1321" s="348">
        <f>C1321/B1321</f>
        <v>0.52941176470588236</v>
      </c>
      <c r="J1321" s="349" t="str">
        <f>LEFT(A1321,FIND("_",A1321,6)-1)</f>
        <v>entry4</v>
      </c>
      <c r="AA1321" s="38">
        <v>42179</v>
      </c>
      <c r="AB1321" s="343">
        <v>8.42</v>
      </c>
      <c r="AC1321" s="15">
        <v>42145</v>
      </c>
      <c r="AD1321">
        <v>9.0299999999999994</v>
      </c>
      <c r="AE1321" s="15">
        <v>42303</v>
      </c>
      <c r="AF1321">
        <v>34.6099999999999</v>
      </c>
      <c r="AG1321" s="15">
        <v>42334</v>
      </c>
      <c r="AH1321">
        <v>11.889999999999899</v>
      </c>
      <c r="AI1321" s="15">
        <v>42174</v>
      </c>
      <c r="AJ1321">
        <v>22.279999999999902</v>
      </c>
    </row>
    <row r="1322" spans="1:36">
      <c r="A1322" s="347" t="s">
        <v>43152</v>
      </c>
      <c r="B1322" s="347">
        <v>17</v>
      </c>
      <c r="C1322" s="347">
        <v>9</v>
      </c>
      <c r="D1322" s="347">
        <v>-3.16</v>
      </c>
      <c r="E1322" s="347">
        <v>0.71</v>
      </c>
      <c r="F1322" s="347">
        <v>-4.09</v>
      </c>
      <c r="G1322" s="347">
        <f>D1322/ABS(F1322)</f>
        <v>-0.77261613691931541</v>
      </c>
      <c r="H1322" s="347">
        <f>E1322/ABS(F1322)</f>
        <v>0.17359413202933985</v>
      </c>
      <c r="I1322" s="348">
        <f>C1322/B1322</f>
        <v>0.52941176470588236</v>
      </c>
      <c r="J1322" s="349" t="str">
        <f>LEFT(A1322,FIND("_",A1322,6)-1)</f>
        <v>entry4</v>
      </c>
      <c r="AA1322" s="38">
        <v>42180</v>
      </c>
      <c r="AB1322" s="343">
        <v>8.42</v>
      </c>
      <c r="AC1322" s="15">
        <v>42146</v>
      </c>
      <c r="AD1322">
        <v>9.0299999999999994</v>
      </c>
      <c r="AE1322" s="15">
        <v>42304</v>
      </c>
      <c r="AF1322">
        <v>34.6099999999999</v>
      </c>
      <c r="AG1322" s="15">
        <v>42335</v>
      </c>
      <c r="AH1322">
        <v>11.889999999999899</v>
      </c>
      <c r="AI1322" s="15">
        <v>42177</v>
      </c>
      <c r="AJ1322">
        <v>22.279999999999902</v>
      </c>
    </row>
    <row r="1323" spans="1:36">
      <c r="A1323" s="347" t="s">
        <v>43118</v>
      </c>
      <c r="B1323" s="347">
        <v>48</v>
      </c>
      <c r="C1323" s="347">
        <v>24</v>
      </c>
      <c r="D1323" s="347">
        <v>-16.09</v>
      </c>
      <c r="E1323" s="347">
        <v>0.81</v>
      </c>
      <c r="F1323" s="347">
        <v>-20.809999999999899</v>
      </c>
      <c r="G1323" s="347">
        <f>D1323/ABS(F1323)</f>
        <v>-0.77318596828448238</v>
      </c>
      <c r="H1323" s="347">
        <f>E1323/ABS(F1323)</f>
        <v>3.892359442575704E-2</v>
      </c>
      <c r="I1323" s="348">
        <f>C1323/B1323</f>
        <v>0.5</v>
      </c>
      <c r="J1323" s="349" t="str">
        <f>LEFT(A1323,FIND("_",A1323,6)-1)</f>
        <v>entry3</v>
      </c>
      <c r="AA1323" s="38">
        <v>42181</v>
      </c>
      <c r="AB1323" s="343">
        <v>8.42</v>
      </c>
      <c r="AC1323" s="15">
        <v>42150</v>
      </c>
      <c r="AD1323">
        <v>9.0299999999999994</v>
      </c>
      <c r="AE1323" s="15">
        <v>42305</v>
      </c>
      <c r="AF1323">
        <v>34.6099999999999</v>
      </c>
      <c r="AG1323" s="15">
        <v>42338</v>
      </c>
      <c r="AH1323">
        <v>11.889999999999899</v>
      </c>
      <c r="AI1323" s="15">
        <v>42178</v>
      </c>
      <c r="AJ1323">
        <v>22.279999999999902</v>
      </c>
    </row>
    <row r="1324" spans="1:36">
      <c r="A1324" s="347" t="s">
        <v>42279</v>
      </c>
      <c r="B1324" s="347">
        <v>163</v>
      </c>
      <c r="C1324" s="347">
        <v>34</v>
      </c>
      <c r="D1324" s="347">
        <v>-32.699999999999903</v>
      </c>
      <c r="E1324" s="347">
        <v>0</v>
      </c>
      <c r="F1324" s="347">
        <v>-42.149999999999899</v>
      </c>
      <c r="G1324" s="347">
        <f>D1324/ABS(F1324)</f>
        <v>-0.77580071174377185</v>
      </c>
      <c r="H1324" s="347">
        <f>E1324/ABS(F1324)</f>
        <v>0</v>
      </c>
      <c r="I1324" s="348">
        <f>C1324/B1324</f>
        <v>0.20858895705521471</v>
      </c>
      <c r="J1324" s="349" t="str">
        <f>LEFT(A1324,FIND("_",A1324,6)-1)</f>
        <v>entry1</v>
      </c>
      <c r="AA1324" s="38">
        <v>42184</v>
      </c>
      <c r="AB1324" s="343">
        <v>8.42</v>
      </c>
      <c r="AC1324" s="15">
        <v>42151</v>
      </c>
      <c r="AD1324">
        <v>9.0299999999999994</v>
      </c>
      <c r="AE1324" s="15">
        <v>42306</v>
      </c>
      <c r="AF1324">
        <v>34.6099999999999</v>
      </c>
      <c r="AG1324" s="15">
        <v>42339</v>
      </c>
      <c r="AH1324">
        <v>11.889999999999899</v>
      </c>
      <c r="AI1324" s="15">
        <v>42179</v>
      </c>
      <c r="AJ1324">
        <v>22.279999999999902</v>
      </c>
    </row>
    <row r="1325" spans="1:36">
      <c r="A1325" s="347" t="s">
        <v>43114</v>
      </c>
      <c r="B1325" s="347">
        <v>48</v>
      </c>
      <c r="C1325" s="347">
        <v>25</v>
      </c>
      <c r="D1325" s="347">
        <v>-16.439999999999898</v>
      </c>
      <c r="E1325" s="347">
        <v>0.81</v>
      </c>
      <c r="F1325" s="347">
        <v>-21.139999999999901</v>
      </c>
      <c r="G1325" s="347">
        <f>D1325/ABS(F1325)</f>
        <v>-0.77767265846735933</v>
      </c>
      <c r="H1325" s="347">
        <f>E1325/ABS(F1325)</f>
        <v>3.8315988647114656E-2</v>
      </c>
      <c r="I1325" s="348">
        <f>C1325/B1325</f>
        <v>0.52083333333333337</v>
      </c>
      <c r="J1325" s="349" t="str">
        <f>LEFT(A1325,FIND("_",A1325,6)-1)</f>
        <v>entry3</v>
      </c>
      <c r="AA1325" s="38">
        <v>42185</v>
      </c>
      <c r="AB1325" s="343">
        <v>8.42</v>
      </c>
      <c r="AC1325" s="15">
        <v>42152</v>
      </c>
      <c r="AD1325">
        <v>9.0299999999999994</v>
      </c>
      <c r="AE1325" s="15">
        <v>42307</v>
      </c>
      <c r="AF1325">
        <v>34.6099999999999</v>
      </c>
      <c r="AG1325" s="15">
        <v>42340</v>
      </c>
      <c r="AH1325">
        <v>11.889999999999899</v>
      </c>
      <c r="AI1325" s="15">
        <v>42180</v>
      </c>
      <c r="AJ1325">
        <v>22.279999999999902</v>
      </c>
    </row>
    <row r="1326" spans="1:36">
      <c r="A1326" s="347" t="s">
        <v>30255</v>
      </c>
      <c r="B1326" s="347">
        <v>83</v>
      </c>
      <c r="C1326" s="347">
        <v>43</v>
      </c>
      <c r="D1326" s="347">
        <v>-28.838058195950001</v>
      </c>
      <c r="E1326" s="347">
        <v>3.3799999999999901</v>
      </c>
      <c r="F1326" s="347">
        <v>-36.6772271869877</v>
      </c>
      <c r="G1326" s="347">
        <f>D1326/ABS(F1326)</f>
        <v>-0.78626604047595861</v>
      </c>
      <c r="H1326" s="347">
        <f>E1326/ABS(F1326)</f>
        <v>9.2155276154549173E-2</v>
      </c>
      <c r="I1326" s="348">
        <f>C1326/B1326</f>
        <v>0.51807228915662651</v>
      </c>
      <c r="J1326" s="349" t="str">
        <f>LEFT(A1326,FIND("_",A1326,6)-1)</f>
        <v>entry2</v>
      </c>
      <c r="AA1326" s="38">
        <v>42186</v>
      </c>
      <c r="AB1326" s="343">
        <v>8.42</v>
      </c>
      <c r="AC1326" s="15">
        <v>42153</v>
      </c>
      <c r="AD1326">
        <v>9.0299999999999994</v>
      </c>
      <c r="AE1326" s="15">
        <v>42310</v>
      </c>
      <c r="AF1326">
        <v>34.6099999999999</v>
      </c>
      <c r="AG1326" s="15">
        <v>42341</v>
      </c>
      <c r="AH1326">
        <v>11.889999999999899</v>
      </c>
      <c r="AI1326" s="15">
        <v>42181</v>
      </c>
      <c r="AJ1326">
        <v>22.279999999999902</v>
      </c>
    </row>
    <row r="1327" spans="1:36">
      <c r="A1327" s="347" t="s">
        <v>43080</v>
      </c>
      <c r="B1327" s="347">
        <v>48</v>
      </c>
      <c r="C1327" s="347">
        <v>27</v>
      </c>
      <c r="D1327" s="347">
        <v>-5.85</v>
      </c>
      <c r="E1327" s="347">
        <v>0.25999999999999901</v>
      </c>
      <c r="F1327" s="347">
        <v>-7.4299999999999899</v>
      </c>
      <c r="G1327" s="347">
        <f>D1327/ABS(F1327)</f>
        <v>-0.78734858681022979</v>
      </c>
      <c r="H1327" s="347">
        <f>E1327/ABS(F1327)</f>
        <v>3.4993270524898971E-2</v>
      </c>
      <c r="I1327" s="348">
        <f>C1327/B1327</f>
        <v>0.5625</v>
      </c>
      <c r="J1327" s="349" t="str">
        <f>LEFT(A1327,FIND("_",A1327,6)-1)</f>
        <v>entry3</v>
      </c>
      <c r="AA1327" s="38">
        <v>42187</v>
      </c>
      <c r="AB1327" s="343">
        <v>8.42</v>
      </c>
      <c r="AC1327" s="15">
        <v>42156</v>
      </c>
      <c r="AD1327">
        <v>9.0299999999999994</v>
      </c>
      <c r="AE1327" s="15">
        <v>42311</v>
      </c>
      <c r="AF1327">
        <v>34.6099999999999</v>
      </c>
      <c r="AG1327" s="15">
        <v>42342</v>
      </c>
      <c r="AH1327">
        <v>11.889999999999899</v>
      </c>
      <c r="AI1327" s="15">
        <v>42184</v>
      </c>
      <c r="AJ1327">
        <v>22.279999999999902</v>
      </c>
    </row>
    <row r="1328" spans="1:36">
      <c r="A1328" s="347" t="s">
        <v>43132</v>
      </c>
      <c r="B1328" s="347">
        <v>17</v>
      </c>
      <c r="C1328" s="347">
        <v>6</v>
      </c>
      <c r="D1328" s="347">
        <v>-7.53</v>
      </c>
      <c r="E1328" s="347">
        <v>1.44999999999999</v>
      </c>
      <c r="F1328" s="347">
        <v>-9.5399999999999991</v>
      </c>
      <c r="G1328" s="347">
        <f>D1328/ABS(F1328)</f>
        <v>-0.78930817610062898</v>
      </c>
      <c r="H1328" s="347">
        <f>E1328/ABS(F1328)</f>
        <v>0.15199161425576416</v>
      </c>
      <c r="I1328" s="348">
        <f>C1328/B1328</f>
        <v>0.35294117647058826</v>
      </c>
      <c r="J1328" s="349" t="str">
        <f>LEFT(A1328,FIND("_",A1328,6)-1)</f>
        <v>entry4</v>
      </c>
      <c r="AA1328" s="38">
        <v>42188</v>
      </c>
      <c r="AB1328" s="343">
        <v>8.42</v>
      </c>
      <c r="AC1328" s="15">
        <v>42157</v>
      </c>
      <c r="AD1328">
        <v>9.0299999999999994</v>
      </c>
      <c r="AE1328" s="15">
        <v>42312</v>
      </c>
      <c r="AF1328">
        <v>34.6099999999999</v>
      </c>
      <c r="AG1328" s="15">
        <v>42345</v>
      </c>
      <c r="AH1328">
        <v>11.889999999999899</v>
      </c>
      <c r="AI1328" s="15">
        <v>42185</v>
      </c>
      <c r="AJ1328">
        <v>22.279999999999902</v>
      </c>
    </row>
    <row r="1329" spans="1:36">
      <c r="A1329" s="347" t="s">
        <v>43111</v>
      </c>
      <c r="B1329" s="347">
        <v>48</v>
      </c>
      <c r="C1329" s="347">
        <v>18</v>
      </c>
      <c r="D1329" s="347">
        <v>-11.489999999999901</v>
      </c>
      <c r="E1329" s="347">
        <v>0.81</v>
      </c>
      <c r="F1329" s="347">
        <v>-14.5399999999999</v>
      </c>
      <c r="G1329" s="347">
        <f>D1329/ABS(F1329)</f>
        <v>-0.79023383768913202</v>
      </c>
      <c r="H1329" s="347">
        <f>E1329/ABS(F1329)</f>
        <v>5.5708390646492821E-2</v>
      </c>
      <c r="I1329" s="348">
        <f>C1329/B1329</f>
        <v>0.375</v>
      </c>
      <c r="J1329" s="349" t="str">
        <f>LEFT(A1329,FIND("_",A1329,6)-1)</f>
        <v>entry3</v>
      </c>
      <c r="AA1329" s="38">
        <v>42191</v>
      </c>
      <c r="AB1329" s="343">
        <v>8.42</v>
      </c>
      <c r="AC1329" s="15">
        <v>42158</v>
      </c>
      <c r="AD1329">
        <v>9.0299999999999994</v>
      </c>
      <c r="AE1329" s="15">
        <v>42313</v>
      </c>
      <c r="AF1329">
        <v>34.6099999999999</v>
      </c>
      <c r="AG1329" s="15">
        <v>42346</v>
      </c>
      <c r="AH1329">
        <v>11.889999999999899</v>
      </c>
      <c r="AI1329" s="15">
        <v>42186</v>
      </c>
      <c r="AJ1329">
        <v>22.279999999999902</v>
      </c>
    </row>
    <row r="1330" spans="1:36">
      <c r="A1330" s="347" t="s">
        <v>42946</v>
      </c>
      <c r="B1330" s="347">
        <v>163</v>
      </c>
      <c r="C1330" s="347">
        <v>87</v>
      </c>
      <c r="D1330" s="347">
        <v>-46</v>
      </c>
      <c r="E1330" s="347">
        <v>0.56000000000000005</v>
      </c>
      <c r="F1330" s="347">
        <v>-58.139999999999901</v>
      </c>
      <c r="G1330" s="347">
        <f>D1330/ABS(F1330)</f>
        <v>-0.79119367045063771</v>
      </c>
      <c r="H1330" s="347">
        <f>E1330/ABS(F1330)</f>
        <v>9.6319229446164608E-3</v>
      </c>
      <c r="I1330" s="348">
        <f>C1330/B1330</f>
        <v>0.53374233128834359</v>
      </c>
      <c r="J1330" s="349" t="str">
        <f>LEFT(A1330,FIND("_",A1330,6)-1)</f>
        <v>entry1</v>
      </c>
      <c r="AA1330" s="38">
        <v>42192</v>
      </c>
      <c r="AB1330" s="343">
        <v>8.42</v>
      </c>
      <c r="AC1330" s="15">
        <v>42159</v>
      </c>
      <c r="AD1330">
        <v>9.0299999999999994</v>
      </c>
      <c r="AE1330" s="15">
        <v>42314</v>
      </c>
      <c r="AF1330">
        <v>34.6099999999999</v>
      </c>
      <c r="AG1330" s="15">
        <v>42347</v>
      </c>
      <c r="AH1330">
        <v>11.889999999999899</v>
      </c>
      <c r="AI1330" s="15">
        <v>42187</v>
      </c>
      <c r="AJ1330">
        <v>22.279999999999902</v>
      </c>
    </row>
    <row r="1331" spans="1:36">
      <c r="A1331" s="347" t="s">
        <v>42938</v>
      </c>
      <c r="B1331" s="347">
        <v>163</v>
      </c>
      <c r="C1331" s="347">
        <v>105</v>
      </c>
      <c r="D1331" s="347">
        <v>-24.059999999999899</v>
      </c>
      <c r="E1331" s="347">
        <v>0.3</v>
      </c>
      <c r="F1331" s="347">
        <v>-30.25</v>
      </c>
      <c r="G1331" s="347">
        <f>D1331/ABS(F1331)</f>
        <v>-0.79537190082644293</v>
      </c>
      <c r="H1331" s="347">
        <f>E1331/ABS(F1331)</f>
        <v>9.9173553719008253E-3</v>
      </c>
      <c r="I1331" s="348">
        <f>C1331/B1331</f>
        <v>0.64417177914110424</v>
      </c>
      <c r="J1331" s="349" t="str">
        <f>LEFT(A1331,FIND("_",A1331,6)-1)</f>
        <v>entry1</v>
      </c>
      <c r="AA1331" s="38">
        <v>42193</v>
      </c>
      <c r="AB1331" s="343">
        <v>8.42</v>
      </c>
      <c r="AC1331" s="15">
        <v>42160</v>
      </c>
      <c r="AD1331">
        <v>9.0299999999999994</v>
      </c>
      <c r="AE1331" s="15">
        <v>42317</v>
      </c>
      <c r="AF1331">
        <v>34.6099999999999</v>
      </c>
      <c r="AG1331" s="15">
        <v>42348</v>
      </c>
      <c r="AH1331">
        <v>11.889999999999899</v>
      </c>
      <c r="AI1331" s="15">
        <v>42188</v>
      </c>
      <c r="AJ1331">
        <v>22.279999999999902</v>
      </c>
    </row>
    <row r="1332" spans="1:36">
      <c r="A1332" s="347" t="s">
        <v>43161</v>
      </c>
      <c r="B1332" s="347">
        <v>17</v>
      </c>
      <c r="C1332" s="347">
        <v>6</v>
      </c>
      <c r="D1332" s="347">
        <v>-14.75</v>
      </c>
      <c r="E1332" s="347">
        <v>0.71</v>
      </c>
      <c r="F1332" s="347">
        <v>-18.489999999999998</v>
      </c>
      <c r="G1332" s="347">
        <f>D1332/ABS(F1332)</f>
        <v>-0.79772850189291511</v>
      </c>
      <c r="H1332" s="347">
        <f>E1332/ABS(F1332)</f>
        <v>3.8399134667387778E-2</v>
      </c>
      <c r="I1332" s="348">
        <f>C1332/B1332</f>
        <v>0.35294117647058826</v>
      </c>
      <c r="J1332" s="349" t="str">
        <f>LEFT(A1332,FIND("_",A1332,6)-1)</f>
        <v>entry4</v>
      </c>
      <c r="AA1332" s="38">
        <v>42194</v>
      </c>
      <c r="AB1332" s="343">
        <v>8.42</v>
      </c>
      <c r="AC1332" s="15">
        <v>42163</v>
      </c>
      <c r="AD1332">
        <v>9.0299999999999994</v>
      </c>
      <c r="AE1332" s="15">
        <v>42318</v>
      </c>
      <c r="AF1332">
        <v>34.6099999999999</v>
      </c>
      <c r="AG1332" s="15">
        <v>42349</v>
      </c>
      <c r="AH1332">
        <v>11.889999999999899</v>
      </c>
      <c r="AI1332" s="15">
        <v>42191</v>
      </c>
      <c r="AJ1332">
        <v>22.279999999999902</v>
      </c>
    </row>
    <row r="1333" spans="1:36">
      <c r="A1333" s="347" t="s">
        <v>43097</v>
      </c>
      <c r="B1333" s="347">
        <v>48</v>
      </c>
      <c r="C1333" s="347">
        <v>16</v>
      </c>
      <c r="D1333" s="347">
        <v>-23.809999999999899</v>
      </c>
      <c r="E1333" s="347">
        <v>0.48</v>
      </c>
      <c r="F1333" s="347">
        <v>-29.76</v>
      </c>
      <c r="G1333" s="347">
        <f>D1333/ABS(F1333)</f>
        <v>-0.80006720430107181</v>
      </c>
      <c r="H1333" s="347">
        <f>E1333/ABS(F1333)</f>
        <v>1.6129032258064516E-2</v>
      </c>
      <c r="I1333" s="348">
        <f>C1333/B1333</f>
        <v>0.33333333333333331</v>
      </c>
      <c r="J1333" s="349" t="str">
        <f>LEFT(A1333,FIND("_",A1333,6)-1)</f>
        <v>entry3</v>
      </c>
      <c r="AA1333" s="38">
        <v>42195</v>
      </c>
      <c r="AB1333" s="343">
        <v>8.42</v>
      </c>
      <c r="AC1333" s="15">
        <v>42164</v>
      </c>
      <c r="AD1333">
        <v>9.0299999999999994</v>
      </c>
      <c r="AE1333" s="15">
        <v>42319</v>
      </c>
      <c r="AF1333">
        <v>34.6099999999999</v>
      </c>
      <c r="AG1333" s="15">
        <v>42352</v>
      </c>
      <c r="AH1333">
        <v>11.889999999999899</v>
      </c>
      <c r="AI1333" s="15">
        <v>42192</v>
      </c>
      <c r="AJ1333">
        <v>22.279999999999902</v>
      </c>
    </row>
    <row r="1334" spans="1:36">
      <c r="A1334" s="347" t="s">
        <v>42941</v>
      </c>
      <c r="B1334" s="347">
        <v>163</v>
      </c>
      <c r="C1334" s="347">
        <v>92</v>
      </c>
      <c r="D1334" s="347">
        <v>-39.849999999999902</v>
      </c>
      <c r="E1334" s="347">
        <v>0.56000000000000005</v>
      </c>
      <c r="F1334" s="347">
        <v>-49.8</v>
      </c>
      <c r="G1334" s="347">
        <f>D1334/ABS(F1334)</f>
        <v>-0.80020080321284948</v>
      </c>
      <c r="H1334" s="347">
        <f>E1334/ABS(F1334)</f>
        <v>1.1244979919678717E-2</v>
      </c>
      <c r="I1334" s="348">
        <f>C1334/B1334</f>
        <v>0.56441717791411039</v>
      </c>
      <c r="J1334" s="349" t="str">
        <f>LEFT(A1334,FIND("_",A1334,6)-1)</f>
        <v>entry1</v>
      </c>
      <c r="AA1334" s="38">
        <v>42198</v>
      </c>
      <c r="AB1334" s="343">
        <v>8.42</v>
      </c>
      <c r="AC1334" s="15">
        <v>42165</v>
      </c>
      <c r="AD1334">
        <v>9.0299999999999994</v>
      </c>
      <c r="AE1334" s="15">
        <v>42320</v>
      </c>
      <c r="AF1334">
        <v>34.6099999999999</v>
      </c>
      <c r="AG1334" s="15">
        <v>42353</v>
      </c>
      <c r="AH1334">
        <v>11.889999999999899</v>
      </c>
      <c r="AI1334" s="15">
        <v>42193</v>
      </c>
      <c r="AJ1334">
        <v>22.279999999999902</v>
      </c>
    </row>
    <row r="1335" spans="1:36">
      <c r="A1335" s="347" t="s">
        <v>43072</v>
      </c>
      <c r="B1335" s="347">
        <v>48</v>
      </c>
      <c r="C1335" s="347">
        <v>13</v>
      </c>
      <c r="D1335" s="347">
        <v>-26.819999999999901</v>
      </c>
      <c r="E1335" s="347">
        <v>0.48</v>
      </c>
      <c r="F1335" s="347">
        <v>-33.189999999999898</v>
      </c>
      <c r="G1335" s="347">
        <f>D1335/ABS(F1335)</f>
        <v>-0.80807472130159641</v>
      </c>
      <c r="H1335" s="347">
        <f>E1335/ABS(F1335)</f>
        <v>1.4462187405845178E-2</v>
      </c>
      <c r="I1335" s="348">
        <f>C1335/B1335</f>
        <v>0.27083333333333331</v>
      </c>
      <c r="J1335" s="349" t="str">
        <f>LEFT(A1335,FIND("_",A1335,6)-1)</f>
        <v>entry3</v>
      </c>
      <c r="AA1335" s="38">
        <v>42199</v>
      </c>
      <c r="AB1335" s="343">
        <v>8.42</v>
      </c>
      <c r="AC1335" s="15">
        <v>42166</v>
      </c>
      <c r="AD1335">
        <v>9.0299999999999994</v>
      </c>
      <c r="AE1335" s="15">
        <v>42321</v>
      </c>
      <c r="AF1335">
        <v>34.6099999999999</v>
      </c>
      <c r="AG1335" s="15">
        <v>42354</v>
      </c>
      <c r="AH1335">
        <v>11.889999999999899</v>
      </c>
      <c r="AI1335" s="15">
        <v>42194</v>
      </c>
      <c r="AJ1335">
        <v>22.279999999999902</v>
      </c>
    </row>
    <row r="1336" spans="1:36">
      <c r="A1336" s="347" t="s">
        <v>43165</v>
      </c>
      <c r="B1336" s="347">
        <v>17</v>
      </c>
      <c r="C1336" s="347">
        <v>5</v>
      </c>
      <c r="D1336" s="347">
        <v>-15.81</v>
      </c>
      <c r="E1336" s="347">
        <v>0.71</v>
      </c>
      <c r="F1336" s="347">
        <v>-19.549999999999901</v>
      </c>
      <c r="G1336" s="347">
        <f>D1336/ABS(F1336)</f>
        <v>-0.80869565217391715</v>
      </c>
      <c r="H1336" s="347">
        <f>E1336/ABS(F1336)</f>
        <v>3.6317135549872308E-2</v>
      </c>
      <c r="I1336" s="348">
        <f>C1336/B1336</f>
        <v>0.29411764705882354</v>
      </c>
      <c r="J1336" s="349" t="str">
        <f>LEFT(A1336,FIND("_",A1336,6)-1)</f>
        <v>entry4</v>
      </c>
      <c r="AA1336" s="38">
        <v>42200</v>
      </c>
      <c r="AB1336" s="343">
        <v>8.42</v>
      </c>
      <c r="AC1336" s="15">
        <v>42167</v>
      </c>
      <c r="AD1336">
        <v>9.0299999999999994</v>
      </c>
      <c r="AE1336" s="15">
        <v>42324</v>
      </c>
      <c r="AF1336">
        <v>34.6099999999999</v>
      </c>
      <c r="AG1336" s="15">
        <v>42355</v>
      </c>
      <c r="AH1336">
        <v>11.889999999999899</v>
      </c>
      <c r="AI1336" s="15">
        <v>42195</v>
      </c>
      <c r="AJ1336">
        <v>22.279999999999902</v>
      </c>
    </row>
    <row r="1337" spans="1:36">
      <c r="A1337" s="347" t="s">
        <v>42945</v>
      </c>
      <c r="B1337" s="347">
        <v>163</v>
      </c>
      <c r="C1337" s="347">
        <v>85</v>
      </c>
      <c r="D1337" s="347">
        <v>-44.92</v>
      </c>
      <c r="E1337" s="347">
        <v>0.56000000000000005</v>
      </c>
      <c r="F1337" s="347">
        <v>-55.479999999999897</v>
      </c>
      <c r="G1337" s="347">
        <f>D1337/ABS(F1337)</f>
        <v>-0.80966113914924454</v>
      </c>
      <c r="H1337" s="347">
        <f>E1337/ABS(F1337)</f>
        <v>1.0093727469358348E-2</v>
      </c>
      <c r="I1337" s="348">
        <f>C1337/B1337</f>
        <v>0.5214723926380368</v>
      </c>
      <c r="J1337" s="349" t="str">
        <f>LEFT(A1337,FIND("_",A1337,6)-1)</f>
        <v>entry1</v>
      </c>
      <c r="AA1337" s="38">
        <v>42201</v>
      </c>
      <c r="AB1337" s="343">
        <v>8.42</v>
      </c>
      <c r="AC1337" s="15">
        <v>42170</v>
      </c>
      <c r="AD1337">
        <v>9.0299999999999994</v>
      </c>
      <c r="AE1337" s="15">
        <v>42325</v>
      </c>
      <c r="AF1337">
        <v>34.6099999999999</v>
      </c>
      <c r="AG1337" s="15">
        <v>42356</v>
      </c>
      <c r="AH1337">
        <v>11.889999999999899</v>
      </c>
      <c r="AI1337" s="15">
        <v>42198</v>
      </c>
      <c r="AJ1337">
        <v>22.279999999999902</v>
      </c>
    </row>
    <row r="1338" spans="1:36">
      <c r="A1338" s="347" t="s">
        <v>43098</v>
      </c>
      <c r="B1338" s="347">
        <v>48</v>
      </c>
      <c r="C1338" s="347">
        <v>16</v>
      </c>
      <c r="D1338" s="347">
        <v>-30.8399999999999</v>
      </c>
      <c r="E1338" s="347">
        <v>0.48</v>
      </c>
      <c r="F1338" s="347">
        <v>-38.06</v>
      </c>
      <c r="G1338" s="347">
        <f>D1338/ABS(F1338)</f>
        <v>-0.81029952706253017</v>
      </c>
      <c r="H1338" s="347">
        <f>E1338/ABS(F1338)</f>
        <v>1.2611665790856541E-2</v>
      </c>
      <c r="I1338" s="348">
        <f>C1338/B1338</f>
        <v>0.33333333333333331</v>
      </c>
      <c r="J1338" s="349" t="str">
        <f>LEFT(A1338,FIND("_",A1338,6)-1)</f>
        <v>entry3</v>
      </c>
      <c r="AA1338" s="38">
        <v>42202</v>
      </c>
      <c r="AB1338" s="343">
        <v>8.42</v>
      </c>
      <c r="AC1338" s="15">
        <v>42171</v>
      </c>
      <c r="AD1338">
        <v>9.0299999999999994</v>
      </c>
      <c r="AE1338" s="15">
        <v>42326</v>
      </c>
      <c r="AF1338">
        <v>34.6099999999999</v>
      </c>
      <c r="AG1338" s="15">
        <v>42359</v>
      </c>
      <c r="AH1338">
        <v>11.889999999999899</v>
      </c>
      <c r="AI1338" s="15">
        <v>42199</v>
      </c>
      <c r="AJ1338">
        <v>22.279999999999902</v>
      </c>
    </row>
    <row r="1339" spans="1:36">
      <c r="A1339" s="347" t="s">
        <v>43086</v>
      </c>
      <c r="B1339" s="347">
        <v>48</v>
      </c>
      <c r="C1339" s="347">
        <v>24</v>
      </c>
      <c r="D1339" s="347">
        <v>-18.389999999999901</v>
      </c>
      <c r="E1339" s="347">
        <v>0.48</v>
      </c>
      <c r="F1339" s="347">
        <v>-22.659999999999901</v>
      </c>
      <c r="G1339" s="347">
        <f>D1339/ABS(F1339)</f>
        <v>-0.81156222418358259</v>
      </c>
      <c r="H1339" s="347">
        <f>E1339/ABS(F1339)</f>
        <v>2.1182700794351372E-2</v>
      </c>
      <c r="I1339" s="348">
        <f>C1339/B1339</f>
        <v>0.5</v>
      </c>
      <c r="J1339" s="349" t="str">
        <f>LEFT(A1339,FIND("_",A1339,6)-1)</f>
        <v>entry3</v>
      </c>
      <c r="AA1339" s="38">
        <v>42205</v>
      </c>
      <c r="AB1339" s="343">
        <v>8.42</v>
      </c>
      <c r="AC1339" s="15">
        <v>42172</v>
      </c>
      <c r="AD1339">
        <v>9.0299999999999994</v>
      </c>
      <c r="AE1339" s="15">
        <v>42327</v>
      </c>
      <c r="AF1339">
        <v>34.6099999999999</v>
      </c>
      <c r="AG1339" s="15">
        <v>42360</v>
      </c>
      <c r="AH1339">
        <v>11.889999999999899</v>
      </c>
      <c r="AI1339" s="15">
        <v>42200</v>
      </c>
      <c r="AJ1339">
        <v>22.279999999999902</v>
      </c>
    </row>
    <row r="1340" spans="1:36">
      <c r="A1340" s="347" t="s">
        <v>43101</v>
      </c>
      <c r="B1340" s="347">
        <v>48</v>
      </c>
      <c r="C1340" s="347">
        <v>16</v>
      </c>
      <c r="D1340" s="347">
        <v>-25.86</v>
      </c>
      <c r="E1340" s="347">
        <v>0.48</v>
      </c>
      <c r="F1340" s="347">
        <v>-31.81</v>
      </c>
      <c r="G1340" s="347">
        <f>D1340/ABS(F1340)</f>
        <v>-0.812951901917636</v>
      </c>
      <c r="H1340" s="347">
        <f>E1340/ABS(F1340)</f>
        <v>1.5089594467148696E-2</v>
      </c>
      <c r="I1340" s="348">
        <f>C1340/B1340</f>
        <v>0.33333333333333331</v>
      </c>
      <c r="J1340" s="349" t="str">
        <f>LEFT(A1340,FIND("_",A1340,6)-1)</f>
        <v>entry3</v>
      </c>
      <c r="AA1340" s="38">
        <v>42206</v>
      </c>
      <c r="AB1340" s="343">
        <v>8.42</v>
      </c>
      <c r="AC1340" s="15">
        <v>42173</v>
      </c>
      <c r="AD1340">
        <v>9.0299999999999994</v>
      </c>
      <c r="AE1340" s="15">
        <v>42328</v>
      </c>
      <c r="AF1340">
        <v>34.6099999999999</v>
      </c>
      <c r="AG1340" s="15">
        <v>42361</v>
      </c>
      <c r="AH1340">
        <v>11.889999999999899</v>
      </c>
      <c r="AI1340" s="15">
        <v>42201</v>
      </c>
      <c r="AJ1340">
        <v>22.279999999999902</v>
      </c>
    </row>
    <row r="1341" spans="1:36">
      <c r="A1341" s="347" t="s">
        <v>43136</v>
      </c>
      <c r="B1341" s="347">
        <v>17</v>
      </c>
      <c r="C1341" s="347">
        <v>5</v>
      </c>
      <c r="D1341" s="347">
        <v>-9</v>
      </c>
      <c r="E1341" s="347">
        <v>1.44999999999999</v>
      </c>
      <c r="F1341" s="347">
        <v>-11.01</v>
      </c>
      <c r="G1341" s="347">
        <f>D1341/ABS(F1341)</f>
        <v>-0.81743869209809261</v>
      </c>
      <c r="H1341" s="347">
        <f>E1341/ABS(F1341)</f>
        <v>0.13169845594913623</v>
      </c>
      <c r="I1341" s="348">
        <f>C1341/B1341</f>
        <v>0.29411764705882354</v>
      </c>
      <c r="J1341" s="349" t="str">
        <f>LEFT(A1341,FIND("_",A1341,6)-1)</f>
        <v>entry4</v>
      </c>
      <c r="AA1341" s="38">
        <v>42207</v>
      </c>
      <c r="AB1341" s="343">
        <v>8.42</v>
      </c>
      <c r="AC1341" s="15">
        <v>42174</v>
      </c>
      <c r="AD1341">
        <v>9.0299999999999994</v>
      </c>
      <c r="AE1341" s="15">
        <v>42331</v>
      </c>
      <c r="AF1341">
        <v>34.6099999999999</v>
      </c>
      <c r="AG1341" s="15">
        <v>42362</v>
      </c>
      <c r="AH1341">
        <v>11.889999999999899</v>
      </c>
      <c r="AI1341" s="15">
        <v>42202</v>
      </c>
      <c r="AJ1341">
        <v>22.279999999999902</v>
      </c>
    </row>
    <row r="1342" spans="1:36">
      <c r="A1342" s="347" t="s">
        <v>43090</v>
      </c>
      <c r="B1342" s="347">
        <v>48</v>
      </c>
      <c r="C1342" s="347">
        <v>20</v>
      </c>
      <c r="D1342" s="347">
        <v>-23.889999999999901</v>
      </c>
      <c r="E1342" s="347">
        <v>0.48</v>
      </c>
      <c r="F1342" s="347">
        <v>-29.169999999999899</v>
      </c>
      <c r="G1342" s="347">
        <f>D1342/ABS(F1342)</f>
        <v>-0.81899211518683523</v>
      </c>
      <c r="H1342" s="347">
        <f>E1342/ABS(F1342)</f>
        <v>1.6455262255742259E-2</v>
      </c>
      <c r="I1342" s="348">
        <f>C1342/B1342</f>
        <v>0.41666666666666669</v>
      </c>
      <c r="J1342" s="349" t="str">
        <f>LEFT(A1342,FIND("_",A1342,6)-1)</f>
        <v>entry3</v>
      </c>
      <c r="AA1342" s="38">
        <v>42208</v>
      </c>
      <c r="AB1342" s="343">
        <v>8.42</v>
      </c>
      <c r="AC1342" s="15">
        <v>42177</v>
      </c>
      <c r="AD1342">
        <v>9.0299999999999994</v>
      </c>
      <c r="AE1342" s="15">
        <v>42332</v>
      </c>
      <c r="AF1342">
        <v>34.6099999999999</v>
      </c>
      <c r="AG1342" s="15">
        <v>42366</v>
      </c>
      <c r="AH1342">
        <v>11.889999999999899</v>
      </c>
      <c r="AI1342" s="15">
        <v>42205</v>
      </c>
      <c r="AJ1342">
        <v>22.279999999999902</v>
      </c>
    </row>
    <row r="1343" spans="1:36">
      <c r="A1343" s="347" t="s">
        <v>43102</v>
      </c>
      <c r="B1343" s="347">
        <v>48</v>
      </c>
      <c r="C1343" s="347">
        <v>16</v>
      </c>
      <c r="D1343" s="347">
        <v>-32.89</v>
      </c>
      <c r="E1343" s="347">
        <v>0.48</v>
      </c>
      <c r="F1343" s="347">
        <v>-40.11</v>
      </c>
      <c r="G1343" s="347">
        <f>D1343/ABS(F1343)</f>
        <v>-0.81999501371229122</v>
      </c>
      <c r="H1343" s="347">
        <f>E1343/ABS(F1343)</f>
        <v>1.1967090501121914E-2</v>
      </c>
      <c r="I1343" s="348">
        <f>C1343/B1343</f>
        <v>0.33333333333333331</v>
      </c>
      <c r="J1343" s="349" t="str">
        <f>LEFT(A1343,FIND("_",A1343,6)-1)</f>
        <v>entry3</v>
      </c>
      <c r="AA1343" s="38">
        <v>42209</v>
      </c>
      <c r="AB1343" s="343">
        <v>8.42</v>
      </c>
      <c r="AC1343" s="15">
        <v>42178</v>
      </c>
      <c r="AD1343">
        <v>9.0299999999999994</v>
      </c>
      <c r="AE1343" s="15">
        <v>42333</v>
      </c>
      <c r="AF1343">
        <v>34.6099999999999</v>
      </c>
      <c r="AG1343" s="15">
        <v>42367</v>
      </c>
      <c r="AH1343">
        <v>11.889999999999899</v>
      </c>
      <c r="AI1343" s="15">
        <v>42206</v>
      </c>
      <c r="AJ1343">
        <v>22.279999999999902</v>
      </c>
    </row>
    <row r="1344" spans="1:36">
      <c r="A1344" s="347" t="s">
        <v>43084</v>
      </c>
      <c r="B1344" s="347">
        <v>48</v>
      </c>
      <c r="C1344" s="347">
        <v>23</v>
      </c>
      <c r="D1344" s="347">
        <v>-11.5399999999999</v>
      </c>
      <c r="E1344" s="347">
        <v>0.48</v>
      </c>
      <c r="F1344" s="347">
        <v>-13.93</v>
      </c>
      <c r="G1344" s="347">
        <f>D1344/ABS(F1344)</f>
        <v>-0.82842785355347448</v>
      </c>
      <c r="H1344" s="347">
        <f>E1344/ABS(F1344)</f>
        <v>3.4458004307250538E-2</v>
      </c>
      <c r="I1344" s="348">
        <f>C1344/B1344</f>
        <v>0.47916666666666669</v>
      </c>
      <c r="J1344" s="349" t="str">
        <f>LEFT(A1344,FIND("_",A1344,6)-1)</f>
        <v>entry3</v>
      </c>
      <c r="AA1344" s="38">
        <v>42212</v>
      </c>
      <c r="AB1344" s="343">
        <v>8.42</v>
      </c>
      <c r="AC1344" s="15">
        <v>42179</v>
      </c>
      <c r="AD1344">
        <v>9.0299999999999994</v>
      </c>
      <c r="AE1344" s="15">
        <v>42334</v>
      </c>
      <c r="AF1344">
        <v>34.6099999999999</v>
      </c>
      <c r="AG1344" s="15">
        <v>42368</v>
      </c>
      <c r="AH1344">
        <v>11.889999999999899</v>
      </c>
      <c r="AI1344" s="15">
        <v>42207</v>
      </c>
      <c r="AJ1344">
        <v>22.279999999999902</v>
      </c>
    </row>
    <row r="1345" spans="1:36">
      <c r="A1345" s="347" t="s">
        <v>43184</v>
      </c>
      <c r="B1345" s="347">
        <v>17</v>
      </c>
      <c r="C1345" s="347">
        <v>7</v>
      </c>
      <c r="D1345" s="347">
        <v>-8.25</v>
      </c>
      <c r="E1345" s="347">
        <v>0.149999999999999</v>
      </c>
      <c r="F1345" s="347">
        <v>-9.92</v>
      </c>
      <c r="G1345" s="347">
        <f>D1345/ABS(F1345)</f>
        <v>-0.83165322580645162</v>
      </c>
      <c r="H1345" s="347">
        <f>E1345/ABS(F1345)</f>
        <v>1.5120967741935382E-2</v>
      </c>
      <c r="I1345" s="348">
        <f>C1345/B1345</f>
        <v>0.41176470588235292</v>
      </c>
      <c r="J1345" s="349" t="str">
        <f>LEFT(A1345,FIND("_",A1345,6)-1)</f>
        <v>entry4</v>
      </c>
      <c r="AA1345" s="38">
        <v>42213</v>
      </c>
      <c r="AB1345" s="343">
        <v>8.42</v>
      </c>
      <c r="AC1345" s="15">
        <v>42180</v>
      </c>
      <c r="AD1345">
        <v>9.0299999999999994</v>
      </c>
      <c r="AE1345" s="15">
        <v>42335</v>
      </c>
      <c r="AF1345">
        <v>34.6099999999999</v>
      </c>
      <c r="AG1345" s="15">
        <v>42373</v>
      </c>
      <c r="AH1345">
        <v>11.889999999999899</v>
      </c>
      <c r="AI1345" s="15">
        <v>42208</v>
      </c>
      <c r="AJ1345">
        <v>22.279999999999902</v>
      </c>
    </row>
    <row r="1346" spans="1:36">
      <c r="A1346" s="347" t="s">
        <v>43160</v>
      </c>
      <c r="B1346" s="347">
        <v>17</v>
      </c>
      <c r="C1346" s="347">
        <v>5</v>
      </c>
      <c r="D1346" s="347">
        <v>-10.68</v>
      </c>
      <c r="E1346" s="347">
        <v>0.71</v>
      </c>
      <c r="F1346" s="347">
        <v>-12.78</v>
      </c>
      <c r="G1346" s="347">
        <f>D1346/ABS(F1346)</f>
        <v>-0.83568075117370899</v>
      </c>
      <c r="H1346" s="347">
        <f>E1346/ABS(F1346)</f>
        <v>5.5555555555555552E-2</v>
      </c>
      <c r="I1346" s="348">
        <f>C1346/B1346</f>
        <v>0.29411764705882354</v>
      </c>
      <c r="J1346" s="349" t="str">
        <f>LEFT(A1346,FIND("_",A1346,6)-1)</f>
        <v>entry4</v>
      </c>
      <c r="AA1346" s="38">
        <v>42214</v>
      </c>
      <c r="AB1346" s="343">
        <v>8.42</v>
      </c>
      <c r="AC1346" s="15">
        <v>42181</v>
      </c>
      <c r="AD1346">
        <v>9.0299999999999994</v>
      </c>
      <c r="AE1346" s="15">
        <v>42338</v>
      </c>
      <c r="AF1346">
        <v>34.6099999999999</v>
      </c>
      <c r="AG1346" s="15">
        <v>42374</v>
      </c>
      <c r="AH1346">
        <v>11.799999999999899</v>
      </c>
      <c r="AI1346" s="15">
        <v>42209</v>
      </c>
      <c r="AJ1346">
        <v>22.279999999999902</v>
      </c>
    </row>
    <row r="1347" spans="1:36">
      <c r="A1347" s="347" t="s">
        <v>43166</v>
      </c>
      <c r="B1347" s="347">
        <v>17</v>
      </c>
      <c r="C1347" s="347">
        <v>5</v>
      </c>
      <c r="D1347" s="347">
        <v>-21.38</v>
      </c>
      <c r="E1347" s="347">
        <v>0.71</v>
      </c>
      <c r="F1347" s="347">
        <v>-25.46</v>
      </c>
      <c r="G1347" s="347">
        <f>D1347/ABS(F1347)</f>
        <v>-0.83974862529457972</v>
      </c>
      <c r="H1347" s="347">
        <f>E1347/ABS(F1347)</f>
        <v>2.7886881382560878E-2</v>
      </c>
      <c r="I1347" s="348">
        <f>C1347/B1347</f>
        <v>0.29411764705882354</v>
      </c>
      <c r="J1347" s="349" t="str">
        <f>LEFT(A1347,FIND("_",A1347,6)-1)</f>
        <v>entry4</v>
      </c>
      <c r="AA1347" s="38">
        <v>42215</v>
      </c>
      <c r="AB1347" s="343">
        <v>8.42</v>
      </c>
      <c r="AC1347" s="15">
        <v>42184</v>
      </c>
      <c r="AD1347">
        <v>9.0299999999999994</v>
      </c>
      <c r="AE1347" s="15">
        <v>42339</v>
      </c>
      <c r="AF1347">
        <v>34.6099999999999</v>
      </c>
      <c r="AG1347" s="15">
        <v>42375</v>
      </c>
      <c r="AH1347">
        <v>12.059999999999899</v>
      </c>
      <c r="AI1347" s="15">
        <v>42212</v>
      </c>
      <c r="AJ1347">
        <v>22.279999999999902</v>
      </c>
    </row>
    <row r="1348" spans="1:36">
      <c r="A1348" s="347" t="s">
        <v>43091</v>
      </c>
      <c r="B1348" s="347">
        <v>48</v>
      </c>
      <c r="C1348" s="347">
        <v>11</v>
      </c>
      <c r="D1348" s="347">
        <v>-16.25</v>
      </c>
      <c r="E1348" s="347">
        <v>0.93</v>
      </c>
      <c r="F1348" s="347">
        <v>-19.309999999999999</v>
      </c>
      <c r="G1348" s="347">
        <f>D1348/ABS(F1348)</f>
        <v>-0.841532884515795</v>
      </c>
      <c r="H1348" s="347">
        <f>E1348/ABS(F1348)</f>
        <v>4.8161574313827039E-2</v>
      </c>
      <c r="I1348" s="348">
        <f>C1348/B1348</f>
        <v>0.22916666666666666</v>
      </c>
      <c r="J1348" s="349" t="str">
        <f>LEFT(A1348,FIND("_",A1348,6)-1)</f>
        <v>entry3</v>
      </c>
      <c r="AA1348" s="38">
        <v>42216</v>
      </c>
      <c r="AB1348" s="343">
        <v>8.42</v>
      </c>
      <c r="AC1348" s="15">
        <v>42185</v>
      </c>
      <c r="AD1348">
        <v>9.0299999999999994</v>
      </c>
      <c r="AE1348" s="15">
        <v>42340</v>
      </c>
      <c r="AF1348">
        <v>34.6099999999999</v>
      </c>
      <c r="AG1348" s="15">
        <v>42376</v>
      </c>
      <c r="AH1348">
        <v>12.389999999999899</v>
      </c>
      <c r="AI1348" s="15">
        <v>42213</v>
      </c>
      <c r="AJ1348">
        <v>22.279999999999902</v>
      </c>
    </row>
    <row r="1349" spans="1:36">
      <c r="A1349" s="347" t="s">
        <v>43069</v>
      </c>
      <c r="B1349" s="347">
        <v>48</v>
      </c>
      <c r="C1349" s="347">
        <v>21</v>
      </c>
      <c r="D1349" s="347">
        <v>-22.08</v>
      </c>
      <c r="E1349" s="347">
        <v>0.48</v>
      </c>
      <c r="F1349" s="347">
        <v>-26.229999999999901</v>
      </c>
      <c r="G1349" s="347">
        <f>D1349/ABS(F1349)</f>
        <v>-0.84178421654594293</v>
      </c>
      <c r="H1349" s="347">
        <f>E1349/ABS(F1349)</f>
        <v>1.8299656881433542E-2</v>
      </c>
      <c r="I1349" s="348">
        <f>C1349/B1349</f>
        <v>0.4375</v>
      </c>
      <c r="J1349" s="349" t="str">
        <f>LEFT(A1349,FIND("_",A1349,6)-1)</f>
        <v>entry3</v>
      </c>
      <c r="AA1349" s="38">
        <v>42219</v>
      </c>
      <c r="AB1349" s="343">
        <v>8.42</v>
      </c>
      <c r="AC1349" s="15">
        <v>42186</v>
      </c>
      <c r="AD1349">
        <v>9.0299999999999994</v>
      </c>
      <c r="AE1349" s="15">
        <v>42341</v>
      </c>
      <c r="AF1349">
        <v>34.6099999999999</v>
      </c>
      <c r="AG1349" s="15">
        <v>42377</v>
      </c>
      <c r="AH1349">
        <v>12.329999999999901</v>
      </c>
      <c r="AI1349" s="15">
        <v>42214</v>
      </c>
      <c r="AJ1349">
        <v>22.279999999999902</v>
      </c>
    </row>
    <row r="1350" spans="1:36">
      <c r="A1350" s="347" t="s">
        <v>43073</v>
      </c>
      <c r="B1350" s="347">
        <v>48</v>
      </c>
      <c r="C1350" s="347">
        <v>19</v>
      </c>
      <c r="D1350" s="347">
        <v>-24.61</v>
      </c>
      <c r="E1350" s="347">
        <v>0.48</v>
      </c>
      <c r="F1350" s="347">
        <v>-29.069999999999901</v>
      </c>
      <c r="G1350" s="347">
        <f>D1350/ABS(F1350)</f>
        <v>-0.84657722738218377</v>
      </c>
      <c r="H1350" s="347">
        <f>E1350/ABS(F1350)</f>
        <v>1.6511867905056814E-2</v>
      </c>
      <c r="I1350" s="348">
        <f>C1350/B1350</f>
        <v>0.39583333333333331</v>
      </c>
      <c r="J1350" s="349" t="str">
        <f>LEFT(A1350,FIND("_",A1350,6)-1)</f>
        <v>entry3</v>
      </c>
      <c r="AA1350" s="38">
        <v>42220</v>
      </c>
      <c r="AB1350" s="343">
        <v>8.42</v>
      </c>
      <c r="AC1350" s="15">
        <v>42187</v>
      </c>
      <c r="AD1350">
        <v>9.0299999999999994</v>
      </c>
      <c r="AE1350" s="15">
        <v>42342</v>
      </c>
      <c r="AF1350">
        <v>34.6099999999999</v>
      </c>
      <c r="AG1350" s="15">
        <v>42380</v>
      </c>
      <c r="AH1350">
        <v>12.4499999999999</v>
      </c>
      <c r="AI1350" s="15">
        <v>42215</v>
      </c>
      <c r="AJ1350">
        <v>22.279999999999902</v>
      </c>
    </row>
    <row r="1351" spans="1:36">
      <c r="A1351" s="347" t="s">
        <v>43164</v>
      </c>
      <c r="B1351" s="347">
        <v>17</v>
      </c>
      <c r="C1351" s="347">
        <v>4</v>
      </c>
      <c r="D1351" s="347">
        <v>-11.74</v>
      </c>
      <c r="E1351" s="347">
        <v>0.71</v>
      </c>
      <c r="F1351" s="347">
        <v>-13.84</v>
      </c>
      <c r="G1351" s="347">
        <f>D1351/ABS(F1351)</f>
        <v>-0.84826589595375723</v>
      </c>
      <c r="H1351" s="347">
        <f>E1351/ABS(F1351)</f>
        <v>5.1300578034682076E-2</v>
      </c>
      <c r="I1351" s="348">
        <f>C1351/B1351</f>
        <v>0.23529411764705882</v>
      </c>
      <c r="J1351" s="349" t="str">
        <f>LEFT(A1351,FIND("_",A1351,6)-1)</f>
        <v>entry4</v>
      </c>
      <c r="AA1351" s="38">
        <v>42221</v>
      </c>
      <c r="AB1351" s="343">
        <v>8.42</v>
      </c>
      <c r="AC1351" s="15">
        <v>42188</v>
      </c>
      <c r="AD1351">
        <v>9.0299999999999994</v>
      </c>
      <c r="AE1351" s="15">
        <v>42345</v>
      </c>
      <c r="AF1351">
        <v>34.6099999999999</v>
      </c>
      <c r="AG1351" s="15">
        <v>42381</v>
      </c>
      <c r="AH1351">
        <v>12.4499999999999</v>
      </c>
      <c r="AI1351" s="15">
        <v>42216</v>
      </c>
      <c r="AJ1351">
        <v>22.279999999999902</v>
      </c>
    </row>
    <row r="1352" spans="1:36">
      <c r="A1352" s="347" t="s">
        <v>43093</v>
      </c>
      <c r="B1352" s="347">
        <v>48</v>
      </c>
      <c r="C1352" s="347">
        <v>17</v>
      </c>
      <c r="D1352" s="347">
        <v>-22.909999999999901</v>
      </c>
      <c r="E1352" s="347">
        <v>0.48</v>
      </c>
      <c r="F1352" s="347">
        <v>-26.95</v>
      </c>
      <c r="G1352" s="347">
        <f>D1352/ABS(F1352)</f>
        <v>-0.85009276437847503</v>
      </c>
      <c r="H1352" s="347">
        <f>E1352/ABS(F1352)</f>
        <v>1.7810760667903526E-2</v>
      </c>
      <c r="I1352" s="348">
        <f>C1352/B1352</f>
        <v>0.35416666666666669</v>
      </c>
      <c r="J1352" s="349" t="str">
        <f>LEFT(A1352,FIND("_",A1352,6)-1)</f>
        <v>entry3</v>
      </c>
      <c r="AA1352" s="38">
        <v>42222</v>
      </c>
      <c r="AB1352" s="343">
        <v>8.42</v>
      </c>
      <c r="AC1352" s="15">
        <v>42191</v>
      </c>
      <c r="AD1352">
        <v>9.0299999999999994</v>
      </c>
      <c r="AE1352" s="15">
        <v>42346</v>
      </c>
      <c r="AF1352">
        <v>34.6099999999999</v>
      </c>
      <c r="AG1352" s="15">
        <v>42382</v>
      </c>
      <c r="AH1352">
        <v>12.4499999999999</v>
      </c>
      <c r="AI1352" s="15">
        <v>42219</v>
      </c>
      <c r="AJ1352">
        <v>22.279999999999902</v>
      </c>
    </row>
    <row r="1353" spans="1:36">
      <c r="A1353" s="347" t="s">
        <v>43183</v>
      </c>
      <c r="B1353" s="347">
        <v>17</v>
      </c>
      <c r="C1353" s="347">
        <v>5</v>
      </c>
      <c r="D1353" s="347">
        <v>-7.09</v>
      </c>
      <c r="E1353" s="347">
        <v>0.149999999999999</v>
      </c>
      <c r="F1353" s="347">
        <v>-8.34</v>
      </c>
      <c r="G1353" s="347">
        <f>D1353/ABS(F1353)</f>
        <v>-0.85011990407673865</v>
      </c>
      <c r="H1353" s="347">
        <f>E1353/ABS(F1353)</f>
        <v>1.7985611510791248E-2</v>
      </c>
      <c r="I1353" s="348">
        <f>C1353/B1353</f>
        <v>0.29411764705882354</v>
      </c>
      <c r="J1353" s="349" t="str">
        <f>LEFT(A1353,FIND("_",A1353,6)-1)</f>
        <v>entry4</v>
      </c>
      <c r="AA1353" s="38">
        <v>42223</v>
      </c>
      <c r="AB1353" s="343">
        <v>8.42</v>
      </c>
      <c r="AC1353" s="15">
        <v>42192</v>
      </c>
      <c r="AD1353">
        <v>9.0299999999999994</v>
      </c>
      <c r="AE1353" s="15">
        <v>42347</v>
      </c>
      <c r="AF1353">
        <v>34.6099999999999</v>
      </c>
      <c r="AG1353" s="15">
        <v>42383</v>
      </c>
      <c r="AH1353">
        <v>12.4499999999999</v>
      </c>
      <c r="AI1353" s="15">
        <v>42220</v>
      </c>
      <c r="AJ1353">
        <v>22.279999999999902</v>
      </c>
    </row>
    <row r="1354" spans="1:36">
      <c r="A1354" s="347" t="s">
        <v>43159</v>
      </c>
      <c r="B1354" s="347">
        <v>17</v>
      </c>
      <c r="C1354" s="347">
        <v>2</v>
      </c>
      <c r="D1354" s="347">
        <v>-10.56</v>
      </c>
      <c r="E1354" s="347">
        <v>0.71</v>
      </c>
      <c r="F1354" s="347">
        <v>-12.4</v>
      </c>
      <c r="G1354" s="347">
        <f>D1354/ABS(F1354)</f>
        <v>-0.85161290322580652</v>
      </c>
      <c r="H1354" s="347">
        <f>E1354/ABS(F1354)</f>
        <v>5.7258064516129026E-2</v>
      </c>
      <c r="I1354" s="348">
        <f>C1354/B1354</f>
        <v>0.11764705882352941</v>
      </c>
      <c r="J1354" s="349" t="str">
        <f>LEFT(A1354,FIND("_",A1354,6)-1)</f>
        <v>entry4</v>
      </c>
      <c r="AA1354" s="38">
        <v>42226</v>
      </c>
      <c r="AB1354" s="343">
        <v>8.42</v>
      </c>
      <c r="AC1354" s="15">
        <v>42193</v>
      </c>
      <c r="AD1354">
        <v>9.0299999999999994</v>
      </c>
      <c r="AE1354" s="15">
        <v>42348</v>
      </c>
      <c r="AF1354">
        <v>34.6099999999999</v>
      </c>
      <c r="AG1354" s="15">
        <v>42384</v>
      </c>
      <c r="AH1354">
        <v>12.4499999999999</v>
      </c>
      <c r="AI1354" s="15">
        <v>42221</v>
      </c>
      <c r="AJ1354">
        <v>22.279999999999902</v>
      </c>
    </row>
    <row r="1355" spans="1:36">
      <c r="A1355" s="347" t="s">
        <v>43087</v>
      </c>
      <c r="B1355" s="347">
        <v>48</v>
      </c>
      <c r="C1355" s="347">
        <v>12</v>
      </c>
      <c r="D1355" s="347">
        <v>-18.09</v>
      </c>
      <c r="E1355" s="347">
        <v>0.93</v>
      </c>
      <c r="F1355" s="347">
        <v>-21.12</v>
      </c>
      <c r="G1355" s="347">
        <f>D1355/ABS(F1355)</f>
        <v>-0.85653409090909083</v>
      </c>
      <c r="H1355" s="347">
        <f>E1355/ABS(F1355)</f>
        <v>4.4034090909090912E-2</v>
      </c>
      <c r="I1355" s="348">
        <f>C1355/B1355</f>
        <v>0.25</v>
      </c>
      <c r="J1355" s="349" t="str">
        <f>LEFT(A1355,FIND("_",A1355,6)-1)</f>
        <v>entry3</v>
      </c>
      <c r="AA1355" s="38">
        <v>42227</v>
      </c>
      <c r="AB1355" s="343">
        <v>8.42</v>
      </c>
      <c r="AC1355" s="15">
        <v>42194</v>
      </c>
      <c r="AD1355">
        <v>9.0299999999999994</v>
      </c>
      <c r="AE1355" s="15">
        <v>42349</v>
      </c>
      <c r="AF1355">
        <v>34.6099999999999</v>
      </c>
      <c r="AG1355" s="15">
        <v>42387</v>
      </c>
      <c r="AH1355">
        <v>12.4499999999999</v>
      </c>
      <c r="AI1355" s="15">
        <v>42222</v>
      </c>
      <c r="AJ1355">
        <v>22.279999999999902</v>
      </c>
    </row>
    <row r="1356" spans="1:36">
      <c r="A1356" s="347" t="s">
        <v>43089</v>
      </c>
      <c r="B1356" s="347">
        <v>48</v>
      </c>
      <c r="C1356" s="347">
        <v>19</v>
      </c>
      <c r="D1356" s="347">
        <v>-24.029999999999902</v>
      </c>
      <c r="E1356" s="347">
        <v>0.48</v>
      </c>
      <c r="F1356" s="347">
        <v>-28.04</v>
      </c>
      <c r="G1356" s="347">
        <f>D1356/ABS(F1356)</f>
        <v>-0.85699001426533172</v>
      </c>
      <c r="H1356" s="347">
        <f>E1356/ABS(F1356)</f>
        <v>1.7118402282453638E-2</v>
      </c>
      <c r="I1356" s="348">
        <f>C1356/B1356</f>
        <v>0.39583333333333331</v>
      </c>
      <c r="J1356" s="349" t="str">
        <f>LEFT(A1356,FIND("_",A1356,6)-1)</f>
        <v>entry3</v>
      </c>
      <c r="AA1356" s="38">
        <v>42228</v>
      </c>
      <c r="AB1356" s="343">
        <v>8.42</v>
      </c>
      <c r="AC1356" s="15">
        <v>42195</v>
      </c>
      <c r="AD1356">
        <v>9.0299999999999994</v>
      </c>
      <c r="AE1356" s="15">
        <v>42352</v>
      </c>
      <c r="AF1356">
        <v>34.6099999999999</v>
      </c>
      <c r="AG1356" s="15">
        <v>42388</v>
      </c>
      <c r="AH1356">
        <v>12.4499999999999</v>
      </c>
      <c r="AI1356" s="15">
        <v>42223</v>
      </c>
      <c r="AJ1356">
        <v>22.279999999999902</v>
      </c>
    </row>
    <row r="1357" spans="1:36">
      <c r="A1357" s="347" t="s">
        <v>43067</v>
      </c>
      <c r="B1357" s="347">
        <v>48</v>
      </c>
      <c r="C1357" s="347">
        <v>12</v>
      </c>
      <c r="D1357" s="347">
        <v>-16.599999999999898</v>
      </c>
      <c r="E1357" s="347">
        <v>0.48</v>
      </c>
      <c r="F1357" s="347">
        <v>-19.279999999999902</v>
      </c>
      <c r="G1357" s="347">
        <f>D1357/ABS(F1357)</f>
        <v>-0.8609958506224058</v>
      </c>
      <c r="H1357" s="347">
        <f>E1357/ABS(F1357)</f>
        <v>2.4896265560166102E-2</v>
      </c>
      <c r="I1357" s="348">
        <f>C1357/B1357</f>
        <v>0.25</v>
      </c>
      <c r="J1357" s="349" t="str">
        <f>LEFT(A1357,FIND("_",A1357,6)-1)</f>
        <v>entry3</v>
      </c>
      <c r="AA1357" s="38">
        <v>42229</v>
      </c>
      <c r="AB1357" s="343">
        <v>8.42</v>
      </c>
      <c r="AC1357" s="15">
        <v>42198</v>
      </c>
      <c r="AD1357">
        <v>9.0299999999999994</v>
      </c>
      <c r="AE1357" s="15">
        <v>42353</v>
      </c>
      <c r="AF1357">
        <v>34.6099999999999</v>
      </c>
      <c r="AG1357" s="15">
        <v>42389</v>
      </c>
      <c r="AH1357">
        <v>12.4499999999999</v>
      </c>
      <c r="AI1357" s="15">
        <v>42226</v>
      </c>
      <c r="AJ1357">
        <v>22.279999999999902</v>
      </c>
    </row>
    <row r="1358" spans="1:36">
      <c r="A1358" s="347" t="s">
        <v>43068</v>
      </c>
      <c r="B1358" s="347">
        <v>48</v>
      </c>
      <c r="C1358" s="347">
        <v>15</v>
      </c>
      <c r="D1358" s="347">
        <v>-25.75</v>
      </c>
      <c r="E1358" s="347">
        <v>0.48</v>
      </c>
      <c r="F1358" s="347">
        <v>-29.899999999999899</v>
      </c>
      <c r="G1358" s="347">
        <f>D1358/ABS(F1358)</f>
        <v>-0.86120401337792929</v>
      </c>
      <c r="H1358" s="347">
        <f>E1358/ABS(F1358)</f>
        <v>1.6053511705685673E-2</v>
      </c>
      <c r="I1358" s="348">
        <f>C1358/B1358</f>
        <v>0.3125</v>
      </c>
      <c r="J1358" s="349" t="str">
        <f>LEFT(A1358,FIND("_",A1358,6)-1)</f>
        <v>entry3</v>
      </c>
      <c r="AA1358" s="38">
        <v>42233</v>
      </c>
      <c r="AB1358" s="343">
        <v>8.42</v>
      </c>
      <c r="AC1358" s="15">
        <v>42199</v>
      </c>
      <c r="AD1358">
        <v>9.0299999999999994</v>
      </c>
      <c r="AE1358" s="15">
        <v>42354</v>
      </c>
      <c r="AF1358">
        <v>34.6099999999999</v>
      </c>
      <c r="AG1358" s="15">
        <v>42390</v>
      </c>
      <c r="AH1358">
        <v>12.4499999999999</v>
      </c>
      <c r="AI1358" s="15">
        <v>42227</v>
      </c>
      <c r="AJ1358">
        <v>22.279999999999902</v>
      </c>
    </row>
    <row r="1359" spans="1:36">
      <c r="A1359" s="347" t="s">
        <v>43142</v>
      </c>
      <c r="B1359" s="347">
        <v>17</v>
      </c>
      <c r="C1359" s="347">
        <v>6</v>
      </c>
      <c r="D1359" s="347">
        <v>-22.33</v>
      </c>
      <c r="E1359" s="347">
        <v>1.44999999999999</v>
      </c>
      <c r="F1359" s="347">
        <v>-25.91</v>
      </c>
      <c r="G1359" s="347">
        <f>D1359/ABS(F1359)</f>
        <v>-0.86182940949440368</v>
      </c>
      <c r="H1359" s="347">
        <f>E1359/ABS(F1359)</f>
        <v>5.5962948668467384E-2</v>
      </c>
      <c r="I1359" s="348">
        <f>C1359/B1359</f>
        <v>0.35294117647058826</v>
      </c>
      <c r="J1359" s="349" t="str">
        <f>LEFT(A1359,FIND("_",A1359,6)-1)</f>
        <v>entry4</v>
      </c>
      <c r="AA1359" s="38">
        <v>42234</v>
      </c>
      <c r="AB1359" s="343">
        <v>8.42</v>
      </c>
      <c r="AC1359" s="15">
        <v>42200</v>
      </c>
      <c r="AD1359">
        <v>9.0299999999999994</v>
      </c>
      <c r="AE1359" s="15">
        <v>42355</v>
      </c>
      <c r="AF1359">
        <v>34.6099999999999</v>
      </c>
      <c r="AG1359" s="15">
        <v>42391</v>
      </c>
      <c r="AH1359">
        <v>12.4499999999999</v>
      </c>
      <c r="AI1359" s="15">
        <v>42228</v>
      </c>
      <c r="AJ1359">
        <v>22.279999999999902</v>
      </c>
    </row>
    <row r="1360" spans="1:36">
      <c r="A1360" s="347" t="s">
        <v>43139</v>
      </c>
      <c r="B1360" s="347">
        <v>17</v>
      </c>
      <c r="C1360" s="347">
        <v>2</v>
      </c>
      <c r="D1360" s="347">
        <v>-12.6299999999999</v>
      </c>
      <c r="E1360" s="347">
        <v>1.44999999999999</v>
      </c>
      <c r="F1360" s="347">
        <v>-14.64</v>
      </c>
      <c r="G1360" s="347">
        <f>D1360/ABS(F1360)</f>
        <v>-0.86270491803278004</v>
      </c>
      <c r="H1360" s="347">
        <f>E1360/ABS(F1360)</f>
        <v>9.9043715846993841E-2</v>
      </c>
      <c r="I1360" s="348">
        <f>C1360/B1360</f>
        <v>0.11764705882352941</v>
      </c>
      <c r="J1360" s="349" t="str">
        <f>LEFT(A1360,FIND("_",A1360,6)-1)</f>
        <v>entry4</v>
      </c>
      <c r="AA1360" s="38">
        <v>42235</v>
      </c>
      <c r="AB1360" s="343">
        <v>8.42</v>
      </c>
      <c r="AC1360" s="15">
        <v>42201</v>
      </c>
      <c r="AD1360">
        <v>9.0299999999999994</v>
      </c>
      <c r="AE1360" s="15">
        <v>42356</v>
      </c>
      <c r="AF1360">
        <v>34.6099999999999</v>
      </c>
      <c r="AG1360" s="15">
        <v>42394</v>
      </c>
      <c r="AH1360">
        <v>12.4499999999999</v>
      </c>
      <c r="AI1360" s="15">
        <v>42229</v>
      </c>
      <c r="AJ1360">
        <v>22.279999999999902</v>
      </c>
    </row>
    <row r="1361" spans="1:36">
      <c r="A1361" s="347" t="s">
        <v>43181</v>
      </c>
      <c r="B1361" s="347">
        <v>17</v>
      </c>
      <c r="C1361" s="347">
        <v>9</v>
      </c>
      <c r="D1361" s="347">
        <v>-9.42</v>
      </c>
      <c r="E1361" s="347">
        <v>0.189999999999998</v>
      </c>
      <c r="F1361" s="347">
        <v>-10.91</v>
      </c>
      <c r="G1361" s="347">
        <f>D1361/ABS(F1361)</f>
        <v>-0.86342804766269476</v>
      </c>
      <c r="H1361" s="347">
        <f>E1361/ABS(F1361)</f>
        <v>1.7415215398716589E-2</v>
      </c>
      <c r="I1361" s="348">
        <f>C1361/B1361</f>
        <v>0.52941176470588236</v>
      </c>
      <c r="J1361" s="349" t="str">
        <f>LEFT(A1361,FIND("_",A1361,6)-1)</f>
        <v>entry4</v>
      </c>
      <c r="AA1361" s="38">
        <v>42236</v>
      </c>
      <c r="AB1361" s="343">
        <v>8.42</v>
      </c>
      <c r="AC1361" s="15">
        <v>42202</v>
      </c>
      <c r="AD1361">
        <v>9.0299999999999994</v>
      </c>
      <c r="AE1361" s="15">
        <v>42359</v>
      </c>
      <c r="AF1361">
        <v>34.6099999999999</v>
      </c>
      <c r="AG1361" s="15">
        <v>42395</v>
      </c>
      <c r="AH1361">
        <v>12.4499999999999</v>
      </c>
      <c r="AI1361" s="15">
        <v>42233</v>
      </c>
      <c r="AJ1361">
        <v>22.279999999999902</v>
      </c>
    </row>
    <row r="1362" spans="1:36">
      <c r="A1362" s="347" t="s">
        <v>43095</v>
      </c>
      <c r="B1362" s="347">
        <v>48</v>
      </c>
      <c r="C1362" s="347">
        <v>10</v>
      </c>
      <c r="D1362" s="347">
        <v>-19.38</v>
      </c>
      <c r="E1362" s="347">
        <v>0.93</v>
      </c>
      <c r="F1362" s="347">
        <v>-22.44</v>
      </c>
      <c r="G1362" s="347">
        <f>D1362/ABS(F1362)</f>
        <v>-0.86363636363636354</v>
      </c>
      <c r="H1362" s="347">
        <f>E1362/ABS(F1362)</f>
        <v>4.1443850267379678E-2</v>
      </c>
      <c r="I1362" s="348">
        <f>C1362/B1362</f>
        <v>0.20833333333333334</v>
      </c>
      <c r="J1362" s="349" t="str">
        <f>LEFT(A1362,FIND("_",A1362,6)-1)</f>
        <v>entry3</v>
      </c>
      <c r="AA1362" s="38">
        <v>42237</v>
      </c>
      <c r="AB1362" s="343">
        <v>8.42</v>
      </c>
      <c r="AC1362" s="15">
        <v>42205</v>
      </c>
      <c r="AD1362">
        <v>9.0299999999999994</v>
      </c>
      <c r="AE1362" s="15">
        <v>42360</v>
      </c>
      <c r="AF1362">
        <v>34.6099999999999</v>
      </c>
      <c r="AG1362" s="15">
        <v>42396</v>
      </c>
      <c r="AH1362">
        <v>12.4499999999999</v>
      </c>
      <c r="AI1362" s="15">
        <v>42234</v>
      </c>
      <c r="AJ1362">
        <v>22.279999999999902</v>
      </c>
    </row>
    <row r="1363" spans="1:36">
      <c r="A1363" s="347" t="s">
        <v>42937</v>
      </c>
      <c r="B1363" s="347">
        <v>163</v>
      </c>
      <c r="C1363" s="347">
        <v>103</v>
      </c>
      <c r="D1363" s="347">
        <v>-29.399999999999899</v>
      </c>
      <c r="E1363" s="347">
        <v>0.3</v>
      </c>
      <c r="F1363" s="347">
        <v>-34.01</v>
      </c>
      <c r="G1363" s="347">
        <f>D1363/ABS(F1363)</f>
        <v>-0.86445163187297558</v>
      </c>
      <c r="H1363" s="347">
        <f>E1363/ABS(F1363)</f>
        <v>8.8209350191120264E-3</v>
      </c>
      <c r="I1363" s="348">
        <f>C1363/B1363</f>
        <v>0.63190184049079756</v>
      </c>
      <c r="J1363" s="349" t="str">
        <f>LEFT(A1363,FIND("_",A1363,6)-1)</f>
        <v>entry1</v>
      </c>
      <c r="AA1363" s="38">
        <v>42240</v>
      </c>
      <c r="AB1363" s="343">
        <v>8.42</v>
      </c>
      <c r="AC1363" s="15">
        <v>42206</v>
      </c>
      <c r="AD1363">
        <v>9.0299999999999994</v>
      </c>
      <c r="AE1363" s="15">
        <v>42361</v>
      </c>
      <c r="AF1363">
        <v>34.6099999999999</v>
      </c>
      <c r="AG1363" s="15">
        <v>42397</v>
      </c>
      <c r="AH1363">
        <v>12.4499999999999</v>
      </c>
      <c r="AI1363" s="15">
        <v>42235</v>
      </c>
      <c r="AJ1363">
        <v>22.279999999999902</v>
      </c>
    </row>
    <row r="1364" spans="1:36">
      <c r="A1364" s="347" t="s">
        <v>43088</v>
      </c>
      <c r="B1364" s="347">
        <v>48</v>
      </c>
      <c r="C1364" s="347">
        <v>18</v>
      </c>
      <c r="D1364" s="347">
        <v>-17.9299999999999</v>
      </c>
      <c r="E1364" s="347">
        <v>0.48</v>
      </c>
      <c r="F1364" s="347">
        <v>-20.74</v>
      </c>
      <c r="G1364" s="347">
        <f>D1364/ABS(F1364)</f>
        <v>-0.86451301832207816</v>
      </c>
      <c r="H1364" s="347">
        <f>E1364/ABS(F1364)</f>
        <v>2.3143683702989394E-2</v>
      </c>
      <c r="I1364" s="348">
        <f>C1364/B1364</f>
        <v>0.375</v>
      </c>
      <c r="J1364" s="349" t="str">
        <f>LEFT(A1364,FIND("_",A1364,6)-1)</f>
        <v>entry3</v>
      </c>
      <c r="AA1364" s="38">
        <v>42241</v>
      </c>
      <c r="AB1364" s="343">
        <v>8.7100000000000009</v>
      </c>
      <c r="AC1364" s="15">
        <v>42207</v>
      </c>
      <c r="AD1364">
        <v>9.0299999999999994</v>
      </c>
      <c r="AE1364" s="15">
        <v>42362</v>
      </c>
      <c r="AF1364">
        <v>34.6099999999999</v>
      </c>
      <c r="AG1364" s="15">
        <v>42398</v>
      </c>
      <c r="AH1364">
        <v>12.4499999999999</v>
      </c>
      <c r="AI1364" s="15">
        <v>42236</v>
      </c>
      <c r="AJ1364">
        <v>22.279999999999902</v>
      </c>
    </row>
    <row r="1365" spans="1:36">
      <c r="A1365" s="347" t="s">
        <v>43092</v>
      </c>
      <c r="B1365" s="347">
        <v>48</v>
      </c>
      <c r="C1365" s="347">
        <v>16</v>
      </c>
      <c r="D1365" s="347">
        <v>-18.159999999999901</v>
      </c>
      <c r="E1365" s="347">
        <v>0.48</v>
      </c>
      <c r="F1365" s="347">
        <v>-21</v>
      </c>
      <c r="G1365" s="347">
        <f>D1365/ABS(F1365)</f>
        <v>-0.86476190476190007</v>
      </c>
      <c r="H1365" s="347">
        <f>E1365/ABS(F1365)</f>
        <v>2.2857142857142857E-2</v>
      </c>
      <c r="I1365" s="348">
        <f>C1365/B1365</f>
        <v>0.33333333333333331</v>
      </c>
      <c r="J1365" s="349" t="str">
        <f>LEFT(A1365,FIND("_",A1365,6)-1)</f>
        <v>entry3</v>
      </c>
      <c r="AA1365" s="38">
        <v>42242</v>
      </c>
      <c r="AB1365" s="343">
        <v>8.6300000000000008</v>
      </c>
      <c r="AC1365" s="15">
        <v>42208</v>
      </c>
      <c r="AD1365">
        <v>9.0299999999999994</v>
      </c>
      <c r="AE1365" s="15">
        <v>42366</v>
      </c>
      <c r="AF1365">
        <v>34.6099999999999</v>
      </c>
      <c r="AG1365" s="15">
        <v>42401</v>
      </c>
      <c r="AH1365">
        <v>12.4499999999999</v>
      </c>
      <c r="AI1365" s="15">
        <v>42237</v>
      </c>
      <c r="AJ1365">
        <v>22.279999999999902</v>
      </c>
    </row>
    <row r="1366" spans="1:36">
      <c r="A1366" s="347" t="s">
        <v>43156</v>
      </c>
      <c r="B1366" s="347">
        <v>17</v>
      </c>
      <c r="C1366" s="347">
        <v>7</v>
      </c>
      <c r="D1366" s="347">
        <v>-6.12</v>
      </c>
      <c r="E1366" s="347">
        <v>0.71</v>
      </c>
      <c r="F1366" s="347">
        <v>-7.05</v>
      </c>
      <c r="G1366" s="347">
        <f>D1366/ABS(F1366)</f>
        <v>-0.86808510638297876</v>
      </c>
      <c r="H1366" s="347">
        <f>E1366/ABS(F1366)</f>
        <v>0.10070921985815602</v>
      </c>
      <c r="I1366" s="348">
        <f>C1366/B1366</f>
        <v>0.41176470588235292</v>
      </c>
      <c r="J1366" s="349" t="str">
        <f>LEFT(A1366,FIND("_",A1366,6)-1)</f>
        <v>entry4</v>
      </c>
      <c r="AA1366" s="38">
        <v>42243</v>
      </c>
      <c r="AB1366" s="343">
        <v>9.01</v>
      </c>
      <c r="AC1366" s="15">
        <v>42209</v>
      </c>
      <c r="AD1366">
        <v>9.0299999999999994</v>
      </c>
      <c r="AE1366" s="15">
        <v>42367</v>
      </c>
      <c r="AF1366">
        <v>34.6099999999999</v>
      </c>
      <c r="AG1366" s="15">
        <v>42402</v>
      </c>
      <c r="AH1366">
        <v>12.4499999999999</v>
      </c>
      <c r="AI1366" s="15">
        <v>42240</v>
      </c>
      <c r="AJ1366">
        <v>22.279999999999902</v>
      </c>
    </row>
    <row r="1367" spans="1:36">
      <c r="A1367" s="347" t="s">
        <v>329</v>
      </c>
      <c r="B1367" s="347">
        <v>83</v>
      </c>
      <c r="C1367" s="347">
        <v>53</v>
      </c>
      <c r="D1367" s="347">
        <v>-48.558058195949997</v>
      </c>
      <c r="E1367" s="347">
        <v>3.76</v>
      </c>
      <c r="F1367" s="347">
        <v>-55.847227186987702</v>
      </c>
      <c r="G1367" s="347">
        <f>D1367/ABS(F1367)</f>
        <v>-0.86948019878172089</v>
      </c>
      <c r="H1367" s="347">
        <f>E1367/ABS(F1367)</f>
        <v>6.7326529702374779E-2</v>
      </c>
      <c r="I1367" s="348">
        <f>C1367/B1367</f>
        <v>0.63855421686746983</v>
      </c>
      <c r="J1367" s="349" t="str">
        <f>LEFT(A1367,FIND("_",A1367,6)-1)</f>
        <v>entry2</v>
      </c>
      <c r="AA1367" s="38">
        <v>42244</v>
      </c>
      <c r="AB1367" s="343">
        <v>9.01</v>
      </c>
      <c r="AC1367" s="15">
        <v>42212</v>
      </c>
      <c r="AD1367">
        <v>9.0299999999999994</v>
      </c>
      <c r="AE1367" s="15">
        <v>42368</v>
      </c>
      <c r="AF1367">
        <v>34.6099999999999</v>
      </c>
      <c r="AG1367" s="15">
        <v>42403</v>
      </c>
      <c r="AH1367">
        <v>12.4499999999999</v>
      </c>
      <c r="AI1367" s="15">
        <v>42241</v>
      </c>
      <c r="AJ1367">
        <v>22.54</v>
      </c>
    </row>
    <row r="1368" spans="1:36">
      <c r="A1368" s="347" t="s">
        <v>43163</v>
      </c>
      <c r="B1368" s="347">
        <v>17</v>
      </c>
      <c r="C1368" s="347">
        <v>1</v>
      </c>
      <c r="D1368" s="347">
        <v>-12.35</v>
      </c>
      <c r="E1368" s="347">
        <v>0.71</v>
      </c>
      <c r="F1368" s="347">
        <v>-14.19</v>
      </c>
      <c r="G1368" s="347">
        <f>D1368/ABS(F1368)</f>
        <v>-0.87033121916842848</v>
      </c>
      <c r="H1368" s="347">
        <f>E1368/ABS(F1368)</f>
        <v>5.003523608174771E-2</v>
      </c>
      <c r="I1368" s="348">
        <f>C1368/B1368</f>
        <v>5.8823529411764705E-2</v>
      </c>
      <c r="J1368" s="349" t="str">
        <f>LEFT(A1368,FIND("_",A1368,6)-1)</f>
        <v>entry4</v>
      </c>
      <c r="AA1368" s="38">
        <v>42247</v>
      </c>
      <c r="AB1368" s="343">
        <v>9.01</v>
      </c>
      <c r="AC1368" s="15">
        <v>42213</v>
      </c>
      <c r="AD1368">
        <v>9.0299999999999994</v>
      </c>
      <c r="AE1368" s="15">
        <v>42373</v>
      </c>
      <c r="AF1368">
        <v>34.6099999999999</v>
      </c>
      <c r="AG1368" s="15">
        <v>42404</v>
      </c>
      <c r="AH1368">
        <v>12.4499999999999</v>
      </c>
      <c r="AI1368" s="15">
        <v>42242</v>
      </c>
      <c r="AJ1368">
        <v>22.84</v>
      </c>
    </row>
    <row r="1369" spans="1:36">
      <c r="A1369" s="347" t="s">
        <v>43094</v>
      </c>
      <c r="B1369" s="347">
        <v>48</v>
      </c>
      <c r="C1369" s="347">
        <v>17</v>
      </c>
      <c r="D1369" s="347">
        <v>-27.969999999999899</v>
      </c>
      <c r="E1369" s="347">
        <v>0.48</v>
      </c>
      <c r="F1369" s="347">
        <v>-32.08</v>
      </c>
      <c r="G1369" s="347">
        <f>D1369/ABS(F1369)</f>
        <v>-0.87188279301745331</v>
      </c>
      <c r="H1369" s="347">
        <f>E1369/ABS(F1369)</f>
        <v>1.4962593516209476E-2</v>
      </c>
      <c r="I1369" s="348">
        <f>C1369/B1369</f>
        <v>0.35416666666666669</v>
      </c>
      <c r="J1369" s="349" t="str">
        <f>LEFT(A1369,FIND("_",A1369,6)-1)</f>
        <v>entry3</v>
      </c>
      <c r="AA1369" s="38">
        <v>42248</v>
      </c>
      <c r="AB1369" s="343">
        <v>9.01</v>
      </c>
      <c r="AC1369" s="15">
        <v>42214</v>
      </c>
      <c r="AD1369">
        <v>9.0299999999999994</v>
      </c>
      <c r="AE1369" s="15">
        <v>42374</v>
      </c>
      <c r="AF1369">
        <v>34.659999999999897</v>
      </c>
      <c r="AG1369" s="15">
        <v>42405</v>
      </c>
      <c r="AH1369">
        <v>12.4499999999999</v>
      </c>
      <c r="AI1369" s="15">
        <v>42243</v>
      </c>
      <c r="AJ1369">
        <v>22.919999999999899</v>
      </c>
    </row>
    <row r="1370" spans="1:36">
      <c r="A1370" s="347" t="s">
        <v>43182</v>
      </c>
      <c r="B1370" s="347">
        <v>17</v>
      </c>
      <c r="C1370" s="347">
        <v>9</v>
      </c>
      <c r="D1370" s="347">
        <v>-10.24</v>
      </c>
      <c r="E1370" s="347">
        <v>0.189999999999998</v>
      </c>
      <c r="F1370" s="347">
        <v>-11.73</v>
      </c>
      <c r="G1370" s="347">
        <f>D1370/ABS(F1370)</f>
        <v>-0.87297527706734868</v>
      </c>
      <c r="H1370" s="347">
        <f>E1370/ABS(F1370)</f>
        <v>1.61977834612104E-2</v>
      </c>
      <c r="I1370" s="348">
        <f>C1370/B1370</f>
        <v>0.52941176470588236</v>
      </c>
      <c r="J1370" s="349" t="str">
        <f>LEFT(A1370,FIND("_",A1370,6)-1)</f>
        <v>entry4</v>
      </c>
      <c r="AA1370" s="38">
        <v>42249</v>
      </c>
      <c r="AB1370" s="343">
        <v>9.01</v>
      </c>
      <c r="AC1370" s="15">
        <v>42215</v>
      </c>
      <c r="AD1370">
        <v>9.0299999999999994</v>
      </c>
      <c r="AE1370" s="15">
        <v>42375</v>
      </c>
      <c r="AF1370">
        <v>34.769999999999897</v>
      </c>
      <c r="AG1370" s="15">
        <v>42411</v>
      </c>
      <c r="AH1370">
        <v>12.4499999999999</v>
      </c>
      <c r="AI1370" s="15">
        <v>42244</v>
      </c>
      <c r="AJ1370">
        <v>23.959999999999901</v>
      </c>
    </row>
    <row r="1371" spans="1:36">
      <c r="A1371" s="347" t="s">
        <v>43074</v>
      </c>
      <c r="B1371" s="347">
        <v>48</v>
      </c>
      <c r="C1371" s="347">
        <v>20</v>
      </c>
      <c r="D1371" s="347">
        <v>-34.499999999999901</v>
      </c>
      <c r="E1371" s="347">
        <v>0.48</v>
      </c>
      <c r="F1371" s="347">
        <v>-39.399999999999899</v>
      </c>
      <c r="G1371" s="347">
        <f>D1371/ABS(F1371)</f>
        <v>-0.87563451776649714</v>
      </c>
      <c r="H1371" s="347">
        <f>E1371/ABS(F1371)</f>
        <v>1.21827411167513E-2</v>
      </c>
      <c r="I1371" s="348">
        <f>C1371/B1371</f>
        <v>0.41666666666666669</v>
      </c>
      <c r="J1371" s="349" t="str">
        <f>LEFT(A1371,FIND("_",A1371,6)-1)</f>
        <v>entry3</v>
      </c>
      <c r="AA1371" s="38">
        <v>42250</v>
      </c>
      <c r="AB1371" s="343">
        <v>9.01</v>
      </c>
      <c r="AC1371" s="15">
        <v>42216</v>
      </c>
      <c r="AD1371">
        <v>9.0299999999999994</v>
      </c>
      <c r="AE1371" s="15">
        <v>42376</v>
      </c>
      <c r="AF1371">
        <v>34.6799999999999</v>
      </c>
      <c r="AG1371" s="15">
        <v>42412</v>
      </c>
      <c r="AH1371">
        <v>12.4499999999999</v>
      </c>
      <c r="AI1371" s="15">
        <v>42247</v>
      </c>
      <c r="AJ1371">
        <v>23.869999999999902</v>
      </c>
    </row>
    <row r="1372" spans="1:36">
      <c r="A1372" s="347" t="s">
        <v>315</v>
      </c>
      <c r="B1372" s="347">
        <v>83</v>
      </c>
      <c r="C1372" s="347">
        <v>48</v>
      </c>
      <c r="D1372" s="347">
        <v>-51.498058195950001</v>
      </c>
      <c r="E1372" s="347">
        <v>4.8599999999999897</v>
      </c>
      <c r="F1372" s="347">
        <v>-58.788058195950001</v>
      </c>
      <c r="G1372" s="347">
        <f>D1372/ABS(F1372)</f>
        <v>-0.87599522379696126</v>
      </c>
      <c r="H1372" s="347">
        <f>E1372/ABS(F1372)</f>
        <v>8.2669850802025685E-2</v>
      </c>
      <c r="I1372" s="348">
        <f>C1372/B1372</f>
        <v>0.57831325301204817</v>
      </c>
      <c r="J1372" s="349" t="str">
        <f>LEFT(A1372,FIND("_",A1372,6)-1)</f>
        <v>entry2</v>
      </c>
      <c r="AA1372" s="38">
        <v>42251</v>
      </c>
      <c r="AB1372" s="343">
        <v>9.01</v>
      </c>
      <c r="AC1372" s="15">
        <v>42219</v>
      </c>
      <c r="AD1372">
        <v>9.0299999999999994</v>
      </c>
      <c r="AE1372" s="15">
        <v>42377</v>
      </c>
      <c r="AF1372">
        <v>34.719999999999899</v>
      </c>
      <c r="AG1372" s="15">
        <v>42415</v>
      </c>
      <c r="AH1372">
        <v>12.639999999999899</v>
      </c>
      <c r="AI1372" s="15">
        <v>42248</v>
      </c>
      <c r="AJ1372">
        <v>23.139999999999901</v>
      </c>
    </row>
    <row r="1373" spans="1:36">
      <c r="A1373" s="347" t="s">
        <v>43070</v>
      </c>
      <c r="B1373" s="347">
        <v>48</v>
      </c>
      <c r="C1373" s="347">
        <v>22</v>
      </c>
      <c r="D1373" s="347">
        <v>-30.04</v>
      </c>
      <c r="E1373" s="347">
        <v>0.48</v>
      </c>
      <c r="F1373" s="347">
        <v>-34.189999999999898</v>
      </c>
      <c r="G1373" s="347">
        <f>D1373/ABS(F1373)</f>
        <v>-0.87861947937993823</v>
      </c>
      <c r="H1373" s="347">
        <f>E1373/ABS(F1373)</f>
        <v>1.4039192746417122E-2</v>
      </c>
      <c r="I1373" s="348">
        <f>C1373/B1373</f>
        <v>0.45833333333333331</v>
      </c>
      <c r="J1373" s="349" t="str">
        <f>LEFT(A1373,FIND("_",A1373,6)-1)</f>
        <v>entry3</v>
      </c>
      <c r="AA1373" s="38">
        <v>42254</v>
      </c>
      <c r="AB1373" s="343">
        <v>9.01</v>
      </c>
      <c r="AC1373" s="15">
        <v>42220</v>
      </c>
      <c r="AD1373">
        <v>9.0299999999999994</v>
      </c>
      <c r="AE1373" s="15">
        <v>42380</v>
      </c>
      <c r="AF1373">
        <v>34.589999999999897</v>
      </c>
      <c r="AG1373" s="15">
        <v>42416</v>
      </c>
      <c r="AH1373">
        <v>12.7699999999999</v>
      </c>
      <c r="AI1373" s="15">
        <v>42249</v>
      </c>
      <c r="AJ1373">
        <v>23.249999999999901</v>
      </c>
    </row>
    <row r="1374" spans="1:36">
      <c r="A1374" s="347" t="s">
        <v>42963</v>
      </c>
      <c r="B1374" s="347">
        <v>163</v>
      </c>
      <c r="C1374" s="347">
        <v>76</v>
      </c>
      <c r="D1374" s="347">
        <v>-17.170000000000002</v>
      </c>
      <c r="E1374" s="347">
        <v>0.52</v>
      </c>
      <c r="F1374" s="347">
        <v>-19.45</v>
      </c>
      <c r="G1374" s="347">
        <f>D1374/ABS(F1374)</f>
        <v>-0.88277634961439599</v>
      </c>
      <c r="H1374" s="347">
        <f>E1374/ABS(F1374)</f>
        <v>2.6735218508997433E-2</v>
      </c>
      <c r="I1374" s="348">
        <f>C1374/B1374</f>
        <v>0.46625766871165641</v>
      </c>
      <c r="J1374" s="349" t="str">
        <f>LEFT(A1374,FIND("_",A1374,6)-1)</f>
        <v>entry1</v>
      </c>
      <c r="AA1374" s="38">
        <v>42255</v>
      </c>
      <c r="AB1374" s="343">
        <v>9.01</v>
      </c>
      <c r="AC1374" s="15">
        <v>42221</v>
      </c>
      <c r="AD1374">
        <v>9.0299999999999994</v>
      </c>
      <c r="AE1374" s="15">
        <v>42381</v>
      </c>
      <c r="AF1374">
        <v>34.569999999999901</v>
      </c>
      <c r="AG1374" s="15">
        <v>42417</v>
      </c>
      <c r="AH1374">
        <v>12.9399999999999</v>
      </c>
      <c r="AI1374" s="15">
        <v>42250</v>
      </c>
      <c r="AJ1374">
        <v>23.119999999999902</v>
      </c>
    </row>
    <row r="1375" spans="1:36">
      <c r="A1375" s="347" t="s">
        <v>43081</v>
      </c>
      <c r="B1375" s="347">
        <v>48</v>
      </c>
      <c r="C1375" s="347">
        <v>27</v>
      </c>
      <c r="D1375" s="347">
        <v>-12.0199999999999</v>
      </c>
      <c r="E1375" s="347">
        <v>0.25999999999999901</v>
      </c>
      <c r="F1375" s="347">
        <v>-13.6</v>
      </c>
      <c r="G1375" s="347">
        <f>D1375/ABS(F1375)</f>
        <v>-0.88382352941175735</v>
      </c>
      <c r="H1375" s="347">
        <f>E1375/ABS(F1375)</f>
        <v>1.9117647058823458E-2</v>
      </c>
      <c r="I1375" s="348">
        <f>C1375/B1375</f>
        <v>0.5625</v>
      </c>
      <c r="J1375" s="349" t="str">
        <f>LEFT(A1375,FIND("_",A1375,6)-1)</f>
        <v>entry3</v>
      </c>
      <c r="AA1375" s="38">
        <v>42256</v>
      </c>
      <c r="AB1375" s="343">
        <v>9.01</v>
      </c>
      <c r="AC1375" s="15">
        <v>42222</v>
      </c>
      <c r="AD1375">
        <v>9.0299999999999994</v>
      </c>
      <c r="AE1375" s="15">
        <v>42382</v>
      </c>
      <c r="AF1375">
        <v>34.589999999999897</v>
      </c>
      <c r="AG1375" s="15">
        <v>42418</v>
      </c>
      <c r="AH1375">
        <v>13.059999999999899</v>
      </c>
      <c r="AI1375" s="15">
        <v>42251</v>
      </c>
      <c r="AJ1375">
        <v>22.4</v>
      </c>
    </row>
    <row r="1376" spans="1:36">
      <c r="A1376" s="347" t="s">
        <v>43085</v>
      </c>
      <c r="B1376" s="347">
        <v>48</v>
      </c>
      <c r="C1376" s="347">
        <v>23</v>
      </c>
      <c r="D1376" s="347">
        <v>-19.309999999999999</v>
      </c>
      <c r="E1376" s="347">
        <v>0.48</v>
      </c>
      <c r="F1376" s="347">
        <v>-21.7</v>
      </c>
      <c r="G1376" s="347">
        <f>D1376/ABS(F1376)</f>
        <v>-0.88986175115207367</v>
      </c>
      <c r="H1376" s="347">
        <f>E1376/ABS(F1376)</f>
        <v>2.2119815668202765E-2</v>
      </c>
      <c r="I1376" s="348">
        <f>C1376/B1376</f>
        <v>0.47916666666666669</v>
      </c>
      <c r="J1376" s="349" t="str">
        <f>LEFT(A1376,FIND("_",A1376,6)-1)</f>
        <v>entry3</v>
      </c>
      <c r="AA1376" s="38">
        <v>42257</v>
      </c>
      <c r="AB1376" s="343">
        <v>9.01</v>
      </c>
      <c r="AC1376" s="15">
        <v>42223</v>
      </c>
      <c r="AD1376">
        <v>9.0299999999999994</v>
      </c>
      <c r="AE1376" s="15">
        <v>42383</v>
      </c>
      <c r="AF1376">
        <v>34.589999999999897</v>
      </c>
      <c r="AG1376" s="15">
        <v>42419</v>
      </c>
      <c r="AH1376">
        <v>13.059999999999899</v>
      </c>
      <c r="AI1376" s="15">
        <v>42254</v>
      </c>
      <c r="AJ1376">
        <v>21.979999999999901</v>
      </c>
    </row>
    <row r="1377" spans="1:36">
      <c r="A1377" s="347" t="s">
        <v>43153</v>
      </c>
      <c r="B1377" s="347">
        <v>17</v>
      </c>
      <c r="C1377" s="347">
        <v>9</v>
      </c>
      <c r="D1377" s="347">
        <v>-7.2999999999999901</v>
      </c>
      <c r="E1377" s="347">
        <v>0.71</v>
      </c>
      <c r="F1377" s="347">
        <v>-8.1999999999999904</v>
      </c>
      <c r="G1377" s="347">
        <f>D1377/ABS(F1377)</f>
        <v>-0.89024390243902418</v>
      </c>
      <c r="H1377" s="347">
        <f>E1377/ABS(F1377)</f>
        <v>8.6585365853658627E-2</v>
      </c>
      <c r="I1377" s="348">
        <f>C1377/B1377</f>
        <v>0.52941176470588236</v>
      </c>
      <c r="J1377" s="349" t="str">
        <f>LEFT(A1377,FIND("_",A1377,6)-1)</f>
        <v>entry4</v>
      </c>
      <c r="AA1377" s="38">
        <v>42258</v>
      </c>
      <c r="AB1377" s="343">
        <v>9.01</v>
      </c>
      <c r="AC1377" s="15">
        <v>42226</v>
      </c>
      <c r="AD1377">
        <v>9.0299999999999994</v>
      </c>
      <c r="AE1377" s="15">
        <v>42384</v>
      </c>
      <c r="AF1377">
        <v>34.589999999999897</v>
      </c>
      <c r="AG1377" s="15">
        <v>42422</v>
      </c>
      <c r="AH1377">
        <v>13.059999999999899</v>
      </c>
      <c r="AI1377" s="15">
        <v>42255</v>
      </c>
      <c r="AJ1377">
        <v>22.069999999999901</v>
      </c>
    </row>
    <row r="1378" spans="1:36">
      <c r="A1378" s="347" t="s">
        <v>43099</v>
      </c>
      <c r="B1378" s="347">
        <v>48</v>
      </c>
      <c r="C1378" s="347">
        <v>9</v>
      </c>
      <c r="D1378" s="347">
        <v>-24.9499999999999</v>
      </c>
      <c r="E1378" s="347">
        <v>0.93</v>
      </c>
      <c r="F1378" s="347">
        <v>-28.01</v>
      </c>
      <c r="G1378" s="347">
        <f>D1378/ABS(F1378)</f>
        <v>-0.89075330239199924</v>
      </c>
      <c r="H1378" s="347">
        <f>E1378/ABS(F1378)</f>
        <v>3.3202427704391288E-2</v>
      </c>
      <c r="I1378" s="348">
        <f>C1378/B1378</f>
        <v>0.1875</v>
      </c>
      <c r="J1378" s="349" t="str">
        <f>LEFT(A1378,FIND("_",A1378,6)-1)</f>
        <v>entry3</v>
      </c>
      <c r="AA1378" s="38">
        <v>42261</v>
      </c>
      <c r="AB1378" s="343">
        <v>9.01</v>
      </c>
      <c r="AC1378" s="15">
        <v>42227</v>
      </c>
      <c r="AD1378">
        <v>9.0299999999999994</v>
      </c>
      <c r="AE1378" s="15">
        <v>42387</v>
      </c>
      <c r="AF1378">
        <v>34.589999999999897</v>
      </c>
      <c r="AG1378" s="15">
        <v>42423</v>
      </c>
      <c r="AH1378">
        <v>13.059999999999899</v>
      </c>
      <c r="AI1378" s="15">
        <v>42256</v>
      </c>
      <c r="AJ1378">
        <v>25.5199999999999</v>
      </c>
    </row>
    <row r="1379" spans="1:36">
      <c r="A1379" s="347" t="s">
        <v>43185</v>
      </c>
      <c r="B1379" s="347">
        <v>17</v>
      </c>
      <c r="C1379" s="347">
        <v>7</v>
      </c>
      <c r="D1379" s="347">
        <v>-12</v>
      </c>
      <c r="E1379" s="347">
        <v>0.149999999999999</v>
      </c>
      <c r="F1379" s="347">
        <v>-13.45</v>
      </c>
      <c r="G1379" s="347">
        <f>D1379/ABS(F1379)</f>
        <v>-0.89219330855018597</v>
      </c>
      <c r="H1379" s="347">
        <f>E1379/ABS(F1379)</f>
        <v>1.115241635687725E-2</v>
      </c>
      <c r="I1379" s="348">
        <f>C1379/B1379</f>
        <v>0.41176470588235292</v>
      </c>
      <c r="J1379" s="349" t="str">
        <f>LEFT(A1379,FIND("_",A1379,6)-1)</f>
        <v>entry4</v>
      </c>
      <c r="AA1379" s="38">
        <v>42262</v>
      </c>
      <c r="AB1379" s="343">
        <v>9.01</v>
      </c>
      <c r="AC1379" s="15">
        <v>42228</v>
      </c>
      <c r="AD1379">
        <v>9.0299999999999994</v>
      </c>
      <c r="AE1379" s="15">
        <v>42388</v>
      </c>
      <c r="AF1379">
        <v>34.589999999999897</v>
      </c>
      <c r="AG1379" s="15">
        <v>42424</v>
      </c>
      <c r="AH1379">
        <v>13.059999999999899</v>
      </c>
      <c r="AI1379" s="15">
        <v>42257</v>
      </c>
      <c r="AJ1379">
        <v>25.599999999999898</v>
      </c>
    </row>
    <row r="1380" spans="1:36">
      <c r="A1380" s="347" t="s">
        <v>43186</v>
      </c>
      <c r="B1380" s="347">
        <v>17</v>
      </c>
      <c r="C1380" s="347">
        <v>7</v>
      </c>
      <c r="D1380" s="347">
        <v>-12.82</v>
      </c>
      <c r="E1380" s="347">
        <v>0.149999999999999</v>
      </c>
      <c r="F1380" s="347">
        <v>-14.27</v>
      </c>
      <c r="G1380" s="347">
        <f>D1380/ABS(F1380)</f>
        <v>-0.89838822704975474</v>
      </c>
      <c r="H1380" s="347">
        <f>E1380/ABS(F1380)</f>
        <v>1.051156271899082E-2</v>
      </c>
      <c r="I1380" s="348">
        <f>C1380/B1380</f>
        <v>0.41176470588235292</v>
      </c>
      <c r="J1380" s="349" t="str">
        <f>LEFT(A1380,FIND("_",A1380,6)-1)</f>
        <v>entry4</v>
      </c>
      <c r="AA1380" s="38">
        <v>42263</v>
      </c>
      <c r="AB1380" s="343">
        <v>9.01</v>
      </c>
      <c r="AC1380" s="15">
        <v>42229</v>
      </c>
      <c r="AD1380">
        <v>9.0299999999999994</v>
      </c>
      <c r="AE1380" s="15">
        <v>42389</v>
      </c>
      <c r="AF1380">
        <v>34.589999999999897</v>
      </c>
      <c r="AG1380" s="15">
        <v>42425</v>
      </c>
      <c r="AH1380">
        <v>13.059999999999899</v>
      </c>
      <c r="AI1380" s="15">
        <v>42258</v>
      </c>
      <c r="AJ1380">
        <v>25.599999999999898</v>
      </c>
    </row>
    <row r="1381" spans="1:36">
      <c r="A1381" s="347" t="s">
        <v>43076</v>
      </c>
      <c r="B1381" s="347">
        <v>48</v>
      </c>
      <c r="C1381" s="347">
        <v>12</v>
      </c>
      <c r="D1381" s="347">
        <v>-37.93</v>
      </c>
      <c r="E1381" s="347">
        <v>0.48</v>
      </c>
      <c r="F1381" s="347">
        <v>-42.079999999999899</v>
      </c>
      <c r="G1381" s="347">
        <f>D1381/ABS(F1381)</f>
        <v>-0.90137832699619991</v>
      </c>
      <c r="H1381" s="347">
        <f>E1381/ABS(F1381)</f>
        <v>1.1406844106463905E-2</v>
      </c>
      <c r="I1381" s="348">
        <f>C1381/B1381</f>
        <v>0.25</v>
      </c>
      <c r="J1381" s="349" t="str">
        <f>LEFT(A1381,FIND("_",A1381,6)-1)</f>
        <v>entry3</v>
      </c>
      <c r="AA1381" s="38">
        <v>42264</v>
      </c>
      <c r="AB1381" s="343">
        <v>9.01</v>
      </c>
      <c r="AC1381" s="15">
        <v>42233</v>
      </c>
      <c r="AD1381">
        <v>9.0299999999999994</v>
      </c>
      <c r="AE1381" s="15">
        <v>42390</v>
      </c>
      <c r="AF1381">
        <v>34.589999999999897</v>
      </c>
      <c r="AG1381" s="15">
        <v>42426</v>
      </c>
      <c r="AH1381">
        <v>13.059999999999899</v>
      </c>
      <c r="AI1381" s="15">
        <v>42261</v>
      </c>
      <c r="AJ1381">
        <v>25.599999999999898</v>
      </c>
    </row>
    <row r="1382" spans="1:36">
      <c r="A1382" s="347" t="s">
        <v>43077</v>
      </c>
      <c r="B1382" s="347">
        <v>48</v>
      </c>
      <c r="C1382" s="347">
        <v>18</v>
      </c>
      <c r="D1382" s="347">
        <v>-38.49</v>
      </c>
      <c r="E1382" s="347">
        <v>0.48</v>
      </c>
      <c r="F1382" s="347">
        <v>-42.639999999999901</v>
      </c>
      <c r="G1382" s="347">
        <f>D1382/ABS(F1382)</f>
        <v>-0.90267354596623106</v>
      </c>
      <c r="H1382" s="347">
        <f>E1382/ABS(F1382)</f>
        <v>1.1257035647279576E-2</v>
      </c>
      <c r="I1382" s="348">
        <f>C1382/B1382</f>
        <v>0.375</v>
      </c>
      <c r="J1382" s="349" t="str">
        <f>LEFT(A1382,FIND("_",A1382,6)-1)</f>
        <v>entry3</v>
      </c>
      <c r="AA1382" s="38">
        <v>42265</v>
      </c>
      <c r="AB1382" s="343">
        <v>9.01</v>
      </c>
      <c r="AC1382" s="15">
        <v>42234</v>
      </c>
      <c r="AD1382">
        <v>9.0299999999999994</v>
      </c>
      <c r="AE1382" s="15">
        <v>42391</v>
      </c>
      <c r="AF1382">
        <v>34.589999999999897</v>
      </c>
      <c r="AG1382" s="15">
        <v>42429</v>
      </c>
      <c r="AH1382">
        <v>13.059999999999899</v>
      </c>
      <c r="AI1382" s="15">
        <v>42262</v>
      </c>
      <c r="AJ1382">
        <v>25.599999999999898</v>
      </c>
    </row>
    <row r="1383" spans="1:36">
      <c r="A1383" s="347" t="s">
        <v>43141</v>
      </c>
      <c r="B1383" s="347">
        <v>17</v>
      </c>
      <c r="C1383" s="347">
        <v>6</v>
      </c>
      <c r="D1383" s="347">
        <v>-13.7</v>
      </c>
      <c r="E1383" s="347">
        <v>1.44999999999999</v>
      </c>
      <c r="F1383" s="347">
        <v>-15.15</v>
      </c>
      <c r="G1383" s="347">
        <f>D1383/ABS(F1383)</f>
        <v>-0.90429042904290424</v>
      </c>
      <c r="H1383" s="347">
        <f>E1383/ABS(F1383)</f>
        <v>9.570957095709505E-2</v>
      </c>
      <c r="I1383" s="348">
        <f>C1383/B1383</f>
        <v>0.35294117647058826</v>
      </c>
      <c r="J1383" s="349" t="str">
        <f>LEFT(A1383,FIND("_",A1383,6)-1)</f>
        <v>entry4</v>
      </c>
      <c r="AA1383" s="38">
        <v>42268</v>
      </c>
      <c r="AB1383" s="343">
        <v>9.01</v>
      </c>
      <c r="AC1383" s="15">
        <v>42235</v>
      </c>
      <c r="AD1383">
        <v>9.0299999999999994</v>
      </c>
      <c r="AE1383" s="15">
        <v>42394</v>
      </c>
      <c r="AF1383">
        <v>34.589999999999897</v>
      </c>
      <c r="AG1383" s="15">
        <v>42431</v>
      </c>
      <c r="AH1383">
        <v>13.059999999999899</v>
      </c>
      <c r="AI1383" s="15">
        <v>42263</v>
      </c>
      <c r="AJ1383">
        <v>25.599999999999898</v>
      </c>
    </row>
    <row r="1384" spans="1:36">
      <c r="A1384" s="347" t="s">
        <v>43075</v>
      </c>
      <c r="B1384" s="347">
        <v>48</v>
      </c>
      <c r="C1384" s="347">
        <v>10</v>
      </c>
      <c r="D1384" s="347">
        <v>-25.39</v>
      </c>
      <c r="E1384" s="347">
        <v>0.48</v>
      </c>
      <c r="F1384" s="347">
        <v>-28.07</v>
      </c>
      <c r="G1384" s="347">
        <f>D1384/ABS(F1384)</f>
        <v>-0.90452440327752048</v>
      </c>
      <c r="H1384" s="347">
        <f>E1384/ABS(F1384)</f>
        <v>1.7100106875667972E-2</v>
      </c>
      <c r="I1384" s="348">
        <f>C1384/B1384</f>
        <v>0.20833333333333334</v>
      </c>
      <c r="J1384" s="349" t="str">
        <f>LEFT(A1384,FIND("_",A1384,6)-1)</f>
        <v>entry3</v>
      </c>
      <c r="AA1384" s="38">
        <v>42269</v>
      </c>
      <c r="AB1384" s="343">
        <v>9.01</v>
      </c>
      <c r="AC1384" s="15">
        <v>42236</v>
      </c>
      <c r="AD1384">
        <v>9.0299999999999994</v>
      </c>
      <c r="AE1384" s="15">
        <v>42395</v>
      </c>
      <c r="AF1384">
        <v>34.589999999999897</v>
      </c>
      <c r="AG1384" s="15">
        <v>42432</v>
      </c>
      <c r="AH1384">
        <v>13.059999999999899</v>
      </c>
      <c r="AI1384" s="15">
        <v>42264</v>
      </c>
      <c r="AJ1384">
        <v>25.599999999999898</v>
      </c>
    </row>
    <row r="1385" spans="1:36">
      <c r="A1385" s="347" t="s">
        <v>43140</v>
      </c>
      <c r="B1385" s="347">
        <v>17</v>
      </c>
      <c r="C1385" s="347">
        <v>2</v>
      </c>
      <c r="D1385" s="347">
        <v>-19.09</v>
      </c>
      <c r="E1385" s="347">
        <v>1.44999999999999</v>
      </c>
      <c r="F1385" s="347">
        <v>-21.1</v>
      </c>
      <c r="G1385" s="347">
        <f>D1385/ABS(F1385)</f>
        <v>-0.90473933649289096</v>
      </c>
      <c r="H1385" s="347">
        <f>E1385/ABS(F1385)</f>
        <v>6.8720379146918947E-2</v>
      </c>
      <c r="I1385" s="348">
        <f>C1385/B1385</f>
        <v>0.11764705882352941</v>
      </c>
      <c r="J1385" s="349" t="str">
        <f>LEFT(A1385,FIND("_",A1385,6)-1)</f>
        <v>entry4</v>
      </c>
      <c r="AA1385" s="38">
        <v>42270</v>
      </c>
      <c r="AB1385" s="343">
        <v>9.01</v>
      </c>
      <c r="AC1385" s="15">
        <v>42237</v>
      </c>
      <c r="AD1385">
        <v>9.0299999999999994</v>
      </c>
      <c r="AE1385" s="15">
        <v>42396</v>
      </c>
      <c r="AF1385">
        <v>34.589999999999897</v>
      </c>
      <c r="AG1385" s="15">
        <v>42433</v>
      </c>
      <c r="AH1385">
        <v>13.059999999999899</v>
      </c>
      <c r="AI1385" s="15">
        <v>42265</v>
      </c>
      <c r="AJ1385">
        <v>25.599999999999898</v>
      </c>
    </row>
    <row r="1386" spans="1:36">
      <c r="A1386" s="347" t="s">
        <v>43143</v>
      </c>
      <c r="B1386" s="347">
        <v>17</v>
      </c>
      <c r="C1386" s="347">
        <v>1</v>
      </c>
      <c r="D1386" s="347">
        <v>-15.389999999999899</v>
      </c>
      <c r="E1386" s="347">
        <v>1.44999999999999</v>
      </c>
      <c r="F1386" s="347">
        <v>-16.84</v>
      </c>
      <c r="G1386" s="347">
        <f>D1386/ABS(F1386)</f>
        <v>-0.91389548693586098</v>
      </c>
      <c r="H1386" s="347">
        <f>E1386/ABS(F1386)</f>
        <v>8.6104513064132415E-2</v>
      </c>
      <c r="I1386" s="348">
        <f>C1386/B1386</f>
        <v>5.8823529411764705E-2</v>
      </c>
      <c r="J1386" s="349" t="str">
        <f>LEFT(A1386,FIND("_",A1386,6)-1)</f>
        <v>entry4</v>
      </c>
      <c r="AA1386" s="38">
        <v>42271</v>
      </c>
      <c r="AB1386" s="343">
        <v>9.01</v>
      </c>
      <c r="AC1386" s="15">
        <v>42240</v>
      </c>
      <c r="AD1386">
        <v>9.0299999999999994</v>
      </c>
      <c r="AE1386" s="15">
        <v>42397</v>
      </c>
      <c r="AF1386">
        <v>34.589999999999897</v>
      </c>
      <c r="AG1386" s="15">
        <v>42436</v>
      </c>
      <c r="AH1386">
        <v>13.059999999999899</v>
      </c>
      <c r="AI1386" s="15">
        <v>42268</v>
      </c>
      <c r="AJ1386">
        <v>25.599999999999898</v>
      </c>
    </row>
    <row r="1387" spans="1:36">
      <c r="A1387" s="347" t="s">
        <v>43147</v>
      </c>
      <c r="B1387" s="347">
        <v>17</v>
      </c>
      <c r="C1387" s="347">
        <v>1</v>
      </c>
      <c r="D1387" s="347">
        <v>-15.389999999999899</v>
      </c>
      <c r="E1387" s="347">
        <v>1.44999999999999</v>
      </c>
      <c r="F1387" s="347">
        <v>-16.84</v>
      </c>
      <c r="G1387" s="347">
        <f>D1387/ABS(F1387)</f>
        <v>-0.91389548693586098</v>
      </c>
      <c r="H1387" s="347">
        <f>E1387/ABS(F1387)</f>
        <v>8.6104513064132415E-2</v>
      </c>
      <c r="I1387" s="348">
        <f>C1387/B1387</f>
        <v>5.8823529411764705E-2</v>
      </c>
      <c r="J1387" s="349" t="str">
        <f>LEFT(A1387,FIND("_",A1387,6)-1)</f>
        <v>entry4</v>
      </c>
      <c r="AA1387" s="38">
        <v>42272</v>
      </c>
      <c r="AB1387" s="343">
        <v>9.01</v>
      </c>
      <c r="AC1387" s="15">
        <v>42241</v>
      </c>
      <c r="AD1387">
        <v>9.0299999999999994</v>
      </c>
      <c r="AE1387" s="15">
        <v>42398</v>
      </c>
      <c r="AF1387">
        <v>34.589999999999897</v>
      </c>
      <c r="AG1387" s="15">
        <v>42437</v>
      </c>
      <c r="AH1387">
        <v>13.059999999999899</v>
      </c>
      <c r="AI1387" s="15">
        <v>42269</v>
      </c>
      <c r="AJ1387">
        <v>25.599999999999898</v>
      </c>
    </row>
    <row r="1388" spans="1:36">
      <c r="A1388" s="347" t="s">
        <v>43078</v>
      </c>
      <c r="B1388" s="347">
        <v>48</v>
      </c>
      <c r="C1388" s="347">
        <v>20</v>
      </c>
      <c r="D1388" s="347">
        <v>-45.65</v>
      </c>
      <c r="E1388" s="347">
        <v>0.48</v>
      </c>
      <c r="F1388" s="347">
        <v>-49.799999999999898</v>
      </c>
      <c r="G1388" s="347">
        <f>D1388/ABS(F1388)</f>
        <v>-0.91666666666666852</v>
      </c>
      <c r="H1388" s="347">
        <f>E1388/ABS(F1388)</f>
        <v>9.6385542168674898E-3</v>
      </c>
      <c r="I1388" s="348">
        <f>C1388/B1388</f>
        <v>0.41666666666666669</v>
      </c>
      <c r="J1388" s="349" t="str">
        <f>LEFT(A1388,FIND("_",A1388,6)-1)</f>
        <v>entry3</v>
      </c>
      <c r="AA1388" s="38">
        <v>42277</v>
      </c>
      <c r="AB1388" s="343">
        <v>9.01</v>
      </c>
      <c r="AC1388" s="15">
        <v>42242</v>
      </c>
      <c r="AD1388">
        <v>9.0299999999999994</v>
      </c>
      <c r="AE1388" s="15">
        <v>42401</v>
      </c>
      <c r="AF1388">
        <v>34.589999999999897</v>
      </c>
      <c r="AG1388" s="15">
        <v>42438</v>
      </c>
      <c r="AH1388">
        <v>13.059999999999899</v>
      </c>
      <c r="AI1388" s="15">
        <v>42270</v>
      </c>
      <c r="AJ1388">
        <v>25.599999999999898</v>
      </c>
    </row>
    <row r="1389" spans="1:36">
      <c r="A1389" s="347" t="s">
        <v>43145</v>
      </c>
      <c r="B1389" s="347">
        <v>17</v>
      </c>
      <c r="C1389" s="347">
        <v>5</v>
      </c>
      <c r="D1389" s="347">
        <v>-18.509999999999899</v>
      </c>
      <c r="E1389" s="347">
        <v>1.44999999999999</v>
      </c>
      <c r="F1389" s="347">
        <v>-19.959999999999901</v>
      </c>
      <c r="G1389" s="347">
        <f>D1389/ABS(F1389)</f>
        <v>-0.92735470941883713</v>
      </c>
      <c r="H1389" s="347">
        <f>E1389/ABS(F1389)</f>
        <v>7.2645290581162175E-2</v>
      </c>
      <c r="I1389" s="348">
        <f>C1389/B1389</f>
        <v>0.29411764705882354</v>
      </c>
      <c r="J1389" s="349" t="str">
        <f>LEFT(A1389,FIND("_",A1389,6)-1)</f>
        <v>entry4</v>
      </c>
      <c r="AA1389" s="38">
        <v>42278</v>
      </c>
      <c r="AB1389" s="343">
        <v>9.01</v>
      </c>
      <c r="AC1389" s="15">
        <v>42243</v>
      </c>
      <c r="AD1389">
        <v>9.0299999999999994</v>
      </c>
      <c r="AE1389" s="15">
        <v>42402</v>
      </c>
      <c r="AF1389">
        <v>34.589999999999897</v>
      </c>
      <c r="AG1389" s="15">
        <v>42439</v>
      </c>
      <c r="AH1389">
        <v>13.059999999999899</v>
      </c>
      <c r="AI1389" s="15">
        <v>42271</v>
      </c>
      <c r="AJ1389">
        <v>25.599999999999898</v>
      </c>
    </row>
    <row r="1390" spans="1:36">
      <c r="A1390" s="347" t="s">
        <v>43157</v>
      </c>
      <c r="B1390" s="347">
        <v>17</v>
      </c>
      <c r="C1390" s="347">
        <v>7</v>
      </c>
      <c r="D1390" s="347">
        <v>-11.86</v>
      </c>
      <c r="E1390" s="347">
        <v>0.71</v>
      </c>
      <c r="F1390" s="347">
        <v>-12.76</v>
      </c>
      <c r="G1390" s="347">
        <f>D1390/ABS(F1390)</f>
        <v>-0.92946708463949845</v>
      </c>
      <c r="H1390" s="347">
        <f>E1390/ABS(F1390)</f>
        <v>5.5642633228840124E-2</v>
      </c>
      <c r="I1390" s="348">
        <f>C1390/B1390</f>
        <v>0.41176470588235292</v>
      </c>
      <c r="J1390" s="349" t="str">
        <f>LEFT(A1390,FIND("_",A1390,6)-1)</f>
        <v>entry4</v>
      </c>
      <c r="AA1390" s="38">
        <v>42279</v>
      </c>
      <c r="AB1390" s="343">
        <v>9.01</v>
      </c>
      <c r="AC1390" s="15">
        <v>42244</v>
      </c>
      <c r="AD1390">
        <v>9.0299999999999994</v>
      </c>
      <c r="AE1390" s="15">
        <v>42403</v>
      </c>
      <c r="AF1390">
        <v>34.589999999999897</v>
      </c>
      <c r="AG1390" s="15">
        <v>42440</v>
      </c>
      <c r="AH1390">
        <v>13.059999999999899</v>
      </c>
      <c r="AI1390" s="15">
        <v>42272</v>
      </c>
      <c r="AJ1390">
        <v>25.599999999999898</v>
      </c>
    </row>
    <row r="1391" spans="1:36">
      <c r="A1391" s="347" t="s">
        <v>43170</v>
      </c>
      <c r="B1391" s="347">
        <v>17</v>
      </c>
      <c r="C1391" s="347">
        <v>4</v>
      </c>
      <c r="D1391" s="347">
        <v>-27.92</v>
      </c>
      <c r="E1391" s="347">
        <v>0.71</v>
      </c>
      <c r="F1391" s="347">
        <v>-29.9</v>
      </c>
      <c r="G1391" s="347">
        <f>D1391/ABS(F1391)</f>
        <v>-0.93377926421404689</v>
      </c>
      <c r="H1391" s="347">
        <f>E1391/ABS(F1391)</f>
        <v>2.374581939799331E-2</v>
      </c>
      <c r="I1391" s="348">
        <f>C1391/B1391</f>
        <v>0.23529411764705882</v>
      </c>
      <c r="J1391" s="349" t="str">
        <f>LEFT(A1391,FIND("_",A1391,6)-1)</f>
        <v>entry4</v>
      </c>
      <c r="AA1391" s="38">
        <v>42282</v>
      </c>
      <c r="AB1391" s="343">
        <v>9.01</v>
      </c>
      <c r="AC1391" s="15">
        <v>42247</v>
      </c>
      <c r="AD1391">
        <v>9.0299999999999994</v>
      </c>
      <c r="AE1391" s="15">
        <v>42404</v>
      </c>
      <c r="AF1391">
        <v>34.589999999999897</v>
      </c>
      <c r="AG1391" s="15">
        <v>42443</v>
      </c>
      <c r="AH1391">
        <v>13.059999999999899</v>
      </c>
      <c r="AI1391" s="15">
        <v>42277</v>
      </c>
      <c r="AJ1391">
        <v>25.599999999999898</v>
      </c>
    </row>
    <row r="1392" spans="1:36">
      <c r="A1392" s="347" t="s">
        <v>43174</v>
      </c>
      <c r="B1392" s="347">
        <v>17</v>
      </c>
      <c r="C1392" s="347">
        <v>4</v>
      </c>
      <c r="D1392" s="347">
        <v>-27.92</v>
      </c>
      <c r="E1392" s="347">
        <v>0.71</v>
      </c>
      <c r="F1392" s="347">
        <v>-29.9</v>
      </c>
      <c r="G1392" s="347">
        <f>D1392/ABS(F1392)</f>
        <v>-0.93377926421404689</v>
      </c>
      <c r="H1392" s="347">
        <f>E1392/ABS(F1392)</f>
        <v>2.374581939799331E-2</v>
      </c>
      <c r="I1392" s="348">
        <f>C1392/B1392</f>
        <v>0.23529411764705882</v>
      </c>
      <c r="J1392" s="349" t="str">
        <f>LEFT(A1392,FIND("_",A1392,6)-1)</f>
        <v>entry4</v>
      </c>
      <c r="AA1392" s="38">
        <v>42283</v>
      </c>
      <c r="AB1392" s="343">
        <v>9.01</v>
      </c>
      <c r="AC1392" s="15">
        <v>42248</v>
      </c>
      <c r="AD1392">
        <v>9.0299999999999994</v>
      </c>
      <c r="AE1392" s="15">
        <v>42405</v>
      </c>
      <c r="AF1392">
        <v>34.589999999999897</v>
      </c>
      <c r="AG1392" s="15">
        <v>42444</v>
      </c>
      <c r="AH1392">
        <v>13.059999999999899</v>
      </c>
      <c r="AI1392" s="15">
        <v>42278</v>
      </c>
      <c r="AJ1392">
        <v>25.599999999999898</v>
      </c>
    </row>
    <row r="1393" spans="1:36">
      <c r="A1393" s="347" t="s">
        <v>43144</v>
      </c>
      <c r="B1393" s="347">
        <v>17</v>
      </c>
      <c r="C1393" s="347">
        <v>1</v>
      </c>
      <c r="D1393" s="347">
        <v>-22.44</v>
      </c>
      <c r="E1393" s="347">
        <v>1.44999999999999</v>
      </c>
      <c r="F1393" s="347">
        <v>-23.889999999999901</v>
      </c>
      <c r="G1393" s="347">
        <f>D1393/ABS(F1393)</f>
        <v>-0.93930514859774361</v>
      </c>
      <c r="H1393" s="347">
        <f>E1393/ABS(F1393)</f>
        <v>6.0694851402260191E-2</v>
      </c>
      <c r="I1393" s="348">
        <f>C1393/B1393</f>
        <v>5.8823529411764705E-2</v>
      </c>
      <c r="J1393" s="349" t="str">
        <f>LEFT(A1393,FIND("_",A1393,6)-1)</f>
        <v>entry4</v>
      </c>
      <c r="AA1393" s="38">
        <v>42284</v>
      </c>
      <c r="AB1393" s="343">
        <v>9.01</v>
      </c>
      <c r="AC1393" s="15">
        <v>42249</v>
      </c>
      <c r="AD1393">
        <v>9.0299999999999994</v>
      </c>
      <c r="AE1393" s="15">
        <v>42411</v>
      </c>
      <c r="AF1393">
        <v>34.589999999999897</v>
      </c>
      <c r="AG1393" s="15">
        <v>42445</v>
      </c>
      <c r="AH1393">
        <v>13.059999999999899</v>
      </c>
      <c r="AI1393" s="15">
        <v>42279</v>
      </c>
      <c r="AJ1393">
        <v>25.599999999999898</v>
      </c>
    </row>
    <row r="1394" spans="1:36">
      <c r="A1394" s="347" t="s">
        <v>43148</v>
      </c>
      <c r="B1394" s="347">
        <v>17</v>
      </c>
      <c r="C1394" s="347">
        <v>1</v>
      </c>
      <c r="D1394" s="347">
        <v>-22.44</v>
      </c>
      <c r="E1394" s="347">
        <v>1.44999999999999</v>
      </c>
      <c r="F1394" s="347">
        <v>-23.889999999999901</v>
      </c>
      <c r="G1394" s="347">
        <f>D1394/ABS(F1394)</f>
        <v>-0.93930514859774361</v>
      </c>
      <c r="H1394" s="347">
        <f>E1394/ABS(F1394)</f>
        <v>6.0694851402260191E-2</v>
      </c>
      <c r="I1394" s="348">
        <f>C1394/B1394</f>
        <v>5.8823529411764705E-2</v>
      </c>
      <c r="J1394" s="349" t="str">
        <f>LEFT(A1394,FIND("_",A1394,6)-1)</f>
        <v>entry4</v>
      </c>
      <c r="AA1394" s="38">
        <v>42285</v>
      </c>
      <c r="AB1394" s="343">
        <v>9.01</v>
      </c>
      <c r="AC1394" s="15">
        <v>42250</v>
      </c>
      <c r="AD1394">
        <v>9.0299999999999994</v>
      </c>
      <c r="AE1394" s="15">
        <v>42412</v>
      </c>
      <c r="AF1394">
        <v>34.589999999999897</v>
      </c>
      <c r="AG1394" s="15">
        <v>42446</v>
      </c>
      <c r="AH1394">
        <v>13.059999999999899</v>
      </c>
      <c r="AI1394" s="15">
        <v>42282</v>
      </c>
      <c r="AJ1394">
        <v>25.599999999999898</v>
      </c>
    </row>
    <row r="1395" spans="1:36">
      <c r="A1395" s="347" t="s">
        <v>43149</v>
      </c>
      <c r="B1395" s="347">
        <v>17</v>
      </c>
      <c r="C1395" s="347">
        <v>4</v>
      </c>
      <c r="D1395" s="347">
        <v>-24.939999999999898</v>
      </c>
      <c r="E1395" s="347">
        <v>1.44999999999999</v>
      </c>
      <c r="F1395" s="347">
        <v>-26.389999999999901</v>
      </c>
      <c r="G1395" s="347">
        <f>D1395/ABS(F1395)</f>
        <v>-0.9450549450549447</v>
      </c>
      <c r="H1395" s="347">
        <f>E1395/ABS(F1395)</f>
        <v>5.4945054945054771E-2</v>
      </c>
      <c r="I1395" s="348">
        <f>C1395/B1395</f>
        <v>0.23529411764705882</v>
      </c>
      <c r="J1395" s="349" t="str">
        <f>LEFT(A1395,FIND("_",A1395,6)-1)</f>
        <v>entry4</v>
      </c>
      <c r="AA1395" s="38">
        <v>42289</v>
      </c>
      <c r="AB1395" s="343">
        <v>9.01</v>
      </c>
      <c r="AC1395" s="15">
        <v>42251</v>
      </c>
      <c r="AD1395">
        <v>9.0299999999999994</v>
      </c>
      <c r="AE1395" s="15">
        <v>42415</v>
      </c>
      <c r="AF1395">
        <v>34.749999999999901</v>
      </c>
      <c r="AG1395" s="15">
        <v>42447</v>
      </c>
      <c r="AH1395">
        <v>13.059999999999899</v>
      </c>
      <c r="AI1395" s="15">
        <v>42283</v>
      </c>
      <c r="AJ1395">
        <v>25.599999999999898</v>
      </c>
    </row>
    <row r="1396" spans="1:36">
      <c r="A1396" s="347" t="s">
        <v>43177</v>
      </c>
      <c r="B1396" s="347">
        <v>17</v>
      </c>
      <c r="C1396" s="347">
        <v>12</v>
      </c>
      <c r="D1396" s="347">
        <v>-5.27</v>
      </c>
      <c r="E1396" s="347">
        <v>0.29999999999999899</v>
      </c>
      <c r="F1396" s="347">
        <v>-5.57</v>
      </c>
      <c r="G1396" s="347">
        <f>D1396/ABS(F1396)</f>
        <v>-0.94614003590664264</v>
      </c>
      <c r="H1396" s="347">
        <f>E1396/ABS(F1396)</f>
        <v>5.3859964093357089E-2</v>
      </c>
      <c r="I1396" s="348">
        <f>C1396/B1396</f>
        <v>0.70588235294117652</v>
      </c>
      <c r="J1396" s="349" t="str">
        <f>LEFT(A1396,FIND("_",A1396,6)-1)</f>
        <v>entry4</v>
      </c>
      <c r="AA1396" s="38">
        <v>42290</v>
      </c>
      <c r="AB1396" s="343">
        <v>9.01</v>
      </c>
      <c r="AC1396" s="15">
        <v>42254</v>
      </c>
      <c r="AD1396">
        <v>9.0299999999999994</v>
      </c>
      <c r="AE1396" s="15">
        <v>42416</v>
      </c>
      <c r="AF1396">
        <v>34.7899999999999</v>
      </c>
      <c r="AG1396" s="15">
        <v>42450</v>
      </c>
      <c r="AH1396">
        <v>13.059999999999899</v>
      </c>
      <c r="AI1396" s="15">
        <v>42284</v>
      </c>
      <c r="AJ1396">
        <v>25.599999999999898</v>
      </c>
    </row>
    <row r="1397" spans="1:36">
      <c r="A1397" s="347" t="s">
        <v>43146</v>
      </c>
      <c r="B1397" s="347">
        <v>17</v>
      </c>
      <c r="C1397" s="347">
        <v>5</v>
      </c>
      <c r="D1397" s="347">
        <v>-29.07</v>
      </c>
      <c r="E1397" s="347">
        <v>1.44999999999999</v>
      </c>
      <c r="F1397" s="347">
        <v>-30.5199999999999</v>
      </c>
      <c r="G1397" s="347">
        <f>D1397/ABS(F1397)</f>
        <v>-0.95249017038008177</v>
      </c>
      <c r="H1397" s="347">
        <f>E1397/ABS(F1397)</f>
        <v>4.7509829619921187E-2</v>
      </c>
      <c r="I1397" s="348">
        <f>C1397/B1397</f>
        <v>0.29411764705882354</v>
      </c>
      <c r="J1397" s="349" t="str">
        <f>LEFT(A1397,FIND("_",A1397,6)-1)</f>
        <v>entry4</v>
      </c>
      <c r="AA1397" s="38">
        <v>42291</v>
      </c>
      <c r="AB1397" s="343">
        <v>9.01</v>
      </c>
      <c r="AC1397" s="15">
        <v>42255</v>
      </c>
      <c r="AD1397">
        <v>9.0299999999999994</v>
      </c>
      <c r="AE1397" s="15">
        <v>42417</v>
      </c>
      <c r="AF1397">
        <v>34.979999999999897</v>
      </c>
      <c r="AG1397" s="15">
        <v>42451</v>
      </c>
      <c r="AH1397">
        <v>13.059999999999899</v>
      </c>
      <c r="AI1397" s="15">
        <v>42285</v>
      </c>
      <c r="AJ1397">
        <v>25.599999999999898</v>
      </c>
    </row>
    <row r="1398" spans="1:36">
      <c r="A1398" s="347" t="s">
        <v>43178</v>
      </c>
      <c r="B1398" s="347">
        <v>17</v>
      </c>
      <c r="C1398" s="347">
        <v>12</v>
      </c>
      <c r="D1398" s="347">
        <v>-6.09</v>
      </c>
      <c r="E1398" s="347">
        <v>0.29999999999999899</v>
      </c>
      <c r="F1398" s="347">
        <v>-6.39</v>
      </c>
      <c r="G1398" s="347">
        <f>D1398/ABS(F1398)</f>
        <v>-0.95305164319248825</v>
      </c>
      <c r="H1398" s="347">
        <f>E1398/ABS(F1398)</f>
        <v>4.6948356807511582E-2</v>
      </c>
      <c r="I1398" s="348">
        <f>C1398/B1398</f>
        <v>0.70588235294117652</v>
      </c>
      <c r="J1398" s="349" t="str">
        <f>LEFT(A1398,FIND("_",A1398,6)-1)</f>
        <v>entry4</v>
      </c>
      <c r="AA1398" s="38">
        <v>42292</v>
      </c>
      <c r="AB1398" s="343">
        <v>9.01</v>
      </c>
      <c r="AC1398" s="15">
        <v>42256</v>
      </c>
      <c r="AD1398">
        <v>9.0299999999999994</v>
      </c>
      <c r="AE1398" s="15">
        <v>42418</v>
      </c>
      <c r="AF1398">
        <v>34.949999999999903</v>
      </c>
      <c r="AG1398" s="15">
        <v>42452</v>
      </c>
      <c r="AH1398">
        <v>13.059999999999899</v>
      </c>
      <c r="AI1398" s="15">
        <v>42289</v>
      </c>
      <c r="AJ1398">
        <v>25.599999999999898</v>
      </c>
    </row>
    <row r="1399" spans="1:36">
      <c r="A1399" s="347" t="s">
        <v>43168</v>
      </c>
      <c r="B1399" s="347">
        <v>17</v>
      </c>
      <c r="C1399" s="347">
        <v>3</v>
      </c>
      <c r="D1399" s="347">
        <v>-14.87</v>
      </c>
      <c r="E1399" s="347">
        <v>0.71</v>
      </c>
      <c r="F1399" s="347">
        <v>-15.58</v>
      </c>
      <c r="G1399" s="347">
        <f>D1399/ABS(F1399)</f>
        <v>-0.95442875481386391</v>
      </c>
      <c r="H1399" s="347">
        <f>E1399/ABS(F1399)</f>
        <v>4.5571245186136068E-2</v>
      </c>
      <c r="I1399" s="348">
        <f>C1399/B1399</f>
        <v>0.17647058823529413</v>
      </c>
      <c r="J1399" s="349" t="str">
        <f>LEFT(A1399,FIND("_",A1399,6)-1)</f>
        <v>entry4</v>
      </c>
      <c r="AA1399" s="38">
        <v>42293</v>
      </c>
      <c r="AB1399" s="343">
        <v>9.01</v>
      </c>
      <c r="AC1399" s="15">
        <v>42257</v>
      </c>
      <c r="AD1399">
        <v>9.0299999999999994</v>
      </c>
      <c r="AE1399" s="15">
        <v>42419</v>
      </c>
      <c r="AF1399">
        <v>34.939999999999898</v>
      </c>
      <c r="AG1399" s="15">
        <v>42453</v>
      </c>
      <c r="AH1399">
        <v>13.059999999999899</v>
      </c>
      <c r="AI1399" s="15">
        <v>42290</v>
      </c>
      <c r="AJ1399">
        <v>25.599999999999898</v>
      </c>
    </row>
    <row r="1400" spans="1:36">
      <c r="A1400" s="347" t="s">
        <v>43172</v>
      </c>
      <c r="B1400" s="347">
        <v>17</v>
      </c>
      <c r="C1400" s="347">
        <v>3</v>
      </c>
      <c r="D1400" s="347">
        <v>-14.87</v>
      </c>
      <c r="E1400" s="347">
        <v>0.71</v>
      </c>
      <c r="F1400" s="347">
        <v>-15.58</v>
      </c>
      <c r="G1400" s="347">
        <f>D1400/ABS(F1400)</f>
        <v>-0.95442875481386391</v>
      </c>
      <c r="H1400" s="347">
        <f>E1400/ABS(F1400)</f>
        <v>4.5571245186136068E-2</v>
      </c>
      <c r="I1400" s="348">
        <f>C1400/B1400</f>
        <v>0.17647058823529413</v>
      </c>
      <c r="J1400" s="349" t="str">
        <f>LEFT(A1400,FIND("_",A1400,6)-1)</f>
        <v>entry4</v>
      </c>
      <c r="AA1400" s="38">
        <v>42296</v>
      </c>
      <c r="AB1400" s="343">
        <v>9.01</v>
      </c>
      <c r="AC1400" s="15">
        <v>42258</v>
      </c>
      <c r="AD1400">
        <v>9.0299999999999994</v>
      </c>
      <c r="AE1400" s="15">
        <v>42422</v>
      </c>
      <c r="AF1400">
        <v>34.829999999999899</v>
      </c>
      <c r="AG1400" s="15">
        <v>42454</v>
      </c>
      <c r="AH1400">
        <v>13.059999999999899</v>
      </c>
      <c r="AI1400" s="15">
        <v>42291</v>
      </c>
      <c r="AJ1400">
        <v>25.599999999999898</v>
      </c>
    </row>
    <row r="1401" spans="1:36">
      <c r="A1401" s="347" t="s">
        <v>43167</v>
      </c>
      <c r="B1401" s="347">
        <v>17</v>
      </c>
      <c r="C1401" s="347">
        <v>0</v>
      </c>
      <c r="D1401" s="347">
        <v>-15.48</v>
      </c>
      <c r="E1401" s="347">
        <v>0.71</v>
      </c>
      <c r="F1401" s="347">
        <v>-16.189999999999898</v>
      </c>
      <c r="G1401" s="347">
        <f>D1401/ABS(F1401)</f>
        <v>-0.95614576899321169</v>
      </c>
      <c r="H1401" s="347">
        <f>E1401/ABS(F1401)</f>
        <v>4.3854231006794593E-2</v>
      </c>
      <c r="I1401" s="348">
        <f>C1401/B1401</f>
        <v>0</v>
      </c>
      <c r="J1401" s="349" t="str">
        <f>LEFT(A1401,FIND("_",A1401,6)-1)</f>
        <v>entry4</v>
      </c>
      <c r="AA1401" s="38">
        <v>42297</v>
      </c>
      <c r="AB1401" s="343">
        <v>9.01</v>
      </c>
      <c r="AC1401" s="15">
        <v>42261</v>
      </c>
      <c r="AD1401">
        <v>9.0299999999999994</v>
      </c>
      <c r="AE1401" s="15">
        <v>42423</v>
      </c>
      <c r="AF1401">
        <v>35.079999999999899</v>
      </c>
      <c r="AG1401" s="15">
        <v>42457</v>
      </c>
      <c r="AH1401">
        <v>13.059999999999899</v>
      </c>
      <c r="AI1401" s="15">
        <v>42292</v>
      </c>
      <c r="AJ1401">
        <v>25.599999999999898</v>
      </c>
    </row>
    <row r="1402" spans="1:36">
      <c r="A1402" s="347" t="s">
        <v>43171</v>
      </c>
      <c r="B1402" s="347">
        <v>17</v>
      </c>
      <c r="C1402" s="347">
        <v>0</v>
      </c>
      <c r="D1402" s="347">
        <v>-15.48</v>
      </c>
      <c r="E1402" s="347">
        <v>0.71</v>
      </c>
      <c r="F1402" s="347">
        <v>-16.189999999999898</v>
      </c>
      <c r="G1402" s="347">
        <f>D1402/ABS(F1402)</f>
        <v>-0.95614576899321169</v>
      </c>
      <c r="H1402" s="347">
        <f>E1402/ABS(F1402)</f>
        <v>4.3854231006794593E-2</v>
      </c>
      <c r="I1402" s="348">
        <f>C1402/B1402</f>
        <v>0</v>
      </c>
      <c r="J1402" s="349" t="str">
        <f>LEFT(A1402,FIND("_",A1402,6)-1)</f>
        <v>entry4</v>
      </c>
      <c r="AA1402" s="38">
        <v>42298</v>
      </c>
      <c r="AB1402" s="343">
        <v>9.01</v>
      </c>
      <c r="AC1402" s="15">
        <v>42262</v>
      </c>
      <c r="AD1402">
        <v>9.0299999999999994</v>
      </c>
      <c r="AE1402" s="15">
        <v>42424</v>
      </c>
      <c r="AF1402">
        <v>35.239999999999903</v>
      </c>
      <c r="AG1402" s="15">
        <v>42458</v>
      </c>
      <c r="AH1402">
        <v>13.059999999999899</v>
      </c>
      <c r="AI1402" s="15">
        <v>42293</v>
      </c>
      <c r="AJ1402">
        <v>25.599999999999898</v>
      </c>
    </row>
    <row r="1403" spans="1:36">
      <c r="A1403" s="347" t="s">
        <v>43150</v>
      </c>
      <c r="B1403" s="347">
        <v>17</v>
      </c>
      <c r="C1403" s="347">
        <v>5</v>
      </c>
      <c r="D1403" s="347">
        <v>-32.770000000000003</v>
      </c>
      <c r="E1403" s="347">
        <v>1.44999999999999</v>
      </c>
      <c r="F1403" s="347">
        <v>-34.22</v>
      </c>
      <c r="G1403" s="347">
        <f>D1403/ABS(F1403)</f>
        <v>-0.95762711864406791</v>
      </c>
      <c r="H1403" s="347">
        <f>E1403/ABS(F1403)</f>
        <v>4.237288135593191E-2</v>
      </c>
      <c r="I1403" s="348">
        <f>C1403/B1403</f>
        <v>0.29411764705882354</v>
      </c>
      <c r="J1403" s="349" t="str">
        <f>LEFT(A1403,FIND("_",A1403,6)-1)</f>
        <v>entry4</v>
      </c>
      <c r="AA1403" s="38">
        <v>42299</v>
      </c>
      <c r="AB1403" s="343">
        <v>9.01</v>
      </c>
      <c r="AC1403" s="15">
        <v>42263</v>
      </c>
      <c r="AD1403">
        <v>9.0299999999999994</v>
      </c>
      <c r="AE1403" s="15">
        <v>42425</v>
      </c>
      <c r="AF1403">
        <v>35.279999999999902</v>
      </c>
      <c r="AG1403" s="15">
        <v>42459</v>
      </c>
      <c r="AH1403">
        <v>13.059999999999899</v>
      </c>
      <c r="AI1403" s="15">
        <v>42296</v>
      </c>
      <c r="AJ1403">
        <v>25.599999999999898</v>
      </c>
    </row>
    <row r="1404" spans="1:36">
      <c r="A1404" s="347" t="s">
        <v>43169</v>
      </c>
      <c r="B1404" s="347">
        <v>17</v>
      </c>
      <c r="C1404" s="347">
        <v>4</v>
      </c>
      <c r="D1404" s="347">
        <v>-20.38</v>
      </c>
      <c r="E1404" s="347">
        <v>0.71</v>
      </c>
      <c r="F1404" s="347">
        <v>-21.09</v>
      </c>
      <c r="G1404" s="347">
        <f>D1404/ABS(F1404)</f>
        <v>-0.96633475580843997</v>
      </c>
      <c r="H1404" s="347">
        <f>E1404/ABS(F1404)</f>
        <v>3.366524419155998E-2</v>
      </c>
      <c r="I1404" s="348">
        <f>C1404/B1404</f>
        <v>0.23529411764705882</v>
      </c>
      <c r="J1404" s="349" t="str">
        <f>LEFT(A1404,FIND("_",A1404,6)-1)</f>
        <v>entry4</v>
      </c>
      <c r="AA1404" s="38">
        <v>42300</v>
      </c>
      <c r="AB1404" s="343">
        <v>9.01</v>
      </c>
      <c r="AC1404" s="15">
        <v>42264</v>
      </c>
      <c r="AD1404">
        <v>9.0299999999999994</v>
      </c>
      <c r="AE1404" s="15">
        <v>42426</v>
      </c>
      <c r="AF1404">
        <v>35.379999999999903</v>
      </c>
      <c r="AG1404" s="15">
        <v>42460</v>
      </c>
      <c r="AH1404">
        <v>13.059999999999899</v>
      </c>
      <c r="AI1404" s="15">
        <v>42297</v>
      </c>
      <c r="AJ1404">
        <v>25.599999999999898</v>
      </c>
    </row>
    <row r="1405" spans="1:36">
      <c r="A1405" s="347" t="s">
        <v>43173</v>
      </c>
      <c r="B1405" s="347">
        <v>17</v>
      </c>
      <c r="C1405" s="347">
        <v>4</v>
      </c>
      <c r="D1405" s="347">
        <v>-20.38</v>
      </c>
      <c r="E1405" s="347">
        <v>0.71</v>
      </c>
      <c r="F1405" s="347">
        <v>-21.09</v>
      </c>
      <c r="G1405" s="347">
        <f>D1405/ABS(F1405)</f>
        <v>-0.96633475580843997</v>
      </c>
      <c r="H1405" s="347">
        <f>E1405/ABS(F1405)</f>
        <v>3.366524419155998E-2</v>
      </c>
      <c r="I1405" s="348">
        <f>C1405/B1405</f>
        <v>0.23529411764705882</v>
      </c>
      <c r="J1405" s="349" t="str">
        <f>LEFT(A1405,FIND("_",A1405,6)-1)</f>
        <v>entry4</v>
      </c>
      <c r="AA1405" s="38">
        <v>42303</v>
      </c>
      <c r="AB1405" s="343">
        <v>9.01</v>
      </c>
      <c r="AC1405" s="15">
        <v>42265</v>
      </c>
      <c r="AD1405">
        <v>9.0299999999999994</v>
      </c>
      <c r="AE1405" s="15">
        <v>42429</v>
      </c>
      <c r="AF1405">
        <v>35.519999999999897</v>
      </c>
      <c r="AG1405" s="15">
        <v>42461</v>
      </c>
      <c r="AH1405">
        <v>13.059999999999899</v>
      </c>
      <c r="AI1405" s="15">
        <v>42298</v>
      </c>
      <c r="AJ1405">
        <v>25.599999999999898</v>
      </c>
    </row>
    <row r="1406" spans="1:36">
      <c r="A1406" s="347" t="s">
        <v>43187</v>
      </c>
      <c r="B1406" s="347">
        <v>17</v>
      </c>
      <c r="C1406" s="347">
        <v>4</v>
      </c>
      <c r="D1406" s="347">
        <v>-8.66</v>
      </c>
      <c r="E1406" s="347">
        <v>0.149999999999999</v>
      </c>
      <c r="F1406" s="347">
        <v>-8.81</v>
      </c>
      <c r="G1406" s="347">
        <f>D1406/ABS(F1406)</f>
        <v>-0.98297389330306462</v>
      </c>
      <c r="H1406" s="347">
        <f>E1406/ABS(F1406)</f>
        <v>1.7026106696935186E-2</v>
      </c>
      <c r="I1406" s="348">
        <f>C1406/B1406</f>
        <v>0.23529411764705882</v>
      </c>
      <c r="J1406" s="349" t="str">
        <f>LEFT(A1406,FIND("_",A1406,6)-1)</f>
        <v>entry4</v>
      </c>
      <c r="AA1406" s="38">
        <v>42304</v>
      </c>
      <c r="AB1406" s="343">
        <v>9.01</v>
      </c>
      <c r="AC1406" s="15">
        <v>42268</v>
      </c>
      <c r="AD1406">
        <v>9.0299999999999994</v>
      </c>
      <c r="AE1406" s="15">
        <v>42431</v>
      </c>
      <c r="AF1406">
        <v>35.119999999999898</v>
      </c>
      <c r="AG1406" s="15">
        <v>42464</v>
      </c>
      <c r="AH1406">
        <v>13.059999999999899</v>
      </c>
      <c r="AI1406" s="15">
        <v>42299</v>
      </c>
      <c r="AJ1406">
        <v>25.599999999999898</v>
      </c>
    </row>
    <row r="1407" spans="1:36">
      <c r="A1407" s="347" t="s">
        <v>43191</v>
      </c>
      <c r="B1407" s="347">
        <v>17</v>
      </c>
      <c r="C1407" s="347">
        <v>4</v>
      </c>
      <c r="D1407" s="347">
        <v>-8.66</v>
      </c>
      <c r="E1407" s="347">
        <v>0.149999999999999</v>
      </c>
      <c r="F1407" s="347">
        <v>-8.81</v>
      </c>
      <c r="G1407" s="347">
        <f>D1407/ABS(F1407)</f>
        <v>-0.98297389330306462</v>
      </c>
      <c r="H1407" s="347">
        <f>E1407/ABS(F1407)</f>
        <v>1.7026106696935186E-2</v>
      </c>
      <c r="I1407" s="348">
        <f>C1407/B1407</f>
        <v>0.23529411764705882</v>
      </c>
      <c r="J1407" s="349" t="str">
        <f>LEFT(A1407,FIND("_",A1407,6)-1)</f>
        <v>entry4</v>
      </c>
      <c r="AA1407" s="38">
        <v>42305</v>
      </c>
      <c r="AB1407" s="343">
        <v>9.01</v>
      </c>
      <c r="AC1407" s="15">
        <v>42269</v>
      </c>
      <c r="AD1407">
        <v>9.0299999999999994</v>
      </c>
      <c r="AE1407" s="15">
        <v>42432</v>
      </c>
      <c r="AF1407">
        <v>35.219999999999899</v>
      </c>
      <c r="AG1407" s="15">
        <v>42465</v>
      </c>
      <c r="AH1407">
        <v>13.059999999999899</v>
      </c>
      <c r="AI1407" s="15">
        <v>42300</v>
      </c>
      <c r="AJ1407">
        <v>25.599999999999898</v>
      </c>
    </row>
    <row r="1408" spans="1:36">
      <c r="A1408" s="347" t="s">
        <v>43195</v>
      </c>
      <c r="B1408" s="347">
        <v>17</v>
      </c>
      <c r="C1408" s="347">
        <v>4</v>
      </c>
      <c r="D1408" s="347">
        <v>-8.66</v>
      </c>
      <c r="E1408" s="347">
        <v>0.149999999999999</v>
      </c>
      <c r="F1408" s="347">
        <v>-8.81</v>
      </c>
      <c r="G1408" s="347">
        <f>D1408/ABS(F1408)</f>
        <v>-0.98297389330306462</v>
      </c>
      <c r="H1408" s="347">
        <f>E1408/ABS(F1408)</f>
        <v>1.7026106696935186E-2</v>
      </c>
      <c r="I1408" s="348">
        <f>C1408/B1408</f>
        <v>0.23529411764705882</v>
      </c>
      <c r="J1408" s="349" t="str">
        <f>LEFT(A1408,FIND("_",A1408,6)-1)</f>
        <v>entry4</v>
      </c>
      <c r="AA1408" s="38">
        <v>42306</v>
      </c>
      <c r="AB1408" s="343">
        <v>9.01</v>
      </c>
      <c r="AC1408" s="15">
        <v>42270</v>
      </c>
      <c r="AD1408">
        <v>9.0299999999999994</v>
      </c>
      <c r="AE1408" s="15">
        <v>42433</v>
      </c>
      <c r="AF1408">
        <v>35.239999999999903</v>
      </c>
      <c r="AG1408" s="15">
        <v>42466</v>
      </c>
      <c r="AH1408">
        <v>13.059999999999899</v>
      </c>
      <c r="AI1408" s="15">
        <v>42303</v>
      </c>
      <c r="AJ1408">
        <v>25.599999999999898</v>
      </c>
    </row>
    <row r="1409" spans="1:36">
      <c r="A1409" s="347" t="s">
        <v>43188</v>
      </c>
      <c r="B1409" s="347">
        <v>17</v>
      </c>
      <c r="C1409" s="347">
        <v>6</v>
      </c>
      <c r="D1409" s="347">
        <v>-10.37</v>
      </c>
      <c r="E1409" s="347">
        <v>0.149999999999999</v>
      </c>
      <c r="F1409" s="347">
        <v>-10.52</v>
      </c>
      <c r="G1409" s="347">
        <f>D1409/ABS(F1409)</f>
        <v>-0.98574144486692017</v>
      </c>
      <c r="H1409" s="347">
        <f>E1409/ABS(F1409)</f>
        <v>1.4258555133079753E-2</v>
      </c>
      <c r="I1409" s="348">
        <f>C1409/B1409</f>
        <v>0.35294117647058826</v>
      </c>
      <c r="J1409" s="349" t="str">
        <f>LEFT(A1409,FIND("_",A1409,6)-1)</f>
        <v>entry4</v>
      </c>
      <c r="AA1409" s="38">
        <v>42307</v>
      </c>
      <c r="AB1409" s="343">
        <v>9.01</v>
      </c>
      <c r="AC1409" s="15">
        <v>42271</v>
      </c>
      <c r="AD1409">
        <v>9.0299999999999994</v>
      </c>
      <c r="AE1409" s="15">
        <v>42436</v>
      </c>
      <c r="AF1409">
        <v>35.269999999999897</v>
      </c>
      <c r="AG1409" s="15">
        <v>42467</v>
      </c>
      <c r="AH1409">
        <v>13.059999999999899</v>
      </c>
      <c r="AI1409" s="15">
        <v>42304</v>
      </c>
      <c r="AJ1409">
        <v>25.599999999999898</v>
      </c>
    </row>
    <row r="1410" spans="1:36">
      <c r="A1410" s="347" t="s">
        <v>43192</v>
      </c>
      <c r="B1410" s="347">
        <v>17</v>
      </c>
      <c r="C1410" s="347">
        <v>6</v>
      </c>
      <c r="D1410" s="347">
        <v>-10.37</v>
      </c>
      <c r="E1410" s="347">
        <v>0.149999999999999</v>
      </c>
      <c r="F1410" s="347">
        <v>-10.52</v>
      </c>
      <c r="G1410" s="347">
        <f>D1410/ABS(F1410)</f>
        <v>-0.98574144486692017</v>
      </c>
      <c r="H1410" s="347">
        <f>E1410/ABS(F1410)</f>
        <v>1.4258555133079753E-2</v>
      </c>
      <c r="I1410" s="348">
        <f>C1410/B1410</f>
        <v>0.35294117647058826</v>
      </c>
      <c r="J1410" s="349" t="str">
        <f>LEFT(A1410,FIND("_",A1410,6)-1)</f>
        <v>entry4</v>
      </c>
      <c r="AA1410" s="38">
        <v>42310</v>
      </c>
      <c r="AB1410" s="343">
        <v>9.01</v>
      </c>
      <c r="AC1410" s="15">
        <v>42272</v>
      </c>
      <c r="AD1410">
        <v>9.0299999999999994</v>
      </c>
      <c r="AE1410" s="15">
        <v>42437</v>
      </c>
      <c r="AF1410">
        <v>36.419999999999902</v>
      </c>
      <c r="AG1410" s="15">
        <v>42468</v>
      </c>
      <c r="AH1410">
        <v>13.059999999999899</v>
      </c>
      <c r="AI1410" s="15">
        <v>42305</v>
      </c>
      <c r="AJ1410">
        <v>25.599999999999898</v>
      </c>
    </row>
    <row r="1411" spans="1:36">
      <c r="A1411" s="347" t="s">
        <v>43196</v>
      </c>
      <c r="B1411" s="347">
        <v>17</v>
      </c>
      <c r="C1411" s="347">
        <v>6</v>
      </c>
      <c r="D1411" s="347">
        <v>-10.37</v>
      </c>
      <c r="E1411" s="347">
        <v>0.149999999999999</v>
      </c>
      <c r="F1411" s="347">
        <v>-10.52</v>
      </c>
      <c r="G1411" s="347">
        <f>D1411/ABS(F1411)</f>
        <v>-0.98574144486692017</v>
      </c>
      <c r="H1411" s="347">
        <f>E1411/ABS(F1411)</f>
        <v>1.4258555133079753E-2</v>
      </c>
      <c r="I1411" s="348">
        <f>C1411/B1411</f>
        <v>0.35294117647058826</v>
      </c>
      <c r="J1411" s="349" t="str">
        <f>LEFT(A1411,FIND("_",A1411,6)-1)</f>
        <v>entry4</v>
      </c>
      <c r="AA1411" s="38">
        <v>42311</v>
      </c>
      <c r="AB1411" s="343">
        <v>9.01</v>
      </c>
      <c r="AC1411" s="15">
        <v>42277</v>
      </c>
      <c r="AD1411">
        <v>9.0299999999999994</v>
      </c>
      <c r="AE1411" s="15">
        <v>42438</v>
      </c>
      <c r="AF1411">
        <v>36.279999999999902</v>
      </c>
      <c r="AG1411" s="15">
        <v>42471</v>
      </c>
      <c r="AH1411">
        <v>13.059999999999899</v>
      </c>
      <c r="AI1411" s="15">
        <v>42306</v>
      </c>
      <c r="AJ1411">
        <v>25.599999999999898</v>
      </c>
    </row>
    <row r="1412" spans="1:36">
      <c r="A1412" s="347" t="s">
        <v>43189</v>
      </c>
      <c r="B1412" s="347">
        <v>17</v>
      </c>
      <c r="C1412" s="347">
        <v>6</v>
      </c>
      <c r="D1412" s="347">
        <v>-15.67</v>
      </c>
      <c r="E1412" s="347">
        <v>0.149999999999999</v>
      </c>
      <c r="F1412" s="347">
        <v>-15.82</v>
      </c>
      <c r="G1412" s="347">
        <f>D1412/ABS(F1412)</f>
        <v>-0.99051833122629585</v>
      </c>
      <c r="H1412" s="347">
        <f>E1412/ABS(F1412)</f>
        <v>9.4816687737041081E-3</v>
      </c>
      <c r="I1412" s="348">
        <f>C1412/B1412</f>
        <v>0.35294117647058826</v>
      </c>
      <c r="J1412" s="349" t="str">
        <f>LEFT(A1412,FIND("_",A1412,6)-1)</f>
        <v>entry4</v>
      </c>
      <c r="AA1412" s="38">
        <v>42312</v>
      </c>
      <c r="AB1412" s="343">
        <v>9.01</v>
      </c>
      <c r="AC1412" s="15">
        <v>42278</v>
      </c>
      <c r="AD1412">
        <v>9.0299999999999994</v>
      </c>
      <c r="AE1412" s="15">
        <v>42439</v>
      </c>
      <c r="AF1412">
        <v>36.279999999999902</v>
      </c>
      <c r="AG1412" s="15">
        <v>42472</v>
      </c>
      <c r="AH1412">
        <v>13.059999999999899</v>
      </c>
      <c r="AI1412" s="15">
        <v>42307</v>
      </c>
      <c r="AJ1412">
        <v>25.599999999999898</v>
      </c>
    </row>
    <row r="1413" spans="1:36">
      <c r="A1413" s="347" t="s">
        <v>43193</v>
      </c>
      <c r="B1413" s="347">
        <v>17</v>
      </c>
      <c r="C1413" s="347">
        <v>6</v>
      </c>
      <c r="D1413" s="347">
        <v>-15.67</v>
      </c>
      <c r="E1413" s="347">
        <v>0.149999999999999</v>
      </c>
      <c r="F1413" s="347">
        <v>-15.82</v>
      </c>
      <c r="G1413" s="347">
        <f>D1413/ABS(F1413)</f>
        <v>-0.99051833122629585</v>
      </c>
      <c r="H1413" s="347">
        <f>E1413/ABS(F1413)</f>
        <v>9.4816687737041081E-3</v>
      </c>
      <c r="I1413" s="348">
        <f>C1413/B1413</f>
        <v>0.35294117647058826</v>
      </c>
      <c r="J1413" s="349" t="str">
        <f>LEFT(A1413,FIND("_",A1413,6)-1)</f>
        <v>entry4</v>
      </c>
      <c r="AA1413" s="38">
        <v>42313</v>
      </c>
      <c r="AB1413" s="343">
        <v>9.01</v>
      </c>
      <c r="AC1413" s="15">
        <v>42279</v>
      </c>
      <c r="AD1413">
        <v>9.0299999999999994</v>
      </c>
      <c r="AE1413" s="15">
        <v>42440</v>
      </c>
      <c r="AF1413">
        <v>36.279999999999902</v>
      </c>
      <c r="AG1413" s="15">
        <v>42474</v>
      </c>
      <c r="AH1413">
        <v>13.059999999999899</v>
      </c>
      <c r="AI1413" s="15">
        <v>42310</v>
      </c>
      <c r="AJ1413">
        <v>25.599999999999898</v>
      </c>
    </row>
    <row r="1414" spans="1:36">
      <c r="A1414" s="347" t="s">
        <v>43197</v>
      </c>
      <c r="B1414" s="347">
        <v>17</v>
      </c>
      <c r="C1414" s="347">
        <v>6</v>
      </c>
      <c r="D1414" s="347">
        <v>-15.67</v>
      </c>
      <c r="E1414" s="347">
        <v>0.149999999999999</v>
      </c>
      <c r="F1414" s="347">
        <v>-15.82</v>
      </c>
      <c r="G1414" s="347">
        <f>D1414/ABS(F1414)</f>
        <v>-0.99051833122629585</v>
      </c>
      <c r="H1414" s="347">
        <f>E1414/ABS(F1414)</f>
        <v>9.4816687737041081E-3</v>
      </c>
      <c r="I1414" s="348">
        <f>C1414/B1414</f>
        <v>0.35294117647058826</v>
      </c>
      <c r="J1414" s="349" t="str">
        <f>LEFT(A1414,FIND("_",A1414,6)-1)</f>
        <v>entry4</v>
      </c>
      <c r="AA1414" s="38">
        <v>42314</v>
      </c>
      <c r="AB1414" s="343">
        <v>9.01</v>
      </c>
      <c r="AC1414" s="15">
        <v>42282</v>
      </c>
      <c r="AD1414">
        <v>9.0299999999999994</v>
      </c>
      <c r="AE1414" s="15">
        <v>42443</v>
      </c>
      <c r="AF1414">
        <v>36.279999999999902</v>
      </c>
      <c r="AG1414" s="15">
        <v>42475</v>
      </c>
      <c r="AH1414">
        <v>13.059999999999899</v>
      </c>
      <c r="AI1414" s="15">
        <v>42311</v>
      </c>
      <c r="AJ1414">
        <v>25.599999999999898</v>
      </c>
    </row>
    <row r="1415" spans="1:36">
      <c r="A1415" s="347" t="s">
        <v>43190</v>
      </c>
      <c r="B1415" s="347">
        <v>17</v>
      </c>
      <c r="C1415" s="347">
        <v>6</v>
      </c>
      <c r="D1415" s="347">
        <v>-17.38</v>
      </c>
      <c r="E1415" s="347">
        <v>0.149999999999999</v>
      </c>
      <c r="F1415" s="347">
        <v>-17.53</v>
      </c>
      <c r="G1415" s="347">
        <f>D1415/ABS(F1415)</f>
        <v>-0.99144324015972607</v>
      </c>
      <c r="H1415" s="347">
        <f>E1415/ABS(F1415)</f>
        <v>8.5567598402737591E-3</v>
      </c>
      <c r="I1415" s="348">
        <f>C1415/B1415</f>
        <v>0.35294117647058826</v>
      </c>
      <c r="J1415" s="349" t="str">
        <f>LEFT(A1415,FIND("_",A1415,6)-1)</f>
        <v>entry4</v>
      </c>
      <c r="AA1415" s="38">
        <v>42317</v>
      </c>
      <c r="AB1415" s="343">
        <v>9.01</v>
      </c>
      <c r="AC1415" s="15">
        <v>42283</v>
      </c>
      <c r="AD1415">
        <v>9.0299999999999994</v>
      </c>
      <c r="AE1415" s="15">
        <v>42444</v>
      </c>
      <c r="AF1415">
        <v>36.279999999999902</v>
      </c>
      <c r="AG1415" s="15">
        <v>42478</v>
      </c>
      <c r="AH1415">
        <v>13.059999999999899</v>
      </c>
      <c r="AI1415" s="15">
        <v>42312</v>
      </c>
      <c r="AJ1415">
        <v>25.599999999999898</v>
      </c>
    </row>
    <row r="1416" spans="1:36">
      <c r="A1416" s="347" t="s">
        <v>43194</v>
      </c>
      <c r="B1416" s="347">
        <v>17</v>
      </c>
      <c r="C1416" s="347">
        <v>6</v>
      </c>
      <c r="D1416" s="347">
        <v>-17.38</v>
      </c>
      <c r="E1416" s="347">
        <v>0.149999999999999</v>
      </c>
      <c r="F1416" s="347">
        <v>-17.53</v>
      </c>
      <c r="G1416" s="347">
        <f>D1416/ABS(F1416)</f>
        <v>-0.99144324015972607</v>
      </c>
      <c r="H1416" s="347">
        <f>E1416/ABS(F1416)</f>
        <v>8.5567598402737591E-3</v>
      </c>
      <c r="I1416" s="348">
        <f>C1416/B1416</f>
        <v>0.35294117647058826</v>
      </c>
      <c r="J1416" s="349" t="str">
        <f>LEFT(A1416,FIND("_",A1416,6)-1)</f>
        <v>entry4</v>
      </c>
      <c r="AA1416" s="38">
        <v>42318</v>
      </c>
      <c r="AB1416" s="343">
        <v>9.01</v>
      </c>
      <c r="AC1416" s="15">
        <v>42284</v>
      </c>
      <c r="AD1416">
        <v>9.0299999999999994</v>
      </c>
      <c r="AE1416" s="15">
        <v>42445</v>
      </c>
      <c r="AF1416">
        <v>36.279999999999902</v>
      </c>
      <c r="AG1416" s="15">
        <v>42479</v>
      </c>
      <c r="AH1416">
        <v>13.059999999999899</v>
      </c>
      <c r="AI1416" s="15">
        <v>42313</v>
      </c>
      <c r="AJ1416">
        <v>25.599999999999898</v>
      </c>
    </row>
    <row r="1417" spans="1:36">
      <c r="A1417" s="347" t="s">
        <v>43198</v>
      </c>
      <c r="B1417" s="347">
        <v>17</v>
      </c>
      <c r="C1417" s="347">
        <v>6</v>
      </c>
      <c r="D1417" s="347">
        <v>-17.38</v>
      </c>
      <c r="E1417" s="347">
        <v>0.149999999999999</v>
      </c>
      <c r="F1417" s="347">
        <v>-17.53</v>
      </c>
      <c r="G1417" s="347">
        <f>D1417/ABS(F1417)</f>
        <v>-0.99144324015972607</v>
      </c>
      <c r="H1417" s="347">
        <f>E1417/ABS(F1417)</f>
        <v>8.5567598402737591E-3</v>
      </c>
      <c r="I1417" s="348">
        <f>C1417/B1417</f>
        <v>0.35294117647058826</v>
      </c>
      <c r="J1417" s="349" t="str">
        <f>LEFT(A1417,FIND("_",A1417,6)-1)</f>
        <v>entry4</v>
      </c>
      <c r="AA1417" s="38">
        <v>42319</v>
      </c>
      <c r="AB1417" s="343">
        <v>9.01</v>
      </c>
      <c r="AC1417" s="15">
        <v>42285</v>
      </c>
      <c r="AD1417">
        <v>9.0299999999999994</v>
      </c>
      <c r="AE1417" s="15">
        <v>42446</v>
      </c>
      <c r="AF1417">
        <v>36.279999999999902</v>
      </c>
      <c r="AG1417" s="15">
        <v>42480</v>
      </c>
      <c r="AH1417">
        <v>13.059999999999899</v>
      </c>
      <c r="AI1417" s="15">
        <v>42314</v>
      </c>
      <c r="AJ1417">
        <v>25.599999999999898</v>
      </c>
    </row>
    <row r="1418" spans="1:36">
      <c r="AA1418" s="38">
        <v>42320</v>
      </c>
      <c r="AB1418" s="343">
        <v>9.01</v>
      </c>
      <c r="AC1418" s="15">
        <v>42289</v>
      </c>
      <c r="AD1418">
        <v>9.0299999999999994</v>
      </c>
      <c r="AE1418" s="15">
        <v>42447</v>
      </c>
      <c r="AF1418">
        <v>36.279999999999902</v>
      </c>
      <c r="AG1418" s="15">
        <v>42481</v>
      </c>
      <c r="AH1418">
        <v>13.059999999999899</v>
      </c>
      <c r="AI1418" s="15">
        <v>42317</v>
      </c>
      <c r="AJ1418">
        <v>25.599999999999898</v>
      </c>
    </row>
    <row r="1419" spans="1:36">
      <c r="AA1419" s="38">
        <v>42321</v>
      </c>
      <c r="AB1419" s="343">
        <v>9.01</v>
      </c>
      <c r="AC1419" s="15">
        <v>42290</v>
      </c>
      <c r="AD1419">
        <v>9.0299999999999994</v>
      </c>
      <c r="AE1419" s="15">
        <v>42450</v>
      </c>
      <c r="AF1419">
        <v>36.279999999999902</v>
      </c>
      <c r="AG1419" s="15">
        <v>42482</v>
      </c>
      <c r="AH1419">
        <v>13.059999999999899</v>
      </c>
      <c r="AI1419" s="15">
        <v>42318</v>
      </c>
      <c r="AJ1419">
        <v>25.599999999999898</v>
      </c>
    </row>
    <row r="1420" spans="1:36">
      <c r="AA1420" s="38">
        <v>42324</v>
      </c>
      <c r="AB1420" s="343">
        <v>9.01</v>
      </c>
      <c r="AC1420" s="15">
        <v>42291</v>
      </c>
      <c r="AD1420">
        <v>9.0299999999999994</v>
      </c>
      <c r="AE1420" s="15">
        <v>42451</v>
      </c>
      <c r="AF1420">
        <v>36.279999999999902</v>
      </c>
      <c r="AG1420" s="15">
        <v>42485</v>
      </c>
      <c r="AH1420">
        <v>13.059999999999899</v>
      </c>
      <c r="AI1420" s="15">
        <v>42319</v>
      </c>
      <c r="AJ1420">
        <v>25.599999999999898</v>
      </c>
    </row>
    <row r="1421" spans="1:36">
      <c r="AA1421" s="38">
        <v>42325</v>
      </c>
      <c r="AB1421" s="343">
        <v>9.01</v>
      </c>
      <c r="AC1421" s="15">
        <v>42292</v>
      </c>
      <c r="AD1421">
        <v>9.0299999999999994</v>
      </c>
      <c r="AE1421" s="15">
        <v>42452</v>
      </c>
      <c r="AF1421">
        <v>36.279999999999902</v>
      </c>
      <c r="AG1421" s="15">
        <v>42486</v>
      </c>
      <c r="AH1421">
        <v>13.059999999999899</v>
      </c>
      <c r="AI1421" s="15">
        <v>42320</v>
      </c>
      <c r="AJ1421">
        <v>25.599999999999898</v>
      </c>
    </row>
    <row r="1422" spans="1:36">
      <c r="AA1422" s="38">
        <v>42326</v>
      </c>
      <c r="AB1422" s="343">
        <v>9.01</v>
      </c>
      <c r="AC1422" s="15">
        <v>42293</v>
      </c>
      <c r="AD1422">
        <v>9.0299999999999994</v>
      </c>
      <c r="AE1422" s="15">
        <v>42453</v>
      </c>
      <c r="AF1422">
        <v>36.279999999999902</v>
      </c>
      <c r="AG1422" s="15">
        <v>42487</v>
      </c>
      <c r="AH1422">
        <v>13.059999999999899</v>
      </c>
      <c r="AI1422" s="15">
        <v>42321</v>
      </c>
      <c r="AJ1422">
        <v>25.599999999999898</v>
      </c>
    </row>
    <row r="1423" spans="1:36">
      <c r="AA1423" s="38">
        <v>42327</v>
      </c>
      <c r="AB1423" s="343">
        <v>9.01</v>
      </c>
      <c r="AC1423" s="15">
        <v>42296</v>
      </c>
      <c r="AD1423">
        <v>9.0299999999999994</v>
      </c>
      <c r="AE1423" s="15">
        <v>42454</v>
      </c>
      <c r="AF1423">
        <v>36.279999999999902</v>
      </c>
      <c r="AG1423" s="15">
        <v>42488</v>
      </c>
      <c r="AH1423">
        <v>13.059999999999899</v>
      </c>
      <c r="AI1423" s="15">
        <v>42324</v>
      </c>
      <c r="AJ1423">
        <v>25.599999999999898</v>
      </c>
    </row>
    <row r="1424" spans="1:36">
      <c r="AA1424" s="38">
        <v>42328</v>
      </c>
      <c r="AB1424" s="343">
        <v>9.01</v>
      </c>
      <c r="AC1424" s="15">
        <v>42297</v>
      </c>
      <c r="AD1424">
        <v>9.0299999999999994</v>
      </c>
      <c r="AE1424" s="15">
        <v>42457</v>
      </c>
      <c r="AF1424">
        <v>36.279999999999902</v>
      </c>
      <c r="AG1424" s="15">
        <v>42489</v>
      </c>
      <c r="AH1424">
        <v>13.059999999999899</v>
      </c>
      <c r="AI1424" s="15">
        <v>42325</v>
      </c>
      <c r="AJ1424">
        <v>25.599999999999898</v>
      </c>
    </row>
    <row r="1425" spans="27:36">
      <c r="AA1425" s="38">
        <v>42331</v>
      </c>
      <c r="AB1425" s="343">
        <v>9.01</v>
      </c>
      <c r="AC1425" s="15">
        <v>42298</v>
      </c>
      <c r="AD1425">
        <v>9.0299999999999994</v>
      </c>
      <c r="AE1425" s="15">
        <v>42458</v>
      </c>
      <c r="AF1425">
        <v>36.279999999999902</v>
      </c>
      <c r="AG1425" s="15">
        <v>42492</v>
      </c>
      <c r="AH1425">
        <v>13.059999999999899</v>
      </c>
      <c r="AI1425" s="15">
        <v>42326</v>
      </c>
      <c r="AJ1425">
        <v>25.599999999999898</v>
      </c>
    </row>
    <row r="1426" spans="27:36">
      <c r="AA1426" s="38">
        <v>42332</v>
      </c>
      <c r="AB1426" s="343">
        <v>9.01</v>
      </c>
      <c r="AC1426" s="15">
        <v>42299</v>
      </c>
      <c r="AD1426">
        <v>9.0299999999999994</v>
      </c>
      <c r="AE1426" s="15">
        <v>42459</v>
      </c>
      <c r="AF1426">
        <v>36.279999999999902</v>
      </c>
      <c r="AG1426" s="15">
        <v>42493</v>
      </c>
      <c r="AH1426">
        <v>13.059999999999899</v>
      </c>
      <c r="AI1426" s="15">
        <v>42327</v>
      </c>
      <c r="AJ1426">
        <v>25.599999999999898</v>
      </c>
    </row>
    <row r="1427" spans="27:36">
      <c r="AA1427" s="38">
        <v>42333</v>
      </c>
      <c r="AB1427" s="343">
        <v>9.01</v>
      </c>
      <c r="AC1427" s="15">
        <v>42300</v>
      </c>
      <c r="AD1427">
        <v>9.0299999999999994</v>
      </c>
      <c r="AE1427" s="15">
        <v>42460</v>
      </c>
      <c r="AF1427">
        <v>36.279999999999902</v>
      </c>
      <c r="AG1427" s="15">
        <v>42494</v>
      </c>
      <c r="AH1427">
        <v>13.059999999999899</v>
      </c>
      <c r="AI1427" s="15">
        <v>42328</v>
      </c>
      <c r="AJ1427">
        <v>25.599999999999898</v>
      </c>
    </row>
    <row r="1428" spans="27:36">
      <c r="AA1428" s="38">
        <v>42334</v>
      </c>
      <c r="AB1428" s="343">
        <v>9.01</v>
      </c>
      <c r="AC1428" s="15">
        <v>42303</v>
      </c>
      <c r="AD1428">
        <v>9.0299999999999994</v>
      </c>
      <c r="AE1428" s="15">
        <v>42461</v>
      </c>
      <c r="AF1428">
        <v>36.279999999999902</v>
      </c>
      <c r="AG1428" s="15">
        <v>42499</v>
      </c>
      <c r="AH1428">
        <v>13.059999999999899</v>
      </c>
      <c r="AI1428" s="15">
        <v>42331</v>
      </c>
      <c r="AJ1428">
        <v>25.599999999999898</v>
      </c>
    </row>
    <row r="1429" spans="27:36">
      <c r="AA1429" s="38">
        <v>42335</v>
      </c>
      <c r="AB1429" s="343">
        <v>9.01</v>
      </c>
      <c r="AC1429" s="15">
        <v>42304</v>
      </c>
      <c r="AD1429">
        <v>9.0299999999999994</v>
      </c>
      <c r="AE1429" s="15">
        <v>42464</v>
      </c>
      <c r="AF1429">
        <v>36.279999999999902</v>
      </c>
      <c r="AG1429" s="15">
        <v>42500</v>
      </c>
      <c r="AH1429">
        <v>13.059999999999899</v>
      </c>
      <c r="AI1429" s="15">
        <v>42332</v>
      </c>
      <c r="AJ1429">
        <v>25.599999999999898</v>
      </c>
    </row>
    <row r="1430" spans="27:36">
      <c r="AA1430" s="38">
        <v>42338</v>
      </c>
      <c r="AB1430" s="343">
        <v>9.01</v>
      </c>
      <c r="AC1430" s="15">
        <v>42305</v>
      </c>
      <c r="AD1430">
        <v>9.0299999999999994</v>
      </c>
      <c r="AE1430" s="15">
        <v>42465</v>
      </c>
      <c r="AF1430">
        <v>36.279999999999902</v>
      </c>
      <c r="AG1430" s="15">
        <v>42501</v>
      </c>
      <c r="AH1430">
        <v>13.059999999999899</v>
      </c>
      <c r="AI1430" s="15">
        <v>42333</v>
      </c>
      <c r="AJ1430">
        <v>25.599999999999898</v>
      </c>
    </row>
    <row r="1431" spans="27:36">
      <c r="AA1431" s="38">
        <v>42339</v>
      </c>
      <c r="AB1431" s="343">
        <v>9.01</v>
      </c>
      <c r="AC1431" s="15">
        <v>42306</v>
      </c>
      <c r="AD1431">
        <v>9.0299999999999994</v>
      </c>
      <c r="AE1431" s="15">
        <v>42466</v>
      </c>
      <c r="AF1431">
        <v>36.279999999999902</v>
      </c>
      <c r="AG1431" s="15">
        <v>42502</v>
      </c>
      <c r="AH1431">
        <v>13.059999999999899</v>
      </c>
      <c r="AI1431" s="15">
        <v>42334</v>
      </c>
      <c r="AJ1431">
        <v>25.599999999999898</v>
      </c>
    </row>
    <row r="1432" spans="27:36">
      <c r="AA1432" s="38">
        <v>42340</v>
      </c>
      <c r="AB1432" s="343">
        <v>9.01</v>
      </c>
      <c r="AC1432" s="15">
        <v>42307</v>
      </c>
      <c r="AD1432">
        <v>9.0299999999999994</v>
      </c>
      <c r="AE1432" s="15">
        <v>42467</v>
      </c>
      <c r="AF1432">
        <v>36.279999999999902</v>
      </c>
      <c r="AG1432" s="15">
        <v>42503</v>
      </c>
      <c r="AH1432">
        <v>13.059999999999899</v>
      </c>
      <c r="AI1432" s="15">
        <v>42335</v>
      </c>
      <c r="AJ1432">
        <v>25.599999999999898</v>
      </c>
    </row>
    <row r="1433" spans="27:36">
      <c r="AA1433" s="38">
        <v>42341</v>
      </c>
      <c r="AB1433" s="343">
        <v>9.01</v>
      </c>
      <c r="AC1433" s="15">
        <v>42310</v>
      </c>
      <c r="AD1433">
        <v>9.0299999999999994</v>
      </c>
      <c r="AE1433" s="15">
        <v>42468</v>
      </c>
      <c r="AF1433">
        <v>36.279999999999902</v>
      </c>
      <c r="AG1433" s="15">
        <v>42506</v>
      </c>
      <c r="AH1433">
        <v>13.059999999999899</v>
      </c>
      <c r="AI1433" s="15">
        <v>42338</v>
      </c>
      <c r="AJ1433">
        <v>25.599999999999898</v>
      </c>
    </row>
    <row r="1434" spans="27:36">
      <c r="AA1434" s="38">
        <v>42342</v>
      </c>
      <c r="AB1434" s="343">
        <v>9.01</v>
      </c>
      <c r="AC1434" s="15">
        <v>42311</v>
      </c>
      <c r="AD1434">
        <v>9.0299999999999994</v>
      </c>
      <c r="AE1434" s="15">
        <v>42471</v>
      </c>
      <c r="AF1434">
        <v>36.279999999999902</v>
      </c>
      <c r="AG1434" s="15">
        <v>42507</v>
      </c>
      <c r="AH1434">
        <v>13.059999999999899</v>
      </c>
      <c r="AI1434" s="15">
        <v>42339</v>
      </c>
      <c r="AJ1434">
        <v>25.599999999999898</v>
      </c>
    </row>
    <row r="1435" spans="27:36">
      <c r="AA1435" s="38">
        <v>42345</v>
      </c>
      <c r="AB1435" s="343">
        <v>9.01</v>
      </c>
      <c r="AC1435" s="15">
        <v>42312</v>
      </c>
      <c r="AD1435">
        <v>9.0299999999999994</v>
      </c>
      <c r="AE1435" s="15">
        <v>42472</v>
      </c>
      <c r="AF1435">
        <v>36.279999999999902</v>
      </c>
      <c r="AG1435" s="15">
        <v>42508</v>
      </c>
      <c r="AH1435">
        <v>13.059999999999899</v>
      </c>
      <c r="AI1435" s="15">
        <v>42340</v>
      </c>
      <c r="AJ1435">
        <v>25.599999999999898</v>
      </c>
    </row>
    <row r="1436" spans="27:36">
      <c r="AA1436" s="38">
        <v>42346</v>
      </c>
      <c r="AB1436" s="343">
        <v>9.01</v>
      </c>
      <c r="AC1436" s="15">
        <v>42313</v>
      </c>
      <c r="AD1436">
        <v>9.0299999999999994</v>
      </c>
      <c r="AE1436" s="15">
        <v>42474</v>
      </c>
      <c r="AF1436">
        <v>36.279999999999902</v>
      </c>
      <c r="AG1436" s="15">
        <v>42509</v>
      </c>
      <c r="AH1436">
        <v>13.059999999999899</v>
      </c>
      <c r="AI1436" s="15">
        <v>42341</v>
      </c>
      <c r="AJ1436">
        <v>25.599999999999898</v>
      </c>
    </row>
    <row r="1437" spans="27:36">
      <c r="AA1437" s="38">
        <v>42347</v>
      </c>
      <c r="AB1437" s="343">
        <v>9.01</v>
      </c>
      <c r="AC1437" s="15">
        <v>42314</v>
      </c>
      <c r="AD1437">
        <v>9.0299999999999994</v>
      </c>
      <c r="AE1437" s="15">
        <v>42475</v>
      </c>
      <c r="AF1437">
        <v>36.279999999999902</v>
      </c>
      <c r="AG1437" s="15">
        <v>42510</v>
      </c>
      <c r="AH1437">
        <v>13.059999999999899</v>
      </c>
      <c r="AI1437" s="15">
        <v>42342</v>
      </c>
      <c r="AJ1437">
        <v>25.599999999999898</v>
      </c>
    </row>
    <row r="1438" spans="27:36">
      <c r="AA1438" s="38">
        <v>42348</v>
      </c>
      <c r="AB1438" s="343">
        <v>9.01</v>
      </c>
      <c r="AC1438" s="15">
        <v>42317</v>
      </c>
      <c r="AD1438">
        <v>9.0299999999999994</v>
      </c>
      <c r="AE1438" s="15">
        <v>42478</v>
      </c>
      <c r="AF1438">
        <v>36.279999999999902</v>
      </c>
      <c r="AG1438" s="15">
        <v>42513</v>
      </c>
      <c r="AH1438">
        <v>13.059999999999899</v>
      </c>
      <c r="AI1438" s="15">
        <v>42345</v>
      </c>
      <c r="AJ1438">
        <v>25.599999999999898</v>
      </c>
    </row>
    <row r="1439" spans="27:36">
      <c r="AA1439" s="38">
        <v>42349</v>
      </c>
      <c r="AB1439" s="343">
        <v>9.01</v>
      </c>
      <c r="AC1439" s="15">
        <v>42318</v>
      </c>
      <c r="AD1439">
        <v>9.0299999999999994</v>
      </c>
      <c r="AE1439" s="15">
        <v>42479</v>
      </c>
      <c r="AF1439">
        <v>36.279999999999902</v>
      </c>
      <c r="AG1439" s="15">
        <v>42514</v>
      </c>
      <c r="AH1439">
        <v>13.059999999999899</v>
      </c>
      <c r="AI1439" s="15">
        <v>42346</v>
      </c>
      <c r="AJ1439">
        <v>25.599999999999898</v>
      </c>
    </row>
    <row r="1440" spans="27:36">
      <c r="AA1440" s="38">
        <v>42352</v>
      </c>
      <c r="AB1440" s="343">
        <v>9.01</v>
      </c>
      <c r="AC1440" s="15">
        <v>42319</v>
      </c>
      <c r="AD1440">
        <v>9.0299999999999994</v>
      </c>
      <c r="AE1440" s="15">
        <v>42480</v>
      </c>
      <c r="AF1440">
        <v>36.279999999999902</v>
      </c>
      <c r="AG1440" s="15">
        <v>42515</v>
      </c>
      <c r="AH1440">
        <v>13.059999999999899</v>
      </c>
      <c r="AI1440" s="15">
        <v>42347</v>
      </c>
      <c r="AJ1440">
        <v>25.599999999999898</v>
      </c>
    </row>
    <row r="1441" spans="27:36">
      <c r="AA1441" s="38">
        <v>42353</v>
      </c>
      <c r="AB1441" s="343">
        <v>9.01</v>
      </c>
      <c r="AC1441" s="15">
        <v>42320</v>
      </c>
      <c r="AD1441">
        <v>9.0299999999999994</v>
      </c>
      <c r="AE1441" s="15">
        <v>42481</v>
      </c>
      <c r="AF1441">
        <v>36.279999999999902</v>
      </c>
      <c r="AG1441" s="15">
        <v>42516</v>
      </c>
      <c r="AH1441">
        <v>13.059999999999899</v>
      </c>
      <c r="AI1441" s="15">
        <v>42348</v>
      </c>
      <c r="AJ1441">
        <v>25.599999999999898</v>
      </c>
    </row>
    <row r="1442" spans="27:36">
      <c r="AA1442" s="38">
        <v>42354</v>
      </c>
      <c r="AB1442" s="343">
        <v>9.01</v>
      </c>
      <c r="AC1442" s="15">
        <v>42321</v>
      </c>
      <c r="AD1442">
        <v>9.0299999999999994</v>
      </c>
      <c r="AE1442" s="15">
        <v>42482</v>
      </c>
      <c r="AF1442">
        <v>36.279999999999902</v>
      </c>
      <c r="AG1442" s="15">
        <v>42517</v>
      </c>
      <c r="AH1442">
        <v>13.059999999999899</v>
      </c>
      <c r="AI1442" s="15">
        <v>42349</v>
      </c>
      <c r="AJ1442">
        <v>25.599999999999898</v>
      </c>
    </row>
    <row r="1443" spans="27:36">
      <c r="AA1443" s="38">
        <v>42355</v>
      </c>
      <c r="AB1443" s="343">
        <v>9.01</v>
      </c>
      <c r="AC1443" s="15">
        <v>42324</v>
      </c>
      <c r="AD1443">
        <v>9.0299999999999994</v>
      </c>
      <c r="AE1443" s="15">
        <v>42485</v>
      </c>
      <c r="AF1443">
        <v>36.279999999999902</v>
      </c>
      <c r="AG1443" s="15">
        <v>42520</v>
      </c>
      <c r="AH1443">
        <v>13.059999999999899</v>
      </c>
      <c r="AI1443" s="15">
        <v>42352</v>
      </c>
      <c r="AJ1443">
        <v>25.599999999999898</v>
      </c>
    </row>
    <row r="1444" spans="27:36">
      <c r="AA1444" s="38">
        <v>42356</v>
      </c>
      <c r="AB1444" s="343">
        <v>9.01</v>
      </c>
      <c r="AC1444" s="15">
        <v>42325</v>
      </c>
      <c r="AD1444">
        <v>9.0299999999999994</v>
      </c>
      <c r="AE1444" s="15">
        <v>42486</v>
      </c>
      <c r="AF1444">
        <v>36.279999999999902</v>
      </c>
      <c r="AG1444" s="15">
        <v>42521</v>
      </c>
      <c r="AH1444">
        <v>13.059999999999899</v>
      </c>
      <c r="AI1444" s="15">
        <v>42353</v>
      </c>
      <c r="AJ1444">
        <v>25.599999999999898</v>
      </c>
    </row>
    <row r="1445" spans="27:36">
      <c r="AA1445" s="38">
        <v>42359</v>
      </c>
      <c r="AB1445" s="343">
        <v>9.01</v>
      </c>
      <c r="AC1445" s="15">
        <v>42326</v>
      </c>
      <c r="AD1445">
        <v>9.0299999999999994</v>
      </c>
      <c r="AE1445" s="15">
        <v>42487</v>
      </c>
      <c r="AF1445">
        <v>36.279999999999902</v>
      </c>
      <c r="AG1445" s="15">
        <v>42522</v>
      </c>
      <c r="AH1445">
        <v>13.059999999999899</v>
      </c>
      <c r="AI1445" s="15">
        <v>42354</v>
      </c>
      <c r="AJ1445">
        <v>25.599999999999898</v>
      </c>
    </row>
    <row r="1446" spans="27:36">
      <c r="AA1446" s="38">
        <v>42360</v>
      </c>
      <c r="AB1446" s="343">
        <v>9.01</v>
      </c>
      <c r="AC1446" s="15">
        <v>42327</v>
      </c>
      <c r="AD1446">
        <v>9.0299999999999994</v>
      </c>
      <c r="AE1446" s="15">
        <v>42488</v>
      </c>
      <c r="AF1446">
        <v>36.279999999999902</v>
      </c>
      <c r="AG1446" s="15">
        <v>42523</v>
      </c>
      <c r="AH1446">
        <v>13.059999999999899</v>
      </c>
      <c r="AI1446" s="15">
        <v>42355</v>
      </c>
      <c r="AJ1446">
        <v>25.599999999999898</v>
      </c>
    </row>
    <row r="1447" spans="27:36">
      <c r="AA1447" s="38">
        <v>42361</v>
      </c>
      <c r="AB1447" s="343">
        <v>9.01</v>
      </c>
      <c r="AC1447" s="15">
        <v>42328</v>
      </c>
      <c r="AD1447">
        <v>9.0299999999999994</v>
      </c>
      <c r="AE1447" s="15">
        <v>42489</v>
      </c>
      <c r="AF1447">
        <v>36.279999999999902</v>
      </c>
      <c r="AG1447" s="15">
        <v>42524</v>
      </c>
      <c r="AH1447">
        <v>13.059999999999899</v>
      </c>
      <c r="AI1447" s="15">
        <v>42356</v>
      </c>
      <c r="AJ1447">
        <v>25.599999999999898</v>
      </c>
    </row>
    <row r="1448" spans="27:36">
      <c r="AA1448" s="38">
        <v>42362</v>
      </c>
      <c r="AB1448" s="343">
        <v>9.01</v>
      </c>
      <c r="AC1448" s="15">
        <v>42331</v>
      </c>
      <c r="AD1448">
        <v>9.0299999999999994</v>
      </c>
      <c r="AE1448" s="15">
        <v>42492</v>
      </c>
      <c r="AF1448">
        <v>36.279999999999902</v>
      </c>
      <c r="AG1448" s="15">
        <v>42528</v>
      </c>
      <c r="AH1448">
        <v>13.059999999999899</v>
      </c>
      <c r="AI1448" s="15">
        <v>42359</v>
      </c>
      <c r="AJ1448">
        <v>25.599999999999898</v>
      </c>
    </row>
    <row r="1449" spans="27:36">
      <c r="AA1449" s="38">
        <v>42366</v>
      </c>
      <c r="AB1449" s="343">
        <v>9.01</v>
      </c>
      <c r="AC1449" s="15">
        <v>42332</v>
      </c>
      <c r="AD1449">
        <v>9.0299999999999994</v>
      </c>
      <c r="AE1449" s="15">
        <v>42493</v>
      </c>
      <c r="AF1449">
        <v>36.279999999999902</v>
      </c>
      <c r="AG1449" s="15">
        <v>42529</v>
      </c>
      <c r="AH1449">
        <v>13.059999999999899</v>
      </c>
      <c r="AI1449" s="15">
        <v>42360</v>
      </c>
      <c r="AJ1449">
        <v>25.599999999999898</v>
      </c>
    </row>
    <row r="1450" spans="27:36">
      <c r="AA1450" s="38">
        <v>42367</v>
      </c>
      <c r="AB1450" s="343">
        <v>9.01</v>
      </c>
      <c r="AC1450" s="15">
        <v>42333</v>
      </c>
      <c r="AD1450">
        <v>9.0299999999999994</v>
      </c>
      <c r="AE1450" s="15">
        <v>42494</v>
      </c>
      <c r="AF1450">
        <v>36.279999999999902</v>
      </c>
      <c r="AG1450" s="15">
        <v>42530</v>
      </c>
      <c r="AH1450">
        <v>13.059999999999899</v>
      </c>
      <c r="AI1450" s="15">
        <v>42361</v>
      </c>
      <c r="AJ1450">
        <v>25.599999999999898</v>
      </c>
    </row>
    <row r="1451" spans="27:36">
      <c r="AA1451" s="38">
        <v>42368</v>
      </c>
      <c r="AB1451" s="343">
        <v>9.01</v>
      </c>
      <c r="AC1451" s="15">
        <v>42334</v>
      </c>
      <c r="AD1451">
        <v>9.0299999999999994</v>
      </c>
      <c r="AE1451" s="15">
        <v>42499</v>
      </c>
      <c r="AF1451">
        <v>36.279999999999902</v>
      </c>
      <c r="AG1451" s="15">
        <v>42531</v>
      </c>
      <c r="AH1451">
        <v>13.059999999999899</v>
      </c>
      <c r="AI1451" s="15">
        <v>42362</v>
      </c>
      <c r="AJ1451">
        <v>25.599999999999898</v>
      </c>
    </row>
    <row r="1452" spans="27:36">
      <c r="AA1452" s="38">
        <v>42373</v>
      </c>
      <c r="AB1452" s="343">
        <v>9.01</v>
      </c>
      <c r="AC1452" s="15">
        <v>42335</v>
      </c>
      <c r="AD1452">
        <v>9.0299999999999994</v>
      </c>
      <c r="AE1452" s="15">
        <v>42500</v>
      </c>
      <c r="AF1452">
        <v>36.279999999999902</v>
      </c>
      <c r="AG1452" s="15">
        <v>42534</v>
      </c>
      <c r="AH1452">
        <v>13.059999999999899</v>
      </c>
      <c r="AI1452" s="15">
        <v>42366</v>
      </c>
      <c r="AJ1452">
        <v>25.599999999999898</v>
      </c>
    </row>
    <row r="1453" spans="27:36">
      <c r="AA1453" s="38">
        <v>42374</v>
      </c>
      <c r="AB1453" s="343">
        <v>9.01</v>
      </c>
      <c r="AC1453" s="15">
        <v>42338</v>
      </c>
      <c r="AD1453">
        <v>9.0299999999999994</v>
      </c>
      <c r="AE1453" s="15">
        <v>42501</v>
      </c>
      <c r="AF1453">
        <v>36.279999999999902</v>
      </c>
      <c r="AG1453" s="15">
        <v>42535</v>
      </c>
      <c r="AH1453">
        <v>13.059999999999899</v>
      </c>
      <c r="AI1453" s="15">
        <v>42367</v>
      </c>
      <c r="AJ1453">
        <v>25.599999999999898</v>
      </c>
    </row>
    <row r="1454" spans="27:36">
      <c r="AA1454" s="38">
        <v>42375</v>
      </c>
      <c r="AB1454" s="343">
        <v>9.01</v>
      </c>
      <c r="AC1454" s="15">
        <v>42339</v>
      </c>
      <c r="AD1454">
        <v>9.0299999999999994</v>
      </c>
      <c r="AE1454" s="15">
        <v>42502</v>
      </c>
      <c r="AF1454">
        <v>36.279999999999902</v>
      </c>
      <c r="AG1454" s="15">
        <v>42536</v>
      </c>
      <c r="AH1454">
        <v>13.059999999999899</v>
      </c>
      <c r="AI1454" s="15">
        <v>42368</v>
      </c>
      <c r="AJ1454">
        <v>25.599999999999898</v>
      </c>
    </row>
    <row r="1455" spans="27:36">
      <c r="AA1455" s="38">
        <v>42376</v>
      </c>
      <c r="AB1455" s="343">
        <v>9.01</v>
      </c>
      <c r="AC1455" s="15">
        <v>42340</v>
      </c>
      <c r="AD1455">
        <v>9.0299999999999994</v>
      </c>
      <c r="AE1455" s="15">
        <v>42503</v>
      </c>
      <c r="AF1455">
        <v>36.279999999999902</v>
      </c>
      <c r="AG1455" s="15">
        <v>42537</v>
      </c>
      <c r="AH1455">
        <v>13.059999999999899</v>
      </c>
      <c r="AI1455" s="15">
        <v>42373</v>
      </c>
      <c r="AJ1455">
        <v>25.599999999999898</v>
      </c>
    </row>
    <row r="1456" spans="27:36">
      <c r="AA1456" s="38">
        <v>42377</v>
      </c>
      <c r="AB1456" s="343">
        <v>9.01</v>
      </c>
      <c r="AC1456" s="15">
        <v>42341</v>
      </c>
      <c r="AD1456">
        <v>9.0299999999999994</v>
      </c>
      <c r="AE1456" s="15">
        <v>42506</v>
      </c>
      <c r="AF1456">
        <v>36.279999999999902</v>
      </c>
      <c r="AG1456" s="15">
        <v>42538</v>
      </c>
      <c r="AH1456">
        <v>12.979999999999899</v>
      </c>
      <c r="AI1456" s="15">
        <v>42374</v>
      </c>
      <c r="AJ1456">
        <v>25.599999999999898</v>
      </c>
    </row>
    <row r="1457" spans="27:36">
      <c r="AA1457" s="38">
        <v>42380</v>
      </c>
      <c r="AB1457" s="343">
        <v>9.01</v>
      </c>
      <c r="AC1457" s="15">
        <v>42342</v>
      </c>
      <c r="AD1457">
        <v>9.0299999999999994</v>
      </c>
      <c r="AE1457" s="15">
        <v>42507</v>
      </c>
      <c r="AF1457">
        <v>36.279999999999902</v>
      </c>
      <c r="AG1457" s="15">
        <v>42541</v>
      </c>
      <c r="AH1457">
        <v>12.829999999999901</v>
      </c>
      <c r="AI1457" s="15">
        <v>42375</v>
      </c>
      <c r="AJ1457">
        <v>25.599999999999898</v>
      </c>
    </row>
    <row r="1458" spans="27:36">
      <c r="AA1458" s="38">
        <v>42381</v>
      </c>
      <c r="AB1458" s="343">
        <v>9.01</v>
      </c>
      <c r="AC1458" s="15">
        <v>42345</v>
      </c>
      <c r="AD1458">
        <v>9.0299999999999994</v>
      </c>
      <c r="AE1458" s="15">
        <v>42508</v>
      </c>
      <c r="AF1458">
        <v>36.279999999999902</v>
      </c>
      <c r="AG1458" s="15">
        <v>42542</v>
      </c>
      <c r="AH1458">
        <v>12.829999999999901</v>
      </c>
      <c r="AI1458" s="15">
        <v>42376</v>
      </c>
      <c r="AJ1458">
        <v>25.599999999999898</v>
      </c>
    </row>
    <row r="1459" spans="27:36">
      <c r="AA1459" s="38">
        <v>42382</v>
      </c>
      <c r="AB1459" s="343">
        <v>9.01</v>
      </c>
      <c r="AC1459" s="15">
        <v>42346</v>
      </c>
      <c r="AD1459">
        <v>9.0299999999999994</v>
      </c>
      <c r="AE1459" s="15">
        <v>42509</v>
      </c>
      <c r="AF1459">
        <v>36.279999999999902</v>
      </c>
      <c r="AG1459" s="15">
        <v>42543</v>
      </c>
      <c r="AH1459">
        <v>12.5999999999999</v>
      </c>
      <c r="AI1459" s="15">
        <v>42377</v>
      </c>
      <c r="AJ1459">
        <v>25.599999999999898</v>
      </c>
    </row>
    <row r="1460" spans="27:36">
      <c r="AA1460" s="38">
        <v>42383</v>
      </c>
      <c r="AB1460" s="343">
        <v>9.01</v>
      </c>
      <c r="AC1460" s="15">
        <v>42347</v>
      </c>
      <c r="AD1460">
        <v>9.0299999999999994</v>
      </c>
      <c r="AE1460" s="15">
        <v>42510</v>
      </c>
      <c r="AF1460">
        <v>36.279999999999902</v>
      </c>
      <c r="AG1460" s="15">
        <v>42544</v>
      </c>
      <c r="AH1460">
        <v>12.4299999999999</v>
      </c>
      <c r="AI1460" s="15">
        <v>42380</v>
      </c>
      <c r="AJ1460">
        <v>25.599999999999898</v>
      </c>
    </row>
    <row r="1461" spans="27:36">
      <c r="AA1461" s="38">
        <v>42384</v>
      </c>
      <c r="AB1461" s="343">
        <v>9.01</v>
      </c>
      <c r="AC1461" s="15">
        <v>42348</v>
      </c>
      <c r="AD1461">
        <v>9.0299999999999994</v>
      </c>
      <c r="AE1461" s="15">
        <v>42513</v>
      </c>
      <c r="AF1461">
        <v>36.279999999999902</v>
      </c>
      <c r="AG1461" s="15">
        <v>42545</v>
      </c>
      <c r="AH1461">
        <v>12.4299999999999</v>
      </c>
      <c r="AI1461" s="15">
        <v>42381</v>
      </c>
      <c r="AJ1461">
        <v>25.599999999999898</v>
      </c>
    </row>
    <row r="1462" spans="27:36">
      <c r="AA1462" s="38">
        <v>42387</v>
      </c>
      <c r="AB1462" s="343">
        <v>9.01</v>
      </c>
      <c r="AC1462" s="15">
        <v>42349</v>
      </c>
      <c r="AD1462">
        <v>9.0299999999999994</v>
      </c>
      <c r="AE1462" s="15">
        <v>42514</v>
      </c>
      <c r="AF1462">
        <v>36.279999999999902</v>
      </c>
      <c r="AG1462" s="15">
        <v>42548</v>
      </c>
      <c r="AH1462">
        <v>12.319999999999901</v>
      </c>
      <c r="AI1462" s="15">
        <v>42382</v>
      </c>
      <c r="AJ1462">
        <v>25.599999999999898</v>
      </c>
    </row>
    <row r="1463" spans="27:36">
      <c r="AA1463" s="38">
        <v>42388</v>
      </c>
      <c r="AB1463" s="343">
        <v>9.01</v>
      </c>
      <c r="AC1463" s="15">
        <v>42352</v>
      </c>
      <c r="AD1463">
        <v>9.0299999999999994</v>
      </c>
      <c r="AE1463" s="15">
        <v>42515</v>
      </c>
      <c r="AF1463">
        <v>36.279999999999902</v>
      </c>
      <c r="AG1463" s="15">
        <v>42549</v>
      </c>
      <c r="AH1463">
        <v>12.2799999999999</v>
      </c>
      <c r="AI1463" s="15">
        <v>42383</v>
      </c>
      <c r="AJ1463">
        <v>25.599999999999898</v>
      </c>
    </row>
    <row r="1464" spans="27:36">
      <c r="AA1464" s="38">
        <v>42389</v>
      </c>
      <c r="AB1464" s="343">
        <v>9.01</v>
      </c>
      <c r="AC1464" s="15">
        <v>42353</v>
      </c>
      <c r="AD1464">
        <v>9.0299999999999994</v>
      </c>
      <c r="AE1464" s="15">
        <v>42516</v>
      </c>
      <c r="AF1464">
        <v>36.279999999999902</v>
      </c>
      <c r="AG1464" s="15">
        <v>42550</v>
      </c>
      <c r="AH1464">
        <v>12.4499999999999</v>
      </c>
      <c r="AI1464" s="15">
        <v>42384</v>
      </c>
      <c r="AJ1464">
        <v>25.599999999999898</v>
      </c>
    </row>
    <row r="1465" spans="27:36">
      <c r="AA1465" s="38">
        <v>42390</v>
      </c>
      <c r="AB1465" s="343">
        <v>9.01</v>
      </c>
      <c r="AC1465" s="15">
        <v>42354</v>
      </c>
      <c r="AD1465">
        <v>9.0299999999999994</v>
      </c>
      <c r="AE1465" s="15">
        <v>42517</v>
      </c>
      <c r="AF1465">
        <v>36.279999999999902</v>
      </c>
      <c r="AG1465" s="15">
        <v>42551</v>
      </c>
      <c r="AH1465">
        <v>12.549999999999899</v>
      </c>
      <c r="AI1465" s="15">
        <v>42387</v>
      </c>
      <c r="AJ1465">
        <v>25.599999999999898</v>
      </c>
    </row>
    <row r="1466" spans="27:36">
      <c r="AA1466" s="38">
        <v>42391</v>
      </c>
      <c r="AB1466" s="343">
        <v>9.01</v>
      </c>
      <c r="AC1466" s="15">
        <v>42355</v>
      </c>
      <c r="AD1466">
        <v>9.0299999999999994</v>
      </c>
      <c r="AE1466" s="15">
        <v>42520</v>
      </c>
      <c r="AF1466">
        <v>36.279999999999902</v>
      </c>
      <c r="AG1466" s="15">
        <v>42552</v>
      </c>
      <c r="AH1466">
        <v>13.0399999999999</v>
      </c>
      <c r="AI1466" s="15">
        <v>42388</v>
      </c>
      <c r="AJ1466">
        <v>25.599999999999898</v>
      </c>
    </row>
    <row r="1467" spans="27:36">
      <c r="AA1467" s="38">
        <v>42394</v>
      </c>
      <c r="AB1467" s="343">
        <v>9.01</v>
      </c>
      <c r="AC1467" s="15">
        <v>42356</v>
      </c>
      <c r="AD1467">
        <v>9.0299999999999994</v>
      </c>
      <c r="AE1467" s="15">
        <v>42521</v>
      </c>
      <c r="AF1467">
        <v>36.279999999999902</v>
      </c>
      <c r="AG1467" s="15">
        <v>42555</v>
      </c>
      <c r="AH1467">
        <v>13.0399999999999</v>
      </c>
      <c r="AI1467" s="15">
        <v>42389</v>
      </c>
      <c r="AJ1467">
        <v>25.599999999999898</v>
      </c>
    </row>
    <row r="1468" spans="27:36">
      <c r="AA1468" s="38">
        <v>42395</v>
      </c>
      <c r="AB1468" s="343">
        <v>9.01</v>
      </c>
      <c r="AC1468" s="15">
        <v>42359</v>
      </c>
      <c r="AD1468">
        <v>9.0299999999999994</v>
      </c>
      <c r="AE1468" s="15">
        <v>42522</v>
      </c>
      <c r="AF1468">
        <v>36.279999999999902</v>
      </c>
      <c r="AG1468" s="15">
        <v>42556</v>
      </c>
      <c r="AH1468">
        <v>13.0399999999999</v>
      </c>
      <c r="AI1468" s="15">
        <v>42390</v>
      </c>
      <c r="AJ1468">
        <v>25.599999999999898</v>
      </c>
    </row>
    <row r="1469" spans="27:36">
      <c r="AA1469" s="38">
        <v>42396</v>
      </c>
      <c r="AB1469" s="343">
        <v>9.01</v>
      </c>
      <c r="AC1469" s="15">
        <v>42360</v>
      </c>
      <c r="AD1469">
        <v>9.0299999999999994</v>
      </c>
      <c r="AE1469" s="15">
        <v>42523</v>
      </c>
      <c r="AF1469">
        <v>36.279999999999902</v>
      </c>
      <c r="AG1469" s="15">
        <v>42557</v>
      </c>
      <c r="AH1469">
        <v>13.0399999999999</v>
      </c>
      <c r="AI1469" s="15">
        <v>42391</v>
      </c>
      <c r="AJ1469">
        <v>25.599999999999898</v>
      </c>
    </row>
    <row r="1470" spans="27:36">
      <c r="AA1470" s="38">
        <v>42397</v>
      </c>
      <c r="AB1470" s="343">
        <v>9.01</v>
      </c>
      <c r="AC1470" s="15">
        <v>42361</v>
      </c>
      <c r="AD1470">
        <v>9.0299999999999994</v>
      </c>
      <c r="AE1470" s="15">
        <v>42524</v>
      </c>
      <c r="AF1470">
        <v>36.279999999999902</v>
      </c>
      <c r="AG1470" s="15">
        <v>42558</v>
      </c>
      <c r="AH1470">
        <v>13.0399999999999</v>
      </c>
      <c r="AI1470" s="15">
        <v>42394</v>
      </c>
      <c r="AJ1470">
        <v>25.599999999999898</v>
      </c>
    </row>
    <row r="1471" spans="27:36">
      <c r="AA1471" s="38">
        <v>42398</v>
      </c>
      <c r="AB1471" s="343">
        <v>9.01</v>
      </c>
      <c r="AC1471" s="15">
        <v>42362</v>
      </c>
      <c r="AD1471">
        <v>9.0299999999999994</v>
      </c>
      <c r="AE1471" s="15">
        <v>42528</v>
      </c>
      <c r="AF1471">
        <v>36.279999999999902</v>
      </c>
      <c r="AG1471" s="15">
        <v>42559</v>
      </c>
      <c r="AH1471">
        <v>13.0399999999999</v>
      </c>
      <c r="AI1471" s="15">
        <v>42395</v>
      </c>
      <c r="AJ1471">
        <v>25.599999999999898</v>
      </c>
    </row>
    <row r="1472" spans="27:36">
      <c r="AA1472" s="38">
        <v>42401</v>
      </c>
      <c r="AB1472" s="343">
        <v>9.01</v>
      </c>
      <c r="AC1472" s="15">
        <v>42366</v>
      </c>
      <c r="AD1472">
        <v>9.0299999999999994</v>
      </c>
      <c r="AE1472" s="15">
        <v>42529</v>
      </c>
      <c r="AF1472">
        <v>36.279999999999902</v>
      </c>
      <c r="AG1472" s="15">
        <v>42562</v>
      </c>
      <c r="AH1472">
        <v>13.0399999999999</v>
      </c>
      <c r="AI1472" s="15">
        <v>42396</v>
      </c>
      <c r="AJ1472">
        <v>25.599999999999898</v>
      </c>
    </row>
    <row r="1473" spans="27:36">
      <c r="AA1473" s="38">
        <v>42402</v>
      </c>
      <c r="AB1473" s="343">
        <v>9.01</v>
      </c>
      <c r="AC1473" s="15">
        <v>42367</v>
      </c>
      <c r="AD1473">
        <v>9.0299999999999994</v>
      </c>
      <c r="AE1473" s="15">
        <v>42530</v>
      </c>
      <c r="AF1473">
        <v>36.279999999999902</v>
      </c>
      <c r="AG1473" s="15">
        <v>42563</v>
      </c>
      <c r="AH1473">
        <v>13.0399999999999</v>
      </c>
      <c r="AI1473" s="15">
        <v>42397</v>
      </c>
      <c r="AJ1473">
        <v>25.599999999999898</v>
      </c>
    </row>
    <row r="1474" spans="27:36">
      <c r="AA1474" s="38">
        <v>42403</v>
      </c>
      <c r="AB1474" s="343">
        <v>9.01</v>
      </c>
      <c r="AC1474" s="15">
        <v>42368</v>
      </c>
      <c r="AD1474">
        <v>9.0299999999999994</v>
      </c>
      <c r="AE1474" s="15">
        <v>42531</v>
      </c>
      <c r="AF1474">
        <v>36.279999999999902</v>
      </c>
      <c r="AG1474" s="15">
        <v>42564</v>
      </c>
      <c r="AH1474">
        <v>13.0399999999999</v>
      </c>
      <c r="AI1474" s="15">
        <v>42398</v>
      </c>
      <c r="AJ1474">
        <v>25.599999999999898</v>
      </c>
    </row>
    <row r="1475" spans="27:36">
      <c r="AA1475" s="38">
        <v>42404</v>
      </c>
      <c r="AB1475" s="343">
        <v>9.01</v>
      </c>
      <c r="AC1475" s="15">
        <v>42373</v>
      </c>
      <c r="AD1475">
        <v>9.0299999999999994</v>
      </c>
      <c r="AE1475" s="15">
        <v>42534</v>
      </c>
      <c r="AF1475">
        <v>36.279999999999902</v>
      </c>
      <c r="AG1475" s="15">
        <v>42565</v>
      </c>
      <c r="AH1475">
        <v>13.0399999999999</v>
      </c>
      <c r="AI1475" s="15">
        <v>42401</v>
      </c>
      <c r="AJ1475">
        <v>25.599999999999898</v>
      </c>
    </row>
    <row r="1476" spans="27:36">
      <c r="AA1476" s="38">
        <v>42405</v>
      </c>
      <c r="AB1476" s="343">
        <v>9.01</v>
      </c>
      <c r="AC1476" s="15">
        <v>42374</v>
      </c>
      <c r="AD1476">
        <v>9.0299999999999994</v>
      </c>
      <c r="AE1476" s="15">
        <v>42535</v>
      </c>
      <c r="AF1476">
        <v>36.279999999999902</v>
      </c>
      <c r="AG1476" s="15">
        <v>42566</v>
      </c>
      <c r="AH1476">
        <v>13.0399999999999</v>
      </c>
      <c r="AI1476" s="15">
        <v>42402</v>
      </c>
      <c r="AJ1476">
        <v>25.599999999999898</v>
      </c>
    </row>
    <row r="1477" spans="27:36">
      <c r="AA1477" s="38">
        <v>42411</v>
      </c>
      <c r="AB1477" s="343">
        <v>9.01</v>
      </c>
      <c r="AC1477" s="15">
        <v>42375</v>
      </c>
      <c r="AD1477">
        <v>9.0299999999999994</v>
      </c>
      <c r="AE1477" s="15">
        <v>42536</v>
      </c>
      <c r="AF1477">
        <v>36.279999999999902</v>
      </c>
      <c r="AG1477" s="15">
        <v>42569</v>
      </c>
      <c r="AH1477">
        <v>13.0399999999999</v>
      </c>
      <c r="AI1477" s="15">
        <v>42403</v>
      </c>
      <c r="AJ1477">
        <v>25.599999999999898</v>
      </c>
    </row>
    <row r="1478" spans="27:36">
      <c r="AA1478" s="38">
        <v>42412</v>
      </c>
      <c r="AB1478" s="343">
        <v>9.01</v>
      </c>
      <c r="AC1478" s="15">
        <v>42376</v>
      </c>
      <c r="AD1478">
        <v>9.0299999999999994</v>
      </c>
      <c r="AE1478" s="15">
        <v>42537</v>
      </c>
      <c r="AF1478">
        <v>36.279999999999902</v>
      </c>
      <c r="AG1478" s="15">
        <v>42570</v>
      </c>
      <c r="AH1478">
        <v>13.0399999999999</v>
      </c>
      <c r="AI1478" s="15">
        <v>42404</v>
      </c>
      <c r="AJ1478">
        <v>25.599999999999898</v>
      </c>
    </row>
    <row r="1479" spans="27:36">
      <c r="AA1479" s="38">
        <v>42415</v>
      </c>
      <c r="AB1479" s="343">
        <v>9.01</v>
      </c>
      <c r="AC1479" s="15">
        <v>42377</v>
      </c>
      <c r="AD1479">
        <v>9.0299999999999994</v>
      </c>
      <c r="AE1479" s="15">
        <v>42538</v>
      </c>
      <c r="AF1479">
        <v>36.139999999999901</v>
      </c>
      <c r="AG1479" s="15">
        <v>42571</v>
      </c>
      <c r="AH1479">
        <v>13.0399999999999</v>
      </c>
      <c r="AI1479" s="15">
        <v>42405</v>
      </c>
      <c r="AJ1479">
        <v>25.599999999999898</v>
      </c>
    </row>
    <row r="1480" spans="27:36">
      <c r="AA1480" s="38">
        <v>42416</v>
      </c>
      <c r="AB1480" s="343">
        <v>9.01</v>
      </c>
      <c r="AC1480" s="15">
        <v>42380</v>
      </c>
      <c r="AD1480">
        <v>9.0299999999999994</v>
      </c>
      <c r="AE1480" s="15">
        <v>42541</v>
      </c>
      <c r="AF1480">
        <v>35.799999999999898</v>
      </c>
      <c r="AG1480" s="15">
        <v>42572</v>
      </c>
      <c r="AH1480">
        <v>13.0399999999999</v>
      </c>
      <c r="AI1480" s="15">
        <v>42411</v>
      </c>
      <c r="AJ1480">
        <v>25.599999999999898</v>
      </c>
    </row>
    <row r="1481" spans="27:36">
      <c r="AA1481" s="38">
        <v>42417</v>
      </c>
      <c r="AB1481" s="343">
        <v>9.01</v>
      </c>
      <c r="AC1481" s="15">
        <v>42381</v>
      </c>
      <c r="AD1481">
        <v>9.0299999999999994</v>
      </c>
      <c r="AE1481" s="15">
        <v>42542</v>
      </c>
      <c r="AF1481">
        <v>35.829999999999899</v>
      </c>
      <c r="AG1481" s="15">
        <v>42573</v>
      </c>
      <c r="AH1481">
        <v>13.0399999999999</v>
      </c>
      <c r="AI1481" s="15">
        <v>42412</v>
      </c>
      <c r="AJ1481">
        <v>25.599999999999898</v>
      </c>
    </row>
    <row r="1482" spans="27:36">
      <c r="AA1482" s="38">
        <v>42418</v>
      </c>
      <c r="AB1482" s="343">
        <v>9.01</v>
      </c>
      <c r="AC1482" s="15">
        <v>42382</v>
      </c>
      <c r="AD1482">
        <v>9.0299999999999994</v>
      </c>
      <c r="AE1482" s="15">
        <v>42543</v>
      </c>
      <c r="AF1482">
        <v>35.459999999999901</v>
      </c>
      <c r="AG1482" s="15">
        <v>42576</v>
      </c>
      <c r="AH1482">
        <v>13.0399999999999</v>
      </c>
      <c r="AI1482" s="15">
        <v>42415</v>
      </c>
      <c r="AJ1482">
        <v>25.599999999999898</v>
      </c>
    </row>
    <row r="1483" spans="27:36">
      <c r="AA1483" s="38">
        <v>42419</v>
      </c>
      <c r="AB1483" s="343">
        <v>9.01</v>
      </c>
      <c r="AC1483" s="15">
        <v>42383</v>
      </c>
      <c r="AD1483">
        <v>9.0299999999999994</v>
      </c>
      <c r="AE1483" s="15">
        <v>42544</v>
      </c>
      <c r="AF1483">
        <v>35.269999999999897</v>
      </c>
      <c r="AG1483" s="15">
        <v>42577</v>
      </c>
      <c r="AH1483">
        <v>13.0399999999999</v>
      </c>
      <c r="AI1483" s="15">
        <v>42416</v>
      </c>
      <c r="AJ1483">
        <v>25.599999999999898</v>
      </c>
    </row>
    <row r="1484" spans="27:36">
      <c r="AA1484" s="38">
        <v>42422</v>
      </c>
      <c r="AB1484" s="343">
        <v>9.01</v>
      </c>
      <c r="AC1484" s="15">
        <v>42384</v>
      </c>
      <c r="AD1484">
        <v>9.0299999999999994</v>
      </c>
      <c r="AE1484" s="15">
        <v>42545</v>
      </c>
      <c r="AF1484">
        <v>35.269999999999897</v>
      </c>
      <c r="AG1484" s="15">
        <v>42578</v>
      </c>
      <c r="AH1484">
        <v>13.0399999999999</v>
      </c>
      <c r="AI1484" s="15">
        <v>42417</v>
      </c>
      <c r="AJ1484">
        <v>25.599999999999898</v>
      </c>
    </row>
    <row r="1485" spans="27:36">
      <c r="AA1485" s="38">
        <v>42423</v>
      </c>
      <c r="AB1485" s="343">
        <v>9.01</v>
      </c>
      <c r="AC1485" s="15">
        <v>42387</v>
      </c>
      <c r="AD1485">
        <v>9.0299999999999994</v>
      </c>
      <c r="AE1485" s="15">
        <v>42548</v>
      </c>
      <c r="AF1485">
        <v>35.219999999999899</v>
      </c>
      <c r="AG1485" s="15">
        <v>42579</v>
      </c>
      <c r="AH1485">
        <v>13.0399999999999</v>
      </c>
      <c r="AI1485" s="15">
        <v>42418</v>
      </c>
      <c r="AJ1485">
        <v>25.599999999999898</v>
      </c>
    </row>
    <row r="1486" spans="27:36">
      <c r="AA1486" s="38">
        <v>42424</v>
      </c>
      <c r="AB1486" s="343">
        <v>9.01</v>
      </c>
      <c r="AC1486" s="15">
        <v>42388</v>
      </c>
      <c r="AD1486">
        <v>9.0299999999999994</v>
      </c>
      <c r="AE1486" s="15">
        <v>42549</v>
      </c>
      <c r="AF1486">
        <v>35.229999999999897</v>
      </c>
      <c r="AG1486" s="15">
        <v>42580</v>
      </c>
      <c r="AH1486">
        <v>13.0399999999999</v>
      </c>
      <c r="AI1486" s="15">
        <v>42419</v>
      </c>
      <c r="AJ1486">
        <v>25.599999999999898</v>
      </c>
    </row>
    <row r="1487" spans="27:36">
      <c r="AA1487" s="38">
        <v>42425</v>
      </c>
      <c r="AB1487" s="343">
        <v>9.01</v>
      </c>
      <c r="AC1487" s="15">
        <v>42389</v>
      </c>
      <c r="AD1487">
        <v>9.0299999999999994</v>
      </c>
      <c r="AE1487" s="15">
        <v>42550</v>
      </c>
      <c r="AF1487">
        <v>35.499999999999901</v>
      </c>
      <c r="AG1487" s="15">
        <v>42583</v>
      </c>
      <c r="AH1487">
        <v>13.0399999999999</v>
      </c>
      <c r="AI1487" s="15">
        <v>42422</v>
      </c>
      <c r="AJ1487">
        <v>25.599999999999898</v>
      </c>
    </row>
    <row r="1488" spans="27:36">
      <c r="AA1488" s="38">
        <v>42426</v>
      </c>
      <c r="AB1488" s="343">
        <v>9.01</v>
      </c>
      <c r="AC1488" s="15">
        <v>42390</v>
      </c>
      <c r="AD1488">
        <v>9.0299999999999994</v>
      </c>
      <c r="AE1488" s="15">
        <v>42551</v>
      </c>
      <c r="AF1488">
        <v>35.709999999999901</v>
      </c>
      <c r="AG1488" s="15">
        <v>42584</v>
      </c>
      <c r="AH1488">
        <v>13.0399999999999</v>
      </c>
      <c r="AI1488" s="15">
        <v>42423</v>
      </c>
      <c r="AJ1488">
        <v>25.599999999999898</v>
      </c>
    </row>
    <row r="1489" spans="27:36">
      <c r="AA1489" s="38">
        <v>42429</v>
      </c>
      <c r="AB1489" s="343">
        <v>9.01</v>
      </c>
      <c r="AC1489" s="15">
        <v>42391</v>
      </c>
      <c r="AD1489">
        <v>9.0299999999999994</v>
      </c>
      <c r="AE1489" s="15">
        <v>42552</v>
      </c>
      <c r="AF1489">
        <v>36.219999999999899</v>
      </c>
      <c r="AG1489" s="15">
        <v>42585</v>
      </c>
      <c r="AH1489">
        <v>13.0399999999999</v>
      </c>
      <c r="AI1489" s="15">
        <v>42424</v>
      </c>
      <c r="AJ1489">
        <v>25.599999999999898</v>
      </c>
    </row>
    <row r="1490" spans="27:36">
      <c r="AA1490" s="38">
        <v>42431</v>
      </c>
      <c r="AB1490" s="343">
        <v>9.01</v>
      </c>
      <c r="AC1490" s="15">
        <v>42394</v>
      </c>
      <c r="AD1490">
        <v>9.0299999999999994</v>
      </c>
      <c r="AE1490" s="15">
        <v>42555</v>
      </c>
      <c r="AF1490">
        <v>36.459999999999901</v>
      </c>
      <c r="AG1490" s="15">
        <v>42586</v>
      </c>
      <c r="AH1490">
        <v>13.0399999999999</v>
      </c>
      <c r="AI1490" s="15">
        <v>42425</v>
      </c>
      <c r="AJ1490">
        <v>25.599999999999898</v>
      </c>
    </row>
    <row r="1491" spans="27:36">
      <c r="AA1491" s="38">
        <v>42432</v>
      </c>
      <c r="AB1491" s="343">
        <v>9.01</v>
      </c>
      <c r="AC1491" s="15">
        <v>42395</v>
      </c>
      <c r="AD1491">
        <v>9.0299999999999994</v>
      </c>
      <c r="AE1491" s="15">
        <v>42556</v>
      </c>
      <c r="AF1491">
        <v>36.379999999999903</v>
      </c>
      <c r="AG1491" s="15">
        <v>42587</v>
      </c>
      <c r="AH1491">
        <v>13.0399999999999</v>
      </c>
      <c r="AI1491" s="15">
        <v>42426</v>
      </c>
      <c r="AJ1491">
        <v>25.599999999999898</v>
      </c>
    </row>
    <row r="1492" spans="27:36">
      <c r="AA1492" s="38">
        <v>42433</v>
      </c>
      <c r="AB1492" s="343">
        <v>9.01</v>
      </c>
      <c r="AC1492" s="15">
        <v>42396</v>
      </c>
      <c r="AD1492">
        <v>9.0299999999999994</v>
      </c>
      <c r="AE1492" s="15">
        <v>42557</v>
      </c>
      <c r="AF1492">
        <v>35.099999999999902</v>
      </c>
      <c r="AG1492" s="15">
        <v>42590</v>
      </c>
      <c r="AH1492">
        <v>13.0399999999999</v>
      </c>
      <c r="AI1492" s="15">
        <v>42429</v>
      </c>
      <c r="AJ1492">
        <v>25.599999999999898</v>
      </c>
    </row>
    <row r="1493" spans="27:36">
      <c r="AA1493" s="38">
        <v>42436</v>
      </c>
      <c r="AB1493" s="343">
        <v>9.01</v>
      </c>
      <c r="AC1493" s="15">
        <v>42397</v>
      </c>
      <c r="AD1493">
        <v>9.0299999999999994</v>
      </c>
      <c r="AE1493" s="15">
        <v>42558</v>
      </c>
      <c r="AF1493">
        <v>35.659999999999897</v>
      </c>
      <c r="AG1493" s="15">
        <v>42591</v>
      </c>
      <c r="AH1493">
        <v>13.0399999999999</v>
      </c>
      <c r="AI1493" s="15">
        <v>42431</v>
      </c>
      <c r="AJ1493">
        <v>25.599999999999898</v>
      </c>
    </row>
    <row r="1494" spans="27:36">
      <c r="AA1494" s="38">
        <v>42437</v>
      </c>
      <c r="AB1494" s="343">
        <v>9.01</v>
      </c>
      <c r="AC1494" s="15">
        <v>42398</v>
      </c>
      <c r="AD1494">
        <v>9.0299999999999994</v>
      </c>
      <c r="AE1494" s="15">
        <v>42559</v>
      </c>
      <c r="AF1494">
        <v>35.369999999999898</v>
      </c>
      <c r="AG1494" s="15">
        <v>42592</v>
      </c>
      <c r="AH1494">
        <v>13.0399999999999</v>
      </c>
      <c r="AI1494" s="15">
        <v>42432</v>
      </c>
      <c r="AJ1494">
        <v>25.599999999999898</v>
      </c>
    </row>
    <row r="1495" spans="27:36">
      <c r="AA1495" s="38">
        <v>42438</v>
      </c>
      <c r="AB1495" s="343">
        <v>9.01</v>
      </c>
      <c r="AC1495" s="15">
        <v>42401</v>
      </c>
      <c r="AD1495">
        <v>9.0299999999999994</v>
      </c>
      <c r="AE1495" s="15">
        <v>42562</v>
      </c>
      <c r="AF1495">
        <v>36.4299999999999</v>
      </c>
      <c r="AG1495" s="15">
        <v>42593</v>
      </c>
      <c r="AH1495">
        <v>13.0399999999999</v>
      </c>
      <c r="AI1495" s="15">
        <v>42433</v>
      </c>
      <c r="AJ1495">
        <v>25.599999999999898</v>
      </c>
    </row>
    <row r="1496" spans="27:36">
      <c r="AA1496" s="38">
        <v>42439</v>
      </c>
      <c r="AB1496" s="343">
        <v>9.01</v>
      </c>
      <c r="AC1496" s="15">
        <v>42402</v>
      </c>
      <c r="AD1496">
        <v>9.0299999999999994</v>
      </c>
      <c r="AE1496" s="15">
        <v>42563</v>
      </c>
      <c r="AF1496">
        <v>36.549999999999898</v>
      </c>
      <c r="AG1496" s="15">
        <v>42594</v>
      </c>
      <c r="AH1496">
        <v>13.0399999999999</v>
      </c>
      <c r="AI1496" s="15">
        <v>42436</v>
      </c>
      <c r="AJ1496">
        <v>25.599999999999898</v>
      </c>
    </row>
    <row r="1497" spans="27:36">
      <c r="AA1497" s="38">
        <v>42440</v>
      </c>
      <c r="AB1497" s="343">
        <v>9.01</v>
      </c>
      <c r="AC1497" s="15">
        <v>42403</v>
      </c>
      <c r="AD1497">
        <v>9.0299999999999994</v>
      </c>
      <c r="AE1497" s="15">
        <v>42564</v>
      </c>
      <c r="AF1497">
        <v>37.699999999999903</v>
      </c>
      <c r="AG1497" s="15">
        <v>42598</v>
      </c>
      <c r="AH1497">
        <v>13.0399999999999</v>
      </c>
      <c r="AI1497" s="15">
        <v>42437</v>
      </c>
      <c r="AJ1497">
        <v>25.599999999999898</v>
      </c>
    </row>
    <row r="1498" spans="27:36">
      <c r="AA1498" s="38">
        <v>42443</v>
      </c>
      <c r="AB1498" s="343">
        <v>9.01</v>
      </c>
      <c r="AC1498" s="15">
        <v>42404</v>
      </c>
      <c r="AD1498">
        <v>9.0299999999999994</v>
      </c>
      <c r="AE1498" s="15">
        <v>42565</v>
      </c>
      <c r="AF1498">
        <v>37.699999999999903</v>
      </c>
      <c r="AG1498" s="15">
        <v>42599</v>
      </c>
      <c r="AH1498">
        <v>13.0399999999999</v>
      </c>
      <c r="AI1498" s="15">
        <v>42438</v>
      </c>
      <c r="AJ1498">
        <v>25.599999999999898</v>
      </c>
    </row>
    <row r="1499" spans="27:36">
      <c r="AA1499" s="38">
        <v>42444</v>
      </c>
      <c r="AB1499" s="343">
        <v>9.01</v>
      </c>
      <c r="AC1499" s="15">
        <v>42405</v>
      </c>
      <c r="AD1499">
        <v>9.0299999999999994</v>
      </c>
      <c r="AE1499" s="15">
        <v>42566</v>
      </c>
      <c r="AF1499">
        <v>37.699999999999903</v>
      </c>
      <c r="AG1499" s="15">
        <v>42600</v>
      </c>
      <c r="AH1499">
        <v>13.0399999999999</v>
      </c>
      <c r="AI1499" s="15">
        <v>42439</v>
      </c>
      <c r="AJ1499">
        <v>25.599999999999898</v>
      </c>
    </row>
    <row r="1500" spans="27:36">
      <c r="AA1500" s="38">
        <v>42445</v>
      </c>
      <c r="AB1500" s="343">
        <v>9.01</v>
      </c>
      <c r="AC1500" s="15">
        <v>42411</v>
      </c>
      <c r="AD1500">
        <v>9.0299999999999994</v>
      </c>
      <c r="AE1500" s="15">
        <v>42569</v>
      </c>
      <c r="AF1500">
        <v>37.699999999999903</v>
      </c>
      <c r="AG1500" s="15">
        <v>42601</v>
      </c>
      <c r="AH1500">
        <v>13.0399999999999</v>
      </c>
      <c r="AI1500" s="15">
        <v>42440</v>
      </c>
      <c r="AJ1500">
        <v>25.599999999999898</v>
      </c>
    </row>
    <row r="1501" spans="27:36">
      <c r="AA1501" s="38">
        <v>42446</v>
      </c>
      <c r="AB1501" s="343">
        <v>9.01</v>
      </c>
      <c r="AC1501" s="15">
        <v>42412</v>
      </c>
      <c r="AD1501">
        <v>9.0299999999999994</v>
      </c>
      <c r="AE1501" s="15">
        <v>42570</v>
      </c>
      <c r="AF1501">
        <v>37.699999999999903</v>
      </c>
      <c r="AG1501" s="15">
        <v>42604</v>
      </c>
      <c r="AH1501">
        <v>13.0399999999999</v>
      </c>
      <c r="AI1501" s="15">
        <v>42443</v>
      </c>
      <c r="AJ1501">
        <v>25.599999999999898</v>
      </c>
    </row>
    <row r="1502" spans="27:36">
      <c r="AA1502" s="38">
        <v>42447</v>
      </c>
      <c r="AB1502" s="343">
        <v>9.01</v>
      </c>
      <c r="AC1502" s="15">
        <v>42415</v>
      </c>
      <c r="AD1502">
        <v>9.0299999999999994</v>
      </c>
      <c r="AE1502" s="15">
        <v>42571</v>
      </c>
      <c r="AF1502">
        <v>37.699999999999903</v>
      </c>
      <c r="AG1502" s="15">
        <v>42605</v>
      </c>
      <c r="AH1502">
        <v>13.0399999999999</v>
      </c>
      <c r="AI1502" s="15">
        <v>42444</v>
      </c>
      <c r="AJ1502">
        <v>25.599999999999898</v>
      </c>
    </row>
    <row r="1503" spans="27:36">
      <c r="AA1503" s="38">
        <v>42450</v>
      </c>
      <c r="AB1503" s="343">
        <v>9.01</v>
      </c>
      <c r="AC1503" s="15">
        <v>42416</v>
      </c>
      <c r="AD1503">
        <v>9.0299999999999994</v>
      </c>
      <c r="AE1503" s="15">
        <v>42572</v>
      </c>
      <c r="AF1503">
        <v>37.699999999999903</v>
      </c>
      <c r="AG1503" s="15">
        <v>42606</v>
      </c>
      <c r="AH1503">
        <v>13.0399999999999</v>
      </c>
      <c r="AI1503" s="15">
        <v>42445</v>
      </c>
      <c r="AJ1503">
        <v>25.599999999999898</v>
      </c>
    </row>
    <row r="1504" spans="27:36">
      <c r="AA1504" s="38">
        <v>42451</v>
      </c>
      <c r="AB1504" s="343">
        <v>9.01</v>
      </c>
      <c r="AC1504" s="15">
        <v>42417</v>
      </c>
      <c r="AD1504">
        <v>9.0299999999999994</v>
      </c>
      <c r="AE1504" s="15">
        <v>42573</v>
      </c>
      <c r="AF1504">
        <v>37.699999999999903</v>
      </c>
      <c r="AG1504" s="15">
        <v>42607</v>
      </c>
      <c r="AH1504">
        <v>13.0399999999999</v>
      </c>
      <c r="AI1504" s="15">
        <v>42446</v>
      </c>
      <c r="AJ1504">
        <v>25.599999999999898</v>
      </c>
    </row>
    <row r="1505" spans="27:36">
      <c r="AA1505" s="38">
        <v>42452</v>
      </c>
      <c r="AB1505" s="343">
        <v>9.01</v>
      </c>
      <c r="AC1505" s="15">
        <v>42418</v>
      </c>
      <c r="AD1505">
        <v>9.0299999999999994</v>
      </c>
      <c r="AE1505" s="15">
        <v>42576</v>
      </c>
      <c r="AF1505">
        <v>37.699999999999903</v>
      </c>
      <c r="AG1505" s="15">
        <v>42608</v>
      </c>
      <c r="AH1505">
        <v>13.0399999999999</v>
      </c>
      <c r="AI1505" s="15">
        <v>42447</v>
      </c>
      <c r="AJ1505">
        <v>25.599999999999898</v>
      </c>
    </row>
    <row r="1506" spans="27:36">
      <c r="AA1506" s="38">
        <v>42453</v>
      </c>
      <c r="AB1506" s="343">
        <v>9.01</v>
      </c>
      <c r="AC1506" s="15">
        <v>42419</v>
      </c>
      <c r="AD1506">
        <v>9.0299999999999994</v>
      </c>
      <c r="AE1506" s="15">
        <v>42577</v>
      </c>
      <c r="AF1506">
        <v>37.699999999999903</v>
      </c>
      <c r="AG1506" s="15">
        <v>42611</v>
      </c>
      <c r="AH1506">
        <v>13.0399999999999</v>
      </c>
      <c r="AI1506" s="15">
        <v>42450</v>
      </c>
      <c r="AJ1506">
        <v>25.599999999999898</v>
      </c>
    </row>
    <row r="1507" spans="27:36">
      <c r="AA1507" s="38">
        <v>42454</v>
      </c>
      <c r="AB1507" s="343">
        <v>9.01</v>
      </c>
      <c r="AC1507" s="15">
        <v>42422</v>
      </c>
      <c r="AD1507">
        <v>9.0299999999999994</v>
      </c>
      <c r="AE1507" s="15">
        <v>42578</v>
      </c>
      <c r="AF1507">
        <v>37.699999999999903</v>
      </c>
      <c r="AG1507" s="15">
        <v>42612</v>
      </c>
      <c r="AH1507">
        <v>13.0399999999999</v>
      </c>
      <c r="AI1507" s="15">
        <v>42451</v>
      </c>
      <c r="AJ1507">
        <v>25.599999999999898</v>
      </c>
    </row>
    <row r="1508" spans="27:36">
      <c r="AA1508" s="38">
        <v>42457</v>
      </c>
      <c r="AB1508" s="343">
        <v>9.01</v>
      </c>
      <c r="AC1508" s="15">
        <v>42423</v>
      </c>
      <c r="AD1508">
        <v>9.0299999999999994</v>
      </c>
      <c r="AE1508" s="15">
        <v>42579</v>
      </c>
      <c r="AF1508">
        <v>37.699999999999903</v>
      </c>
      <c r="AG1508" s="15">
        <v>42613</v>
      </c>
      <c r="AH1508">
        <v>13.0399999999999</v>
      </c>
      <c r="AI1508" s="15">
        <v>42452</v>
      </c>
      <c r="AJ1508">
        <v>25.599999999999898</v>
      </c>
    </row>
    <row r="1509" spans="27:36">
      <c r="AA1509" s="38">
        <v>42458</v>
      </c>
      <c r="AB1509" s="343">
        <v>9.01</v>
      </c>
      <c r="AC1509" s="15">
        <v>42424</v>
      </c>
      <c r="AD1509">
        <v>9.0299999999999994</v>
      </c>
      <c r="AE1509" s="15">
        <v>42580</v>
      </c>
      <c r="AF1509">
        <v>37.699999999999903</v>
      </c>
      <c r="AG1509" s="15">
        <v>42614</v>
      </c>
      <c r="AH1509">
        <v>13.0399999999999</v>
      </c>
      <c r="AI1509" s="15">
        <v>42453</v>
      </c>
      <c r="AJ1509">
        <v>25.599999999999898</v>
      </c>
    </row>
    <row r="1510" spans="27:36">
      <c r="AA1510" s="38">
        <v>42459</v>
      </c>
      <c r="AB1510" s="343">
        <v>9.01</v>
      </c>
      <c r="AC1510" s="15">
        <v>42425</v>
      </c>
      <c r="AD1510">
        <v>9.0299999999999994</v>
      </c>
      <c r="AE1510" s="15">
        <v>42583</v>
      </c>
      <c r="AF1510">
        <v>37.699999999999903</v>
      </c>
      <c r="AG1510" s="15">
        <v>42615</v>
      </c>
      <c r="AH1510">
        <v>13.0399999999999</v>
      </c>
      <c r="AI1510" s="15">
        <v>42454</v>
      </c>
      <c r="AJ1510">
        <v>25.599999999999898</v>
      </c>
    </row>
    <row r="1511" spans="27:36">
      <c r="AA1511" s="38">
        <v>42460</v>
      </c>
      <c r="AB1511" s="343">
        <v>9.01</v>
      </c>
      <c r="AC1511" s="15">
        <v>42426</v>
      </c>
      <c r="AD1511">
        <v>9.0299999999999994</v>
      </c>
      <c r="AE1511" s="15">
        <v>42584</v>
      </c>
      <c r="AF1511">
        <v>37.699999999999903</v>
      </c>
      <c r="AG1511" s="15">
        <v>42618</v>
      </c>
      <c r="AH1511">
        <v>13.0399999999999</v>
      </c>
      <c r="AI1511" s="15">
        <v>42457</v>
      </c>
      <c r="AJ1511">
        <v>25.599999999999898</v>
      </c>
    </row>
    <row r="1512" spans="27:36">
      <c r="AA1512" s="38">
        <v>42461</v>
      </c>
      <c r="AB1512" s="343">
        <v>9.01</v>
      </c>
      <c r="AC1512" s="15">
        <v>42429</v>
      </c>
      <c r="AD1512">
        <v>9.0299999999999994</v>
      </c>
      <c r="AE1512" s="15">
        <v>42585</v>
      </c>
      <c r="AF1512">
        <v>37.699999999999903</v>
      </c>
      <c r="AG1512" s="15">
        <v>42619</v>
      </c>
      <c r="AH1512">
        <v>13.0399999999999</v>
      </c>
      <c r="AI1512" s="15">
        <v>42458</v>
      </c>
      <c r="AJ1512">
        <v>25.599999999999898</v>
      </c>
    </row>
    <row r="1513" spans="27:36">
      <c r="AA1513" s="38">
        <v>42464</v>
      </c>
      <c r="AB1513" s="343">
        <v>9.01</v>
      </c>
      <c r="AC1513" s="15">
        <v>42431</v>
      </c>
      <c r="AD1513">
        <v>9.0299999999999994</v>
      </c>
      <c r="AE1513" s="15">
        <v>42586</v>
      </c>
      <c r="AF1513">
        <v>37.699999999999903</v>
      </c>
      <c r="AG1513" s="15">
        <v>42620</v>
      </c>
      <c r="AH1513">
        <v>13.0399999999999</v>
      </c>
      <c r="AI1513" s="15">
        <v>42459</v>
      </c>
      <c r="AJ1513">
        <v>25.599999999999898</v>
      </c>
    </row>
    <row r="1514" spans="27:36">
      <c r="AA1514" s="38">
        <v>42465</v>
      </c>
      <c r="AB1514" s="343">
        <v>9.01</v>
      </c>
      <c r="AC1514" s="15">
        <v>42432</v>
      </c>
      <c r="AD1514">
        <v>9.0299999999999994</v>
      </c>
      <c r="AE1514" s="15">
        <v>42587</v>
      </c>
      <c r="AF1514">
        <v>37.699999999999903</v>
      </c>
      <c r="AG1514" s="15">
        <v>42621</v>
      </c>
      <c r="AH1514">
        <v>13.0399999999999</v>
      </c>
      <c r="AI1514" s="15">
        <v>42460</v>
      </c>
      <c r="AJ1514">
        <v>25.599999999999898</v>
      </c>
    </row>
    <row r="1515" spans="27:36">
      <c r="AA1515" s="38">
        <v>42466</v>
      </c>
      <c r="AB1515" s="343">
        <v>9.01</v>
      </c>
      <c r="AC1515" s="15">
        <v>42433</v>
      </c>
      <c r="AD1515">
        <v>9.0299999999999994</v>
      </c>
      <c r="AE1515" s="15">
        <v>42590</v>
      </c>
      <c r="AF1515">
        <v>37.699999999999903</v>
      </c>
      <c r="AG1515" s="15">
        <v>42622</v>
      </c>
      <c r="AH1515">
        <v>13.0399999999999</v>
      </c>
      <c r="AI1515" s="15">
        <v>42461</v>
      </c>
      <c r="AJ1515">
        <v>25.599999999999898</v>
      </c>
    </row>
    <row r="1516" spans="27:36">
      <c r="AA1516" s="38">
        <v>42467</v>
      </c>
      <c r="AB1516" s="343">
        <v>9.01</v>
      </c>
      <c r="AC1516" s="15">
        <v>42436</v>
      </c>
      <c r="AD1516">
        <v>9.0299999999999994</v>
      </c>
      <c r="AE1516" s="15">
        <v>42591</v>
      </c>
      <c r="AF1516">
        <v>37.699999999999903</v>
      </c>
      <c r="AG1516" s="15">
        <v>42625</v>
      </c>
      <c r="AH1516">
        <v>13.0399999999999</v>
      </c>
      <c r="AI1516" s="15">
        <v>42464</v>
      </c>
      <c r="AJ1516">
        <v>25.599999999999898</v>
      </c>
    </row>
    <row r="1517" spans="27:36">
      <c r="AA1517" s="38">
        <v>42468</v>
      </c>
      <c r="AB1517" s="343">
        <v>9.01</v>
      </c>
      <c r="AC1517" s="15">
        <v>42437</v>
      </c>
      <c r="AD1517">
        <v>9.0299999999999994</v>
      </c>
      <c r="AE1517" s="15">
        <v>42592</v>
      </c>
      <c r="AF1517">
        <v>37.699999999999903</v>
      </c>
      <c r="AG1517" s="15">
        <v>42626</v>
      </c>
      <c r="AH1517">
        <v>13.0399999999999</v>
      </c>
      <c r="AI1517" s="15">
        <v>42465</v>
      </c>
      <c r="AJ1517">
        <v>25.599999999999898</v>
      </c>
    </row>
    <row r="1518" spans="27:36">
      <c r="AA1518" s="38">
        <v>42471</v>
      </c>
      <c r="AB1518" s="343">
        <v>9.01</v>
      </c>
      <c r="AC1518" s="15">
        <v>42438</v>
      </c>
      <c r="AD1518">
        <v>9.0299999999999994</v>
      </c>
      <c r="AE1518" s="15">
        <v>42593</v>
      </c>
      <c r="AF1518">
        <v>37.699999999999903</v>
      </c>
      <c r="AG1518" s="15">
        <v>42632</v>
      </c>
      <c r="AH1518">
        <v>13.0899999999999</v>
      </c>
      <c r="AI1518" s="15">
        <v>42466</v>
      </c>
      <c r="AJ1518">
        <v>25.599999999999898</v>
      </c>
    </row>
    <row r="1519" spans="27:36">
      <c r="AA1519" s="38">
        <v>42472</v>
      </c>
      <c r="AB1519" s="343">
        <v>9.01</v>
      </c>
      <c r="AC1519" s="15">
        <v>42439</v>
      </c>
      <c r="AD1519">
        <v>9.0299999999999994</v>
      </c>
      <c r="AE1519" s="15">
        <v>42594</v>
      </c>
      <c r="AF1519">
        <v>37.699999999999903</v>
      </c>
      <c r="AG1519" s="15">
        <v>42633</v>
      </c>
      <c r="AH1519">
        <v>13.149999999999901</v>
      </c>
      <c r="AI1519" s="15">
        <v>42467</v>
      </c>
      <c r="AJ1519">
        <v>25.599999999999898</v>
      </c>
    </row>
    <row r="1520" spans="27:36">
      <c r="AA1520" s="38">
        <v>42474</v>
      </c>
      <c r="AB1520" s="343">
        <v>9.01</v>
      </c>
      <c r="AC1520" s="15">
        <v>42440</v>
      </c>
      <c r="AD1520">
        <v>9.0299999999999994</v>
      </c>
      <c r="AE1520" s="15">
        <v>42598</v>
      </c>
      <c r="AF1520">
        <v>37.699999999999903</v>
      </c>
      <c r="AG1520" s="15">
        <v>42634</v>
      </c>
      <c r="AH1520">
        <v>12.829999999999901</v>
      </c>
      <c r="AI1520" s="15">
        <v>42468</v>
      </c>
      <c r="AJ1520">
        <v>25.599999999999898</v>
      </c>
    </row>
    <row r="1521" spans="27:36">
      <c r="AA1521" s="38">
        <v>42475</v>
      </c>
      <c r="AB1521" s="343">
        <v>9.01</v>
      </c>
      <c r="AC1521" s="15">
        <v>42443</v>
      </c>
      <c r="AD1521">
        <v>9.0299999999999994</v>
      </c>
      <c r="AE1521" s="15">
        <v>42599</v>
      </c>
      <c r="AF1521">
        <v>37.699999999999903</v>
      </c>
      <c r="AG1521" s="15">
        <v>42635</v>
      </c>
      <c r="AH1521">
        <v>12.7099999999999</v>
      </c>
      <c r="AI1521" s="15">
        <v>42471</v>
      </c>
      <c r="AJ1521">
        <v>25.599999999999898</v>
      </c>
    </row>
    <row r="1522" spans="27:36">
      <c r="AA1522" s="38">
        <v>42478</v>
      </c>
      <c r="AB1522" s="343">
        <v>9.01</v>
      </c>
      <c r="AC1522" s="15">
        <v>42444</v>
      </c>
      <c r="AD1522">
        <v>9.0299999999999994</v>
      </c>
      <c r="AE1522" s="15">
        <v>42600</v>
      </c>
      <c r="AF1522">
        <v>37.699999999999903</v>
      </c>
      <c r="AG1522" s="15">
        <v>42636</v>
      </c>
      <c r="AH1522">
        <v>12.899999999999901</v>
      </c>
      <c r="AI1522" s="15">
        <v>42472</v>
      </c>
      <c r="AJ1522">
        <v>25.599999999999898</v>
      </c>
    </row>
    <row r="1523" spans="27:36">
      <c r="AA1523" s="38">
        <v>42479</v>
      </c>
      <c r="AB1523" s="343">
        <v>9.01</v>
      </c>
      <c r="AC1523" s="15">
        <v>42445</v>
      </c>
      <c r="AD1523">
        <v>9.0299999999999994</v>
      </c>
      <c r="AE1523" s="15">
        <v>42601</v>
      </c>
      <c r="AF1523">
        <v>37.699999999999903</v>
      </c>
      <c r="AG1523" s="15">
        <v>42639</v>
      </c>
      <c r="AH1523">
        <v>13.0099999999999</v>
      </c>
      <c r="AI1523" s="15">
        <v>42474</v>
      </c>
      <c r="AJ1523">
        <v>25.599999999999898</v>
      </c>
    </row>
    <row r="1524" spans="27:36">
      <c r="AA1524" s="38">
        <v>42480</v>
      </c>
      <c r="AB1524" s="343">
        <v>9.01</v>
      </c>
      <c r="AC1524" s="15">
        <v>42446</v>
      </c>
      <c r="AD1524">
        <v>9.0299999999999994</v>
      </c>
      <c r="AE1524" s="15">
        <v>42604</v>
      </c>
      <c r="AF1524">
        <v>37.699999999999903</v>
      </c>
      <c r="AG1524" s="15">
        <v>42640</v>
      </c>
      <c r="AH1524">
        <v>12.569999999999901</v>
      </c>
      <c r="AI1524" s="15">
        <v>42475</v>
      </c>
      <c r="AJ1524">
        <v>25.599999999999898</v>
      </c>
    </row>
    <row r="1525" spans="27:36">
      <c r="AA1525" s="38">
        <v>42481</v>
      </c>
      <c r="AB1525" s="343">
        <v>9.01</v>
      </c>
      <c r="AC1525" s="15">
        <v>42447</v>
      </c>
      <c r="AD1525">
        <v>9.0299999999999994</v>
      </c>
      <c r="AE1525" s="15">
        <v>42605</v>
      </c>
      <c r="AF1525">
        <v>37.699999999999903</v>
      </c>
      <c r="AG1525" s="15">
        <v>42641</v>
      </c>
      <c r="AH1525">
        <v>13.079999999999901</v>
      </c>
      <c r="AI1525" s="15">
        <v>42478</v>
      </c>
      <c r="AJ1525">
        <v>25.599999999999898</v>
      </c>
    </row>
    <row r="1526" spans="27:36">
      <c r="AA1526" s="38">
        <v>42482</v>
      </c>
      <c r="AB1526" s="343">
        <v>9.01</v>
      </c>
      <c r="AC1526" s="15">
        <v>42450</v>
      </c>
      <c r="AD1526">
        <v>9.0299999999999994</v>
      </c>
      <c r="AE1526" s="15">
        <v>42606</v>
      </c>
      <c r="AF1526">
        <v>37.699999999999903</v>
      </c>
      <c r="AG1526" s="15">
        <v>42642</v>
      </c>
      <c r="AH1526">
        <v>12.5399999999999</v>
      </c>
      <c r="AI1526" s="15">
        <v>42479</v>
      </c>
      <c r="AJ1526">
        <v>25.599999999999898</v>
      </c>
    </row>
    <row r="1527" spans="27:36">
      <c r="AA1527" s="38">
        <v>42485</v>
      </c>
      <c r="AB1527" s="343">
        <v>9.01</v>
      </c>
      <c r="AC1527" s="15">
        <v>42451</v>
      </c>
      <c r="AD1527">
        <v>9.0299999999999994</v>
      </c>
      <c r="AE1527" s="15">
        <v>42607</v>
      </c>
      <c r="AF1527">
        <v>37.699999999999903</v>
      </c>
      <c r="AG1527" s="15">
        <v>42643</v>
      </c>
      <c r="AH1527">
        <v>13.1299999999999</v>
      </c>
      <c r="AI1527" s="15">
        <v>42480</v>
      </c>
      <c r="AJ1527">
        <v>25.599999999999898</v>
      </c>
    </row>
    <row r="1528" spans="27:36">
      <c r="AA1528" s="38">
        <v>42486</v>
      </c>
      <c r="AB1528" s="343">
        <v>9.01</v>
      </c>
      <c r="AC1528" s="15">
        <v>42452</v>
      </c>
      <c r="AD1528">
        <v>9.0299999999999994</v>
      </c>
      <c r="AE1528" s="15">
        <v>42608</v>
      </c>
      <c r="AF1528">
        <v>37.699999999999903</v>
      </c>
      <c r="AG1528" s="15">
        <v>42647</v>
      </c>
      <c r="AH1528">
        <v>13.139999999999899</v>
      </c>
      <c r="AI1528" s="15">
        <v>42481</v>
      </c>
      <c r="AJ1528">
        <v>25.599999999999898</v>
      </c>
    </row>
    <row r="1529" spans="27:36">
      <c r="AA1529" s="38">
        <v>42487</v>
      </c>
      <c r="AB1529" s="343">
        <v>9.01</v>
      </c>
      <c r="AC1529" s="15">
        <v>42453</v>
      </c>
      <c r="AD1529">
        <v>9.0299999999999994</v>
      </c>
      <c r="AE1529" s="15">
        <v>42611</v>
      </c>
      <c r="AF1529">
        <v>37.699999999999903</v>
      </c>
      <c r="AG1529" s="15">
        <v>42648</v>
      </c>
      <c r="AH1529">
        <v>13.1899999999999</v>
      </c>
      <c r="AI1529" s="15">
        <v>42482</v>
      </c>
      <c r="AJ1529">
        <v>25.599999999999898</v>
      </c>
    </row>
    <row r="1530" spans="27:36">
      <c r="AA1530" s="38">
        <v>42488</v>
      </c>
      <c r="AB1530" s="343">
        <v>9.01</v>
      </c>
      <c r="AC1530" s="15">
        <v>42454</v>
      </c>
      <c r="AD1530">
        <v>9.0299999999999994</v>
      </c>
      <c r="AE1530" s="15">
        <v>42612</v>
      </c>
      <c r="AF1530">
        <v>37.699999999999903</v>
      </c>
      <c r="AG1530" s="15">
        <v>42649</v>
      </c>
      <c r="AH1530">
        <v>12.799999999999899</v>
      </c>
      <c r="AI1530" s="15">
        <v>42485</v>
      </c>
      <c r="AJ1530">
        <v>25.599999999999898</v>
      </c>
    </row>
    <row r="1531" spans="27:36">
      <c r="AA1531" s="38">
        <v>42489</v>
      </c>
      <c r="AB1531" s="343">
        <v>9.01</v>
      </c>
      <c r="AC1531" s="15">
        <v>42457</v>
      </c>
      <c r="AD1531">
        <v>9.0299999999999994</v>
      </c>
      <c r="AE1531" s="15">
        <v>42613</v>
      </c>
      <c r="AF1531">
        <v>37.699999999999903</v>
      </c>
      <c r="AG1531" s="15">
        <v>42650</v>
      </c>
      <c r="AH1531">
        <v>13.1199999999999</v>
      </c>
      <c r="AI1531" s="15">
        <v>42486</v>
      </c>
      <c r="AJ1531">
        <v>25.599999999999898</v>
      </c>
    </row>
    <row r="1532" spans="27:36">
      <c r="AA1532" s="38">
        <v>42492</v>
      </c>
      <c r="AB1532" s="343">
        <v>9.01</v>
      </c>
      <c r="AC1532" s="15">
        <v>42458</v>
      </c>
      <c r="AD1532">
        <v>9.0299999999999994</v>
      </c>
      <c r="AE1532" s="15">
        <v>42614</v>
      </c>
      <c r="AF1532">
        <v>37.699999999999903</v>
      </c>
      <c r="AG1532" s="15">
        <v>42653</v>
      </c>
      <c r="AH1532">
        <v>13.249999999999901</v>
      </c>
      <c r="AI1532" s="15">
        <v>42487</v>
      </c>
      <c r="AJ1532">
        <v>25.599999999999898</v>
      </c>
    </row>
    <row r="1533" spans="27:36">
      <c r="AA1533" s="38">
        <v>42493</v>
      </c>
      <c r="AB1533" s="343">
        <v>9.01</v>
      </c>
      <c r="AC1533" s="15">
        <v>42459</v>
      </c>
      <c r="AD1533">
        <v>9.0299999999999994</v>
      </c>
      <c r="AE1533" s="15">
        <v>42615</v>
      </c>
      <c r="AF1533">
        <v>37.699999999999903</v>
      </c>
      <c r="AG1533" s="15">
        <v>42654</v>
      </c>
      <c r="AH1533">
        <v>13.5899999999999</v>
      </c>
      <c r="AI1533" s="15">
        <v>42488</v>
      </c>
      <c r="AJ1533">
        <v>25.599999999999898</v>
      </c>
    </row>
    <row r="1534" spans="27:36">
      <c r="AA1534" s="38">
        <v>42494</v>
      </c>
      <c r="AB1534" s="343">
        <v>9.01</v>
      </c>
      <c r="AC1534" s="15">
        <v>42460</v>
      </c>
      <c r="AD1534">
        <v>9.0299999999999994</v>
      </c>
      <c r="AE1534" s="15">
        <v>42618</v>
      </c>
      <c r="AF1534">
        <v>37.699999999999903</v>
      </c>
      <c r="AG1534" s="15">
        <v>42655</v>
      </c>
      <c r="AH1534">
        <v>13.5899999999999</v>
      </c>
      <c r="AI1534" s="15">
        <v>42489</v>
      </c>
      <c r="AJ1534">
        <v>25.599999999999898</v>
      </c>
    </row>
    <row r="1535" spans="27:36">
      <c r="AA1535" s="38">
        <v>42499</v>
      </c>
      <c r="AB1535" s="343">
        <v>9.01</v>
      </c>
      <c r="AC1535" s="15">
        <v>42461</v>
      </c>
      <c r="AD1535">
        <v>9.0299999999999994</v>
      </c>
      <c r="AE1535" s="15">
        <v>42619</v>
      </c>
      <c r="AF1535">
        <v>37.699999999999903</v>
      </c>
      <c r="AG1535" s="15">
        <v>42656</v>
      </c>
      <c r="AH1535">
        <v>13.5899999999999</v>
      </c>
      <c r="AI1535" s="15">
        <v>42492</v>
      </c>
      <c r="AJ1535">
        <v>25.599999999999898</v>
      </c>
    </row>
    <row r="1536" spans="27:36">
      <c r="AA1536" s="38">
        <v>42500</v>
      </c>
      <c r="AB1536" s="343">
        <v>9.01</v>
      </c>
      <c r="AC1536" s="15">
        <v>42464</v>
      </c>
      <c r="AD1536">
        <v>9.0299999999999994</v>
      </c>
      <c r="AE1536" s="15">
        <v>42620</v>
      </c>
      <c r="AF1536">
        <v>37.699999999999903</v>
      </c>
      <c r="AG1536" s="15">
        <v>42657</v>
      </c>
      <c r="AH1536">
        <v>13.5899999999999</v>
      </c>
      <c r="AI1536" s="15">
        <v>42493</v>
      </c>
      <c r="AJ1536">
        <v>25.599999999999898</v>
      </c>
    </row>
    <row r="1537" spans="27:36">
      <c r="AA1537" s="38">
        <v>42501</v>
      </c>
      <c r="AB1537" s="343">
        <v>9.01</v>
      </c>
      <c r="AC1537" s="15">
        <v>42465</v>
      </c>
      <c r="AD1537">
        <v>9.0299999999999994</v>
      </c>
      <c r="AE1537" s="15">
        <v>42621</v>
      </c>
      <c r="AF1537">
        <v>37.699999999999903</v>
      </c>
      <c r="AG1537" s="15">
        <v>42660</v>
      </c>
      <c r="AH1537">
        <v>13.5899999999999</v>
      </c>
      <c r="AI1537" s="15">
        <v>42494</v>
      </c>
      <c r="AJ1537">
        <v>25.599999999999898</v>
      </c>
    </row>
    <row r="1538" spans="27:36">
      <c r="AA1538" s="38">
        <v>42502</v>
      </c>
      <c r="AB1538" s="343">
        <v>9.01</v>
      </c>
      <c r="AC1538" s="15">
        <v>42466</v>
      </c>
      <c r="AD1538">
        <v>9.0299999999999994</v>
      </c>
      <c r="AE1538" s="15">
        <v>42622</v>
      </c>
      <c r="AF1538">
        <v>37.699999999999903</v>
      </c>
      <c r="AG1538" s="15">
        <v>42661</v>
      </c>
      <c r="AH1538">
        <v>13.5899999999999</v>
      </c>
      <c r="AI1538" s="15">
        <v>42499</v>
      </c>
      <c r="AJ1538">
        <v>25.599999999999898</v>
      </c>
    </row>
    <row r="1539" spans="27:36">
      <c r="AA1539" s="38">
        <v>42503</v>
      </c>
      <c r="AB1539" s="343">
        <v>9.01</v>
      </c>
      <c r="AC1539" s="15">
        <v>42467</v>
      </c>
      <c r="AD1539">
        <v>9.0299999999999994</v>
      </c>
      <c r="AE1539" s="15">
        <v>42625</v>
      </c>
      <c r="AF1539">
        <v>37.699999999999903</v>
      </c>
      <c r="AG1539" s="15">
        <v>42662</v>
      </c>
      <c r="AH1539">
        <v>13.5899999999999</v>
      </c>
      <c r="AI1539" s="15">
        <v>42500</v>
      </c>
      <c r="AJ1539">
        <v>25.599999999999898</v>
      </c>
    </row>
    <row r="1540" spans="27:36">
      <c r="AA1540" s="38">
        <v>42506</v>
      </c>
      <c r="AB1540" s="343">
        <v>9.01</v>
      </c>
      <c r="AC1540" s="15">
        <v>42468</v>
      </c>
      <c r="AD1540">
        <v>9.0299999999999994</v>
      </c>
      <c r="AE1540" s="15">
        <v>42626</v>
      </c>
      <c r="AF1540">
        <v>37.739999999999903</v>
      </c>
      <c r="AG1540" s="15">
        <v>42663</v>
      </c>
      <c r="AH1540">
        <v>13.5899999999999</v>
      </c>
      <c r="AI1540" s="15">
        <v>42501</v>
      </c>
      <c r="AJ1540">
        <v>25.599999999999898</v>
      </c>
    </row>
    <row r="1541" spans="27:36">
      <c r="AA1541" s="38">
        <v>42507</v>
      </c>
      <c r="AB1541" s="343">
        <v>9.01</v>
      </c>
      <c r="AC1541" s="15">
        <v>42471</v>
      </c>
      <c r="AD1541">
        <v>9.0299999999999994</v>
      </c>
      <c r="AE1541" s="15">
        <v>42632</v>
      </c>
      <c r="AF1541">
        <v>37.6799999999999</v>
      </c>
      <c r="AG1541" s="15">
        <v>42664</v>
      </c>
      <c r="AH1541">
        <v>13.5899999999999</v>
      </c>
      <c r="AI1541" s="15">
        <v>42502</v>
      </c>
      <c r="AJ1541">
        <v>25.599999999999898</v>
      </c>
    </row>
    <row r="1542" spans="27:36">
      <c r="AA1542" s="38">
        <v>42508</v>
      </c>
      <c r="AB1542" s="343">
        <v>9.01</v>
      </c>
      <c r="AC1542" s="15">
        <v>42472</v>
      </c>
      <c r="AD1542">
        <v>9.0299999999999994</v>
      </c>
      <c r="AE1542" s="15">
        <v>42633</v>
      </c>
      <c r="AF1542">
        <v>37.619999999999898</v>
      </c>
      <c r="AG1542" s="15">
        <v>42667</v>
      </c>
      <c r="AH1542">
        <v>13.5899999999999</v>
      </c>
      <c r="AI1542" s="15">
        <v>42503</v>
      </c>
      <c r="AJ1542">
        <v>25.599999999999898</v>
      </c>
    </row>
    <row r="1543" spans="27:36">
      <c r="AA1543" s="38">
        <v>42509</v>
      </c>
      <c r="AB1543" s="343">
        <v>9.01</v>
      </c>
      <c r="AC1543" s="15">
        <v>42474</v>
      </c>
      <c r="AD1543">
        <v>9.0299999999999994</v>
      </c>
      <c r="AE1543" s="15">
        <v>42634</v>
      </c>
      <c r="AF1543">
        <v>37.229999999999897</v>
      </c>
      <c r="AG1543" s="15">
        <v>42668</v>
      </c>
      <c r="AH1543">
        <v>13.5899999999999</v>
      </c>
      <c r="AI1543" s="15">
        <v>42506</v>
      </c>
      <c r="AJ1543">
        <v>25.599999999999898</v>
      </c>
    </row>
    <row r="1544" spans="27:36">
      <c r="AA1544" s="38">
        <v>42510</v>
      </c>
      <c r="AB1544" s="343">
        <v>9.01</v>
      </c>
      <c r="AC1544" s="15">
        <v>42475</v>
      </c>
      <c r="AD1544">
        <v>9.0299999999999994</v>
      </c>
      <c r="AE1544" s="15">
        <v>42635</v>
      </c>
      <c r="AF1544">
        <v>36.829999999999899</v>
      </c>
      <c r="AG1544" s="15">
        <v>42669</v>
      </c>
      <c r="AH1544">
        <v>13.5899999999999</v>
      </c>
      <c r="AI1544" s="15">
        <v>42507</v>
      </c>
      <c r="AJ1544">
        <v>25.599999999999898</v>
      </c>
    </row>
    <row r="1545" spans="27:36">
      <c r="AA1545" s="38">
        <v>42513</v>
      </c>
      <c r="AB1545" s="343">
        <v>9.01</v>
      </c>
      <c r="AC1545" s="15">
        <v>42478</v>
      </c>
      <c r="AD1545">
        <v>9.0299999999999994</v>
      </c>
      <c r="AE1545" s="15">
        <v>42636</v>
      </c>
      <c r="AF1545">
        <v>37.049999999999898</v>
      </c>
      <c r="AG1545" s="15">
        <v>42670</v>
      </c>
      <c r="AH1545">
        <v>13.5899999999999</v>
      </c>
      <c r="AI1545" s="15">
        <v>42508</v>
      </c>
      <c r="AJ1545">
        <v>25.599999999999898</v>
      </c>
    </row>
    <row r="1546" spans="27:36">
      <c r="AA1546" s="38">
        <v>42514</v>
      </c>
      <c r="AB1546" s="343">
        <v>9.01</v>
      </c>
      <c r="AC1546" s="15">
        <v>42479</v>
      </c>
      <c r="AD1546">
        <v>9.0299999999999994</v>
      </c>
      <c r="AE1546" s="15">
        <v>42639</v>
      </c>
      <c r="AF1546">
        <v>37.349999999999902</v>
      </c>
      <c r="AG1546" s="15">
        <v>42671</v>
      </c>
      <c r="AH1546">
        <v>13.5899999999999</v>
      </c>
      <c r="AI1546" s="15">
        <v>42509</v>
      </c>
      <c r="AJ1546">
        <v>25.599999999999898</v>
      </c>
    </row>
    <row r="1547" spans="27:36">
      <c r="AA1547" s="38">
        <v>42515</v>
      </c>
      <c r="AB1547" s="343">
        <v>9.01</v>
      </c>
      <c r="AC1547" s="15">
        <v>42480</v>
      </c>
      <c r="AD1547">
        <v>9.0299999999999994</v>
      </c>
      <c r="AE1547" s="15">
        <v>42640</v>
      </c>
      <c r="AF1547">
        <v>36.419999999999902</v>
      </c>
      <c r="AG1547" s="15">
        <v>42674</v>
      </c>
      <c r="AH1547">
        <v>13.5899999999999</v>
      </c>
      <c r="AI1547" s="15">
        <v>42510</v>
      </c>
      <c r="AJ1547">
        <v>25.599999999999898</v>
      </c>
    </row>
    <row r="1548" spans="27:36">
      <c r="AA1548" s="38">
        <v>42516</v>
      </c>
      <c r="AB1548" s="343">
        <v>9.01</v>
      </c>
      <c r="AC1548" s="15">
        <v>42481</v>
      </c>
      <c r="AD1548">
        <v>9.0299999999999994</v>
      </c>
      <c r="AE1548" s="15">
        <v>42641</v>
      </c>
      <c r="AF1548">
        <v>36.419999999999902</v>
      </c>
      <c r="AG1548" s="15">
        <v>42675</v>
      </c>
      <c r="AH1548">
        <v>13.5899999999999</v>
      </c>
      <c r="AI1548" s="15">
        <v>42513</v>
      </c>
      <c r="AJ1548">
        <v>25.599999999999898</v>
      </c>
    </row>
    <row r="1549" spans="27:36">
      <c r="AA1549" s="38">
        <v>42517</v>
      </c>
      <c r="AB1549" s="343">
        <v>9.01</v>
      </c>
      <c r="AC1549" s="15">
        <v>42482</v>
      </c>
      <c r="AD1549">
        <v>9.0299999999999994</v>
      </c>
      <c r="AE1549" s="15">
        <v>42642</v>
      </c>
      <c r="AF1549">
        <v>36.419999999999902</v>
      </c>
      <c r="AG1549" s="15">
        <v>42676</v>
      </c>
      <c r="AH1549">
        <v>13.5899999999999</v>
      </c>
      <c r="AI1549" s="15">
        <v>42514</v>
      </c>
      <c r="AJ1549">
        <v>25.599999999999898</v>
      </c>
    </row>
    <row r="1550" spans="27:36">
      <c r="AA1550" s="38">
        <v>42520</v>
      </c>
      <c r="AB1550" s="343">
        <v>9.01</v>
      </c>
      <c r="AC1550" s="15">
        <v>42485</v>
      </c>
      <c r="AD1550">
        <v>9.0299999999999994</v>
      </c>
      <c r="AE1550" s="15">
        <v>42643</v>
      </c>
      <c r="AF1550">
        <v>36.419999999999902</v>
      </c>
      <c r="AG1550" s="15">
        <v>42677</v>
      </c>
      <c r="AH1550">
        <v>13.5899999999999</v>
      </c>
      <c r="AI1550" s="15">
        <v>42515</v>
      </c>
      <c r="AJ1550">
        <v>25.599999999999898</v>
      </c>
    </row>
    <row r="1551" spans="27:36">
      <c r="AA1551" s="38">
        <v>42521</v>
      </c>
      <c r="AB1551" s="343">
        <v>9.01</v>
      </c>
      <c r="AC1551" s="15">
        <v>42486</v>
      </c>
      <c r="AD1551">
        <v>9.0299999999999994</v>
      </c>
      <c r="AE1551" s="15">
        <v>42647</v>
      </c>
      <c r="AF1551">
        <v>36.419999999999902</v>
      </c>
      <c r="AG1551" s="15">
        <v>42678</v>
      </c>
      <c r="AH1551">
        <v>13.5899999999999</v>
      </c>
      <c r="AI1551" s="15">
        <v>42516</v>
      </c>
      <c r="AJ1551">
        <v>25.599999999999898</v>
      </c>
    </row>
    <row r="1552" spans="27:36">
      <c r="AA1552" s="38">
        <v>42522</v>
      </c>
      <c r="AB1552" s="343">
        <v>9.01</v>
      </c>
      <c r="AC1552" s="15">
        <v>42487</v>
      </c>
      <c r="AD1552">
        <v>9.0299999999999994</v>
      </c>
      <c r="AE1552" s="15">
        <v>42648</v>
      </c>
      <c r="AF1552">
        <v>36.419999999999902</v>
      </c>
      <c r="AG1552" s="15">
        <v>42681</v>
      </c>
      <c r="AH1552">
        <v>13.5899999999999</v>
      </c>
      <c r="AI1552" s="15">
        <v>42517</v>
      </c>
      <c r="AJ1552">
        <v>25.599999999999898</v>
      </c>
    </row>
    <row r="1553" spans="27:36">
      <c r="AA1553" s="38">
        <v>42523</v>
      </c>
      <c r="AB1553" s="343">
        <v>9.01</v>
      </c>
      <c r="AC1553" s="15">
        <v>42488</v>
      </c>
      <c r="AD1553">
        <v>9.0299999999999994</v>
      </c>
      <c r="AE1553" s="15">
        <v>42649</v>
      </c>
      <c r="AF1553">
        <v>36.419999999999902</v>
      </c>
      <c r="AG1553" s="15">
        <v>42682</v>
      </c>
      <c r="AH1553">
        <v>13.5899999999999</v>
      </c>
      <c r="AI1553" s="15">
        <v>42520</v>
      </c>
      <c r="AJ1553">
        <v>25.599999999999898</v>
      </c>
    </row>
    <row r="1554" spans="27:36">
      <c r="AA1554" s="38">
        <v>42524</v>
      </c>
      <c r="AB1554" s="343">
        <v>9.01</v>
      </c>
      <c r="AC1554" s="15">
        <v>42489</v>
      </c>
      <c r="AD1554">
        <v>9.0299999999999994</v>
      </c>
      <c r="AE1554" s="15">
        <v>42650</v>
      </c>
      <c r="AF1554">
        <v>36.419999999999902</v>
      </c>
      <c r="AG1554" s="15">
        <v>42683</v>
      </c>
      <c r="AH1554">
        <v>13.5899999999999</v>
      </c>
      <c r="AI1554" s="15">
        <v>42521</v>
      </c>
      <c r="AJ1554">
        <v>25.599999999999898</v>
      </c>
    </row>
    <row r="1555" spans="27:36">
      <c r="AA1555" s="38">
        <v>42528</v>
      </c>
      <c r="AB1555" s="343">
        <v>9.01</v>
      </c>
      <c r="AC1555" s="15">
        <v>42492</v>
      </c>
      <c r="AD1555">
        <v>9.0299999999999994</v>
      </c>
      <c r="AE1555" s="15">
        <v>42653</v>
      </c>
      <c r="AF1555">
        <v>36.419999999999902</v>
      </c>
      <c r="AG1555" s="15">
        <v>42684</v>
      </c>
      <c r="AH1555">
        <v>13.5899999999999</v>
      </c>
      <c r="AI1555" s="15">
        <v>42522</v>
      </c>
      <c r="AJ1555">
        <v>25.599999999999898</v>
      </c>
    </row>
    <row r="1556" spans="27:36">
      <c r="AA1556" s="38">
        <v>42529</v>
      </c>
      <c r="AB1556" s="343">
        <v>9.01</v>
      </c>
      <c r="AC1556" s="15">
        <v>42493</v>
      </c>
      <c r="AD1556">
        <v>9.0299999999999994</v>
      </c>
      <c r="AE1556" s="15">
        <v>42654</v>
      </c>
      <c r="AF1556">
        <v>36.419999999999902</v>
      </c>
      <c r="AG1556" s="15">
        <v>42685</v>
      </c>
      <c r="AH1556">
        <v>13.5899999999999</v>
      </c>
      <c r="AI1556" s="15">
        <v>42523</v>
      </c>
      <c r="AJ1556">
        <v>25.599999999999898</v>
      </c>
    </row>
    <row r="1557" spans="27:36">
      <c r="AA1557" s="38">
        <v>42530</v>
      </c>
      <c r="AB1557" s="343">
        <v>9.01</v>
      </c>
      <c r="AC1557" s="15">
        <v>42494</v>
      </c>
      <c r="AD1557">
        <v>9.0299999999999994</v>
      </c>
      <c r="AE1557" s="15">
        <v>42655</v>
      </c>
      <c r="AF1557">
        <v>36.419999999999902</v>
      </c>
      <c r="AG1557" s="15">
        <v>42688</v>
      </c>
      <c r="AH1557">
        <v>13.5899999999999</v>
      </c>
      <c r="AI1557" s="15">
        <v>42524</v>
      </c>
      <c r="AJ1557">
        <v>25.599999999999898</v>
      </c>
    </row>
    <row r="1558" spans="27:36">
      <c r="AA1558" s="38">
        <v>42531</v>
      </c>
      <c r="AB1558" s="343">
        <v>9.01</v>
      </c>
      <c r="AC1558" s="15">
        <v>42499</v>
      </c>
      <c r="AD1558">
        <v>9.0299999999999994</v>
      </c>
      <c r="AE1558" s="15">
        <v>42656</v>
      </c>
      <c r="AF1558">
        <v>36.419999999999902</v>
      </c>
      <c r="AG1558" s="15">
        <v>42689</v>
      </c>
      <c r="AH1558">
        <v>13.5899999999999</v>
      </c>
      <c r="AI1558" s="15">
        <v>42528</v>
      </c>
      <c r="AJ1558">
        <v>25.599999999999898</v>
      </c>
    </row>
    <row r="1559" spans="27:36">
      <c r="AA1559" s="38">
        <v>42534</v>
      </c>
      <c r="AB1559" s="343">
        <v>9.01</v>
      </c>
      <c r="AC1559" s="15">
        <v>42500</v>
      </c>
      <c r="AD1559">
        <v>9.0299999999999994</v>
      </c>
      <c r="AE1559" s="15">
        <v>42657</v>
      </c>
      <c r="AF1559">
        <v>36.419999999999902</v>
      </c>
      <c r="AG1559" s="15">
        <v>42690</v>
      </c>
      <c r="AH1559">
        <v>13.5899999999999</v>
      </c>
      <c r="AI1559" s="15">
        <v>42529</v>
      </c>
      <c r="AJ1559">
        <v>25.599999999999898</v>
      </c>
    </row>
    <row r="1560" spans="27:36">
      <c r="AA1560" s="38">
        <v>42535</v>
      </c>
      <c r="AB1560" s="343">
        <v>9.01</v>
      </c>
      <c r="AC1560" s="15">
        <v>42501</v>
      </c>
      <c r="AD1560">
        <v>9.0299999999999994</v>
      </c>
      <c r="AE1560" s="15">
        <v>42660</v>
      </c>
      <c r="AF1560">
        <v>36.419999999999902</v>
      </c>
      <c r="AG1560" s="15">
        <v>42691</v>
      </c>
      <c r="AH1560">
        <v>13.5899999999999</v>
      </c>
      <c r="AI1560" s="15">
        <v>42530</v>
      </c>
      <c r="AJ1560">
        <v>25.599999999999898</v>
      </c>
    </row>
    <row r="1561" spans="27:36">
      <c r="AA1561" s="38">
        <v>42536</v>
      </c>
      <c r="AB1561" s="343">
        <v>9.01</v>
      </c>
      <c r="AC1561" s="15">
        <v>42502</v>
      </c>
      <c r="AD1561">
        <v>9.0299999999999994</v>
      </c>
      <c r="AE1561" s="15">
        <v>42661</v>
      </c>
      <c r="AF1561">
        <v>36.419999999999902</v>
      </c>
      <c r="AG1561" s="15">
        <v>42692</v>
      </c>
      <c r="AH1561">
        <v>13.5899999999999</v>
      </c>
      <c r="AI1561" s="15">
        <v>42531</v>
      </c>
      <c r="AJ1561">
        <v>25.599999999999898</v>
      </c>
    </row>
    <row r="1562" spans="27:36">
      <c r="AA1562" s="38">
        <v>42537</v>
      </c>
      <c r="AB1562" s="343">
        <v>9.01</v>
      </c>
      <c r="AC1562" s="15">
        <v>42503</v>
      </c>
      <c r="AD1562">
        <v>9.0299999999999994</v>
      </c>
      <c r="AE1562" s="15">
        <v>42662</v>
      </c>
      <c r="AF1562">
        <v>36.419999999999902</v>
      </c>
      <c r="AG1562" s="15">
        <v>42695</v>
      </c>
      <c r="AH1562">
        <v>13.5899999999999</v>
      </c>
      <c r="AI1562" s="15">
        <v>42534</v>
      </c>
      <c r="AJ1562">
        <v>25.599999999999898</v>
      </c>
    </row>
    <row r="1563" spans="27:36">
      <c r="AA1563" s="38">
        <v>42538</v>
      </c>
      <c r="AB1563" s="343">
        <v>9.01</v>
      </c>
      <c r="AC1563" s="15">
        <v>42506</v>
      </c>
      <c r="AD1563">
        <v>9.0299999999999994</v>
      </c>
      <c r="AE1563" s="15">
        <v>42663</v>
      </c>
      <c r="AF1563">
        <v>36.419999999999902</v>
      </c>
      <c r="AG1563" s="15">
        <v>42696</v>
      </c>
      <c r="AH1563">
        <v>13.5899999999999</v>
      </c>
      <c r="AI1563" s="15">
        <v>42535</v>
      </c>
      <c r="AJ1563">
        <v>25.599999999999898</v>
      </c>
    </row>
    <row r="1564" spans="27:36">
      <c r="AA1564" s="38">
        <v>42541</v>
      </c>
      <c r="AB1564" s="343">
        <v>9.01</v>
      </c>
      <c r="AC1564" s="15">
        <v>42507</v>
      </c>
      <c r="AD1564">
        <v>9.0299999999999994</v>
      </c>
      <c r="AE1564" s="15">
        <v>42664</v>
      </c>
      <c r="AF1564">
        <v>36.419999999999902</v>
      </c>
      <c r="AG1564" s="15">
        <v>42697</v>
      </c>
      <c r="AH1564">
        <v>13.5899999999999</v>
      </c>
      <c r="AI1564" s="15">
        <v>42536</v>
      </c>
      <c r="AJ1564">
        <v>25.599999999999898</v>
      </c>
    </row>
    <row r="1565" spans="27:36">
      <c r="AA1565" s="38">
        <v>42542</v>
      </c>
      <c r="AB1565" s="343">
        <v>9.01</v>
      </c>
      <c r="AC1565" s="15">
        <v>42508</v>
      </c>
      <c r="AD1565">
        <v>9.0299999999999994</v>
      </c>
      <c r="AE1565" s="15">
        <v>42667</v>
      </c>
      <c r="AF1565">
        <v>36.419999999999902</v>
      </c>
      <c r="AG1565" s="15">
        <v>42698</v>
      </c>
      <c r="AH1565">
        <v>13.5899999999999</v>
      </c>
      <c r="AI1565" s="15">
        <v>42537</v>
      </c>
      <c r="AJ1565">
        <v>25.599999999999898</v>
      </c>
    </row>
    <row r="1566" spans="27:36">
      <c r="AA1566" s="38">
        <v>42543</v>
      </c>
      <c r="AB1566" s="343">
        <v>9.01</v>
      </c>
      <c r="AC1566" s="15">
        <v>42509</v>
      </c>
      <c r="AD1566">
        <v>9.0299999999999994</v>
      </c>
      <c r="AE1566" s="15">
        <v>42668</v>
      </c>
      <c r="AF1566">
        <v>36.419999999999902</v>
      </c>
      <c r="AG1566" s="15">
        <v>42699</v>
      </c>
      <c r="AH1566">
        <v>13.5899999999999</v>
      </c>
      <c r="AI1566" s="15">
        <v>42538</v>
      </c>
      <c r="AJ1566">
        <v>25.599999999999898</v>
      </c>
    </row>
    <row r="1567" spans="27:36">
      <c r="AA1567" s="38">
        <v>42544</v>
      </c>
      <c r="AB1567" s="343">
        <v>9.01</v>
      </c>
      <c r="AC1567" s="15">
        <v>42510</v>
      </c>
      <c r="AD1567">
        <v>9.0299999999999994</v>
      </c>
      <c r="AE1567" s="15">
        <v>42669</v>
      </c>
      <c r="AF1567">
        <v>36.419999999999902</v>
      </c>
      <c r="AG1567" s="15">
        <v>42702</v>
      </c>
      <c r="AH1567">
        <v>13.5899999999999</v>
      </c>
      <c r="AI1567" s="15">
        <v>42541</v>
      </c>
      <c r="AJ1567">
        <v>25.599999999999898</v>
      </c>
    </row>
    <row r="1568" spans="27:36">
      <c r="AA1568" s="38">
        <v>42545</v>
      </c>
      <c r="AB1568" s="343">
        <v>9.01</v>
      </c>
      <c r="AC1568" s="15">
        <v>42513</v>
      </c>
      <c r="AD1568">
        <v>9.0299999999999994</v>
      </c>
      <c r="AE1568" s="15">
        <v>42670</v>
      </c>
      <c r="AF1568">
        <v>36.419999999999902</v>
      </c>
      <c r="AG1568" s="15">
        <v>42703</v>
      </c>
      <c r="AH1568">
        <v>13.5899999999999</v>
      </c>
      <c r="AI1568" s="15">
        <v>42542</v>
      </c>
      <c r="AJ1568">
        <v>25.599999999999898</v>
      </c>
    </row>
    <row r="1569" spans="27:36">
      <c r="AA1569" s="38">
        <v>42548</v>
      </c>
      <c r="AB1569" s="343">
        <v>9.01</v>
      </c>
      <c r="AC1569" s="15">
        <v>42514</v>
      </c>
      <c r="AD1569">
        <v>9.0299999999999994</v>
      </c>
      <c r="AE1569" s="15">
        <v>42671</v>
      </c>
      <c r="AF1569">
        <v>36.419999999999902</v>
      </c>
      <c r="AG1569" s="15">
        <v>42704</v>
      </c>
      <c r="AH1569">
        <v>13.5899999999999</v>
      </c>
      <c r="AI1569" s="15">
        <v>42543</v>
      </c>
      <c r="AJ1569">
        <v>25.599999999999898</v>
      </c>
    </row>
    <row r="1570" spans="27:36">
      <c r="AA1570" s="38">
        <v>42549</v>
      </c>
      <c r="AB1570" s="343">
        <v>9.01</v>
      </c>
      <c r="AC1570" s="15">
        <v>42515</v>
      </c>
      <c r="AD1570">
        <v>9.0299999999999994</v>
      </c>
      <c r="AE1570" s="15">
        <v>42674</v>
      </c>
      <c r="AF1570">
        <v>36.419999999999902</v>
      </c>
      <c r="AG1570" s="15">
        <v>42705</v>
      </c>
      <c r="AH1570">
        <v>13.5899999999999</v>
      </c>
      <c r="AI1570" s="15">
        <v>42544</v>
      </c>
      <c r="AJ1570">
        <v>25.599999999999898</v>
      </c>
    </row>
    <row r="1571" spans="27:36">
      <c r="AA1571" s="38">
        <v>42550</v>
      </c>
      <c r="AB1571" s="343">
        <v>9.01</v>
      </c>
      <c r="AC1571" s="15">
        <v>42516</v>
      </c>
      <c r="AD1571">
        <v>9.0299999999999994</v>
      </c>
      <c r="AE1571" s="15">
        <v>42675</v>
      </c>
      <c r="AF1571">
        <v>36.419999999999902</v>
      </c>
      <c r="AG1571" s="15">
        <v>42706</v>
      </c>
      <c r="AH1571">
        <v>13.5899999999999</v>
      </c>
      <c r="AI1571" s="15">
        <v>42545</v>
      </c>
      <c r="AJ1571">
        <v>25.599999999999898</v>
      </c>
    </row>
    <row r="1572" spans="27:36">
      <c r="AA1572" s="38">
        <v>42551</v>
      </c>
      <c r="AB1572" s="343">
        <v>9.01</v>
      </c>
      <c r="AC1572" s="15">
        <v>42517</v>
      </c>
      <c r="AD1572">
        <v>9.0299999999999994</v>
      </c>
      <c r="AE1572" s="15">
        <v>42676</v>
      </c>
      <c r="AF1572">
        <v>36.419999999999902</v>
      </c>
      <c r="AG1572" s="15">
        <v>42709</v>
      </c>
      <c r="AH1572">
        <v>13.5899999999999</v>
      </c>
      <c r="AI1572" s="15">
        <v>42548</v>
      </c>
      <c r="AJ1572">
        <v>25.599999999999898</v>
      </c>
    </row>
    <row r="1573" spans="27:36">
      <c r="AA1573" s="38">
        <v>42552</v>
      </c>
      <c r="AB1573" s="343">
        <v>9.01</v>
      </c>
      <c r="AC1573" s="15">
        <v>42520</v>
      </c>
      <c r="AD1573">
        <v>9.0299999999999994</v>
      </c>
      <c r="AE1573" s="15">
        <v>42677</v>
      </c>
      <c r="AF1573">
        <v>36.419999999999902</v>
      </c>
      <c r="AG1573" s="15">
        <v>42710</v>
      </c>
      <c r="AH1573">
        <v>13.5899999999999</v>
      </c>
      <c r="AI1573" s="15">
        <v>42549</v>
      </c>
      <c r="AJ1573">
        <v>25.599999999999898</v>
      </c>
    </row>
    <row r="1574" spans="27:36">
      <c r="AA1574" s="38">
        <v>42555</v>
      </c>
      <c r="AB1574" s="343">
        <v>9.01</v>
      </c>
      <c r="AC1574" s="15">
        <v>42521</v>
      </c>
      <c r="AD1574">
        <v>9.0299999999999994</v>
      </c>
      <c r="AE1574" s="15">
        <v>42678</v>
      </c>
      <c r="AF1574">
        <v>36.419999999999902</v>
      </c>
      <c r="AG1574" s="15">
        <v>42711</v>
      </c>
      <c r="AH1574">
        <v>13.5899999999999</v>
      </c>
      <c r="AI1574" s="15">
        <v>42550</v>
      </c>
      <c r="AJ1574">
        <v>25.599999999999898</v>
      </c>
    </row>
    <row r="1575" spans="27:36">
      <c r="AA1575" s="38">
        <v>42556</v>
      </c>
      <c r="AB1575" s="343">
        <v>9.01</v>
      </c>
      <c r="AC1575" s="15">
        <v>42522</v>
      </c>
      <c r="AD1575">
        <v>9.0299999999999994</v>
      </c>
      <c r="AE1575" s="15">
        <v>42681</v>
      </c>
      <c r="AF1575">
        <v>36.419999999999902</v>
      </c>
      <c r="AG1575" s="15">
        <v>42712</v>
      </c>
      <c r="AH1575">
        <v>13.5899999999999</v>
      </c>
      <c r="AI1575" s="15">
        <v>42551</v>
      </c>
      <c r="AJ1575">
        <v>25.599999999999898</v>
      </c>
    </row>
    <row r="1576" spans="27:36">
      <c r="AA1576" s="38">
        <v>42557</v>
      </c>
      <c r="AB1576" s="343">
        <v>9.01</v>
      </c>
      <c r="AC1576" s="15">
        <v>42523</v>
      </c>
      <c r="AD1576">
        <v>9.0299999999999994</v>
      </c>
      <c r="AE1576" s="15">
        <v>42682</v>
      </c>
      <c r="AF1576">
        <v>36.419999999999902</v>
      </c>
      <c r="AG1576" s="15">
        <v>42713</v>
      </c>
      <c r="AH1576">
        <v>13.5899999999999</v>
      </c>
      <c r="AI1576" s="15">
        <v>42552</v>
      </c>
      <c r="AJ1576">
        <v>25.599999999999898</v>
      </c>
    </row>
    <row r="1577" spans="27:36">
      <c r="AA1577" s="38">
        <v>42558</v>
      </c>
      <c r="AB1577" s="343">
        <v>9.01</v>
      </c>
      <c r="AC1577" s="15">
        <v>42524</v>
      </c>
      <c r="AD1577">
        <v>9.0299999999999994</v>
      </c>
      <c r="AE1577" s="15">
        <v>42683</v>
      </c>
      <c r="AF1577">
        <v>36.419999999999902</v>
      </c>
      <c r="AG1577" s="15">
        <v>42716</v>
      </c>
      <c r="AH1577">
        <v>13.5899999999999</v>
      </c>
      <c r="AI1577" s="15">
        <v>42555</v>
      </c>
      <c r="AJ1577">
        <v>25.599999999999898</v>
      </c>
    </row>
    <row r="1578" spans="27:36">
      <c r="AA1578" s="38">
        <v>42559</v>
      </c>
      <c r="AB1578" s="343">
        <v>9.01</v>
      </c>
      <c r="AC1578" s="15">
        <v>42528</v>
      </c>
      <c r="AD1578">
        <v>9.0299999999999994</v>
      </c>
      <c r="AE1578" s="15">
        <v>42684</v>
      </c>
      <c r="AF1578">
        <v>36.419999999999902</v>
      </c>
      <c r="AG1578" s="15">
        <v>42717</v>
      </c>
      <c r="AH1578">
        <v>13.5899999999999</v>
      </c>
      <c r="AI1578" s="15">
        <v>42556</v>
      </c>
      <c r="AJ1578">
        <v>25.599999999999898</v>
      </c>
    </row>
    <row r="1579" spans="27:36">
      <c r="AA1579" s="38">
        <v>42562</v>
      </c>
      <c r="AB1579" s="343">
        <v>9.01</v>
      </c>
      <c r="AC1579" s="15">
        <v>42529</v>
      </c>
      <c r="AD1579">
        <v>9.0299999999999994</v>
      </c>
      <c r="AE1579" s="15">
        <v>42685</v>
      </c>
      <c r="AF1579">
        <v>36.419999999999902</v>
      </c>
      <c r="AG1579" s="15">
        <v>42718</v>
      </c>
      <c r="AH1579">
        <v>13.5899999999999</v>
      </c>
      <c r="AI1579" s="15">
        <v>42557</v>
      </c>
      <c r="AJ1579">
        <v>25.599999999999898</v>
      </c>
    </row>
    <row r="1580" spans="27:36">
      <c r="AA1580" s="38">
        <v>42563</v>
      </c>
      <c r="AB1580" s="343">
        <v>9.01</v>
      </c>
      <c r="AC1580" s="15">
        <v>42530</v>
      </c>
      <c r="AD1580">
        <v>9.0299999999999994</v>
      </c>
      <c r="AE1580" s="15">
        <v>42688</v>
      </c>
      <c r="AF1580">
        <v>36.419999999999902</v>
      </c>
      <c r="AG1580" s="15">
        <v>42719</v>
      </c>
      <c r="AH1580">
        <v>13.5899999999999</v>
      </c>
      <c r="AI1580" s="15">
        <v>42558</v>
      </c>
      <c r="AJ1580">
        <v>25.599999999999898</v>
      </c>
    </row>
    <row r="1581" spans="27:36">
      <c r="AA1581" s="38">
        <v>42564</v>
      </c>
      <c r="AB1581" s="343">
        <v>9.01</v>
      </c>
      <c r="AC1581" s="15">
        <v>42531</v>
      </c>
      <c r="AD1581">
        <v>9.0299999999999994</v>
      </c>
      <c r="AE1581" s="15">
        <v>42689</v>
      </c>
      <c r="AF1581">
        <v>36.419999999999902</v>
      </c>
      <c r="AG1581" s="15">
        <v>42720</v>
      </c>
      <c r="AH1581">
        <v>13.5899999999999</v>
      </c>
      <c r="AI1581" s="15">
        <v>42559</v>
      </c>
      <c r="AJ1581">
        <v>25.599999999999898</v>
      </c>
    </row>
    <row r="1582" spans="27:36">
      <c r="AA1582" s="38">
        <v>42565</v>
      </c>
      <c r="AB1582" s="343">
        <v>9.01</v>
      </c>
      <c r="AC1582" s="15">
        <v>42534</v>
      </c>
      <c r="AD1582">
        <v>9.0299999999999994</v>
      </c>
      <c r="AE1582" s="15">
        <v>42690</v>
      </c>
      <c r="AF1582">
        <v>36.419999999999902</v>
      </c>
      <c r="AG1582" s="15">
        <v>42723</v>
      </c>
      <c r="AH1582">
        <v>13.5899999999999</v>
      </c>
      <c r="AI1582" s="15">
        <v>42562</v>
      </c>
      <c r="AJ1582">
        <v>25.599999999999898</v>
      </c>
    </row>
    <row r="1583" spans="27:36">
      <c r="AA1583" s="38">
        <v>42566</v>
      </c>
      <c r="AB1583" s="343">
        <v>9.01</v>
      </c>
      <c r="AC1583" s="15">
        <v>42535</v>
      </c>
      <c r="AD1583">
        <v>9.0299999999999994</v>
      </c>
      <c r="AE1583" s="15">
        <v>42691</v>
      </c>
      <c r="AF1583">
        <v>36.419999999999902</v>
      </c>
      <c r="AG1583" s="15">
        <v>42724</v>
      </c>
      <c r="AH1583">
        <v>13.5899999999999</v>
      </c>
      <c r="AI1583" s="15">
        <v>42563</v>
      </c>
      <c r="AJ1583">
        <v>25.599999999999898</v>
      </c>
    </row>
    <row r="1584" spans="27:36">
      <c r="AA1584" s="38">
        <v>42569</v>
      </c>
      <c r="AB1584" s="343">
        <v>9.01</v>
      </c>
      <c r="AC1584" s="15">
        <v>42536</v>
      </c>
      <c r="AD1584">
        <v>9.0299999999999994</v>
      </c>
      <c r="AE1584" s="15">
        <v>42692</v>
      </c>
      <c r="AF1584">
        <v>36.419999999999902</v>
      </c>
      <c r="AG1584" s="15">
        <v>42725</v>
      </c>
      <c r="AH1584">
        <v>13.5899999999999</v>
      </c>
      <c r="AI1584" s="15">
        <v>42564</v>
      </c>
      <c r="AJ1584">
        <v>25.599999999999898</v>
      </c>
    </row>
    <row r="1585" spans="27:36">
      <c r="AA1585" s="38">
        <v>42570</v>
      </c>
      <c r="AB1585" s="343">
        <v>9.01</v>
      </c>
      <c r="AC1585" s="15">
        <v>42537</v>
      </c>
      <c r="AD1585">
        <v>9.0299999999999994</v>
      </c>
      <c r="AE1585" s="15">
        <v>42695</v>
      </c>
      <c r="AF1585">
        <v>36.419999999999902</v>
      </c>
      <c r="AG1585" s="15">
        <v>42726</v>
      </c>
      <c r="AH1585">
        <v>13.5899999999999</v>
      </c>
      <c r="AI1585" s="15">
        <v>42565</v>
      </c>
      <c r="AJ1585">
        <v>25.599999999999898</v>
      </c>
    </row>
    <row r="1586" spans="27:36">
      <c r="AA1586" s="38">
        <v>42571</v>
      </c>
      <c r="AB1586" s="343">
        <v>9.01</v>
      </c>
      <c r="AC1586" s="15">
        <v>42538</v>
      </c>
      <c r="AD1586">
        <v>9.0299999999999994</v>
      </c>
      <c r="AE1586" s="15">
        <v>42696</v>
      </c>
      <c r="AF1586">
        <v>36.419999999999902</v>
      </c>
      <c r="AG1586" s="15">
        <v>42727</v>
      </c>
      <c r="AH1586">
        <v>13.5899999999999</v>
      </c>
      <c r="AI1586" s="15">
        <v>42566</v>
      </c>
      <c r="AJ1586">
        <v>25.599999999999898</v>
      </c>
    </row>
    <row r="1587" spans="27:36">
      <c r="AA1587" s="38">
        <v>42572</v>
      </c>
      <c r="AB1587" s="343">
        <v>9.01</v>
      </c>
      <c r="AC1587" s="15">
        <v>42541</v>
      </c>
      <c r="AD1587">
        <v>9.0299999999999994</v>
      </c>
      <c r="AE1587" s="15">
        <v>42697</v>
      </c>
      <c r="AF1587">
        <v>36.419999999999902</v>
      </c>
      <c r="AG1587" s="15">
        <v>42730</v>
      </c>
      <c r="AH1587">
        <v>13.5899999999999</v>
      </c>
      <c r="AI1587" s="15">
        <v>42569</v>
      </c>
      <c r="AJ1587">
        <v>25.599999999999898</v>
      </c>
    </row>
    <row r="1588" spans="27:36">
      <c r="AA1588" s="38">
        <v>42573</v>
      </c>
      <c r="AB1588" s="343">
        <v>9.01</v>
      </c>
      <c r="AC1588" s="15">
        <v>42542</v>
      </c>
      <c r="AD1588">
        <v>9.0299999999999994</v>
      </c>
      <c r="AE1588" s="15">
        <v>42698</v>
      </c>
      <c r="AF1588">
        <v>36.419999999999902</v>
      </c>
      <c r="AG1588" s="15">
        <v>42731</v>
      </c>
      <c r="AH1588">
        <v>13.5899999999999</v>
      </c>
      <c r="AI1588" s="15">
        <v>42570</v>
      </c>
      <c r="AJ1588">
        <v>25.599999999999898</v>
      </c>
    </row>
    <row r="1589" spans="27:36">
      <c r="AA1589" s="38">
        <v>42576</v>
      </c>
      <c r="AB1589" s="343">
        <v>9.01</v>
      </c>
      <c r="AC1589" s="15">
        <v>42543</v>
      </c>
      <c r="AD1589">
        <v>9.0299999999999994</v>
      </c>
      <c r="AE1589" s="15">
        <v>42699</v>
      </c>
      <c r="AF1589">
        <v>36.419999999999902</v>
      </c>
      <c r="AG1589" s="15">
        <v>42732</v>
      </c>
      <c r="AH1589">
        <v>13.5899999999999</v>
      </c>
      <c r="AI1589" s="15">
        <v>42571</v>
      </c>
      <c r="AJ1589">
        <v>25.599999999999898</v>
      </c>
    </row>
    <row r="1590" spans="27:36">
      <c r="AA1590" s="38">
        <v>42577</v>
      </c>
      <c r="AB1590" s="343">
        <v>9.01</v>
      </c>
      <c r="AC1590" s="15">
        <v>42544</v>
      </c>
      <c r="AD1590">
        <v>9.0299999999999994</v>
      </c>
      <c r="AE1590" s="15">
        <v>42702</v>
      </c>
      <c r="AF1590">
        <v>36.419999999999902</v>
      </c>
      <c r="AG1590" s="15">
        <v>42733</v>
      </c>
      <c r="AH1590">
        <v>13.5899999999999</v>
      </c>
      <c r="AI1590" s="15">
        <v>42572</v>
      </c>
      <c r="AJ1590">
        <v>25.599999999999898</v>
      </c>
    </row>
    <row r="1591" spans="27:36">
      <c r="AA1591" s="38">
        <v>42578</v>
      </c>
      <c r="AB1591" s="343">
        <v>9.01</v>
      </c>
      <c r="AC1591" s="15">
        <v>42545</v>
      </c>
      <c r="AD1591">
        <v>9.0299999999999994</v>
      </c>
      <c r="AE1591" s="15">
        <v>42703</v>
      </c>
      <c r="AF1591">
        <v>36.419999999999902</v>
      </c>
      <c r="AG1591" s="15">
        <v>42737</v>
      </c>
      <c r="AH1591">
        <v>13.5899999999999</v>
      </c>
      <c r="AI1591" s="15">
        <v>42573</v>
      </c>
      <c r="AJ1591">
        <v>25.599999999999898</v>
      </c>
    </row>
    <row r="1592" spans="27:36">
      <c r="AA1592" s="38">
        <v>42579</v>
      </c>
      <c r="AB1592" s="343">
        <v>9.01</v>
      </c>
      <c r="AC1592" s="15">
        <v>42548</v>
      </c>
      <c r="AD1592">
        <v>9.0299999999999994</v>
      </c>
      <c r="AE1592" s="15">
        <v>42704</v>
      </c>
      <c r="AF1592">
        <v>36.419999999999902</v>
      </c>
      <c r="AG1592" s="15">
        <v>42738</v>
      </c>
      <c r="AH1592">
        <v>13.5899999999999</v>
      </c>
      <c r="AI1592" s="15">
        <v>42576</v>
      </c>
      <c r="AJ1592">
        <v>25.599999999999898</v>
      </c>
    </row>
    <row r="1593" spans="27:36">
      <c r="AA1593" s="38">
        <v>42580</v>
      </c>
      <c r="AB1593" s="343">
        <v>9.01</v>
      </c>
      <c r="AC1593" s="15">
        <v>42549</v>
      </c>
      <c r="AD1593">
        <v>9.0299999999999994</v>
      </c>
      <c r="AE1593" s="15">
        <v>42705</v>
      </c>
      <c r="AF1593">
        <v>36.419999999999902</v>
      </c>
      <c r="AG1593" s="15">
        <v>42739</v>
      </c>
      <c r="AH1593">
        <v>13.5899999999999</v>
      </c>
      <c r="AI1593" s="15">
        <v>42577</v>
      </c>
      <c r="AJ1593">
        <v>25.599999999999898</v>
      </c>
    </row>
    <row r="1594" spans="27:36">
      <c r="AA1594" s="38">
        <v>42583</v>
      </c>
      <c r="AB1594" s="343">
        <v>9.01</v>
      </c>
      <c r="AC1594" s="15">
        <v>42550</v>
      </c>
      <c r="AD1594">
        <v>9.0299999999999994</v>
      </c>
      <c r="AE1594" s="15">
        <v>42706</v>
      </c>
      <c r="AF1594">
        <v>36.419999999999902</v>
      </c>
      <c r="AG1594" s="15">
        <v>42740</v>
      </c>
      <c r="AH1594">
        <v>13.5899999999999</v>
      </c>
      <c r="AI1594" s="15">
        <v>42578</v>
      </c>
      <c r="AJ1594">
        <v>25.599999999999898</v>
      </c>
    </row>
    <row r="1595" spans="27:36">
      <c r="AA1595" s="38">
        <v>42584</v>
      </c>
      <c r="AB1595" s="343">
        <v>9.01</v>
      </c>
      <c r="AC1595" s="15">
        <v>42551</v>
      </c>
      <c r="AD1595">
        <v>9.0299999999999994</v>
      </c>
      <c r="AE1595" s="15">
        <v>42709</v>
      </c>
      <c r="AF1595">
        <v>36.419999999999902</v>
      </c>
      <c r="AG1595" s="15">
        <v>42741</v>
      </c>
      <c r="AH1595">
        <v>13.5899999999999</v>
      </c>
      <c r="AI1595" s="15">
        <v>42579</v>
      </c>
      <c r="AJ1595">
        <v>25.599999999999898</v>
      </c>
    </row>
    <row r="1596" spans="27:36">
      <c r="AA1596" s="38">
        <v>42585</v>
      </c>
      <c r="AB1596" s="343">
        <v>9.01</v>
      </c>
      <c r="AC1596" s="15">
        <v>42552</v>
      </c>
      <c r="AD1596">
        <v>9.0299999999999994</v>
      </c>
      <c r="AE1596" s="15">
        <v>42710</v>
      </c>
      <c r="AF1596">
        <v>36.419999999999902</v>
      </c>
      <c r="AG1596" s="15">
        <v>42744</v>
      </c>
      <c r="AH1596">
        <v>13.5899999999999</v>
      </c>
      <c r="AI1596" s="15">
        <v>42580</v>
      </c>
      <c r="AJ1596">
        <v>25.599999999999898</v>
      </c>
    </row>
    <row r="1597" spans="27:36">
      <c r="AA1597" s="38">
        <v>42586</v>
      </c>
      <c r="AB1597" s="343">
        <v>9.01</v>
      </c>
      <c r="AC1597" s="15">
        <v>42555</v>
      </c>
      <c r="AD1597">
        <v>9.0299999999999994</v>
      </c>
      <c r="AE1597" s="15">
        <v>42711</v>
      </c>
      <c r="AF1597">
        <v>36.419999999999902</v>
      </c>
      <c r="AG1597" s="15">
        <v>42745</v>
      </c>
      <c r="AH1597">
        <v>13.5899999999999</v>
      </c>
      <c r="AI1597" s="15">
        <v>42583</v>
      </c>
      <c r="AJ1597">
        <v>25.599999999999898</v>
      </c>
    </row>
    <row r="1598" spans="27:36">
      <c r="AA1598" s="38">
        <v>42587</v>
      </c>
      <c r="AB1598" s="343">
        <v>9.01</v>
      </c>
      <c r="AC1598" s="15">
        <v>42556</v>
      </c>
      <c r="AD1598">
        <v>9.0299999999999994</v>
      </c>
      <c r="AE1598" s="15">
        <v>42712</v>
      </c>
      <c r="AF1598">
        <v>36.419999999999902</v>
      </c>
      <c r="AG1598" s="15">
        <v>42746</v>
      </c>
      <c r="AH1598">
        <v>13.5899999999999</v>
      </c>
      <c r="AI1598" s="15">
        <v>42584</v>
      </c>
      <c r="AJ1598">
        <v>25.599999999999898</v>
      </c>
    </row>
    <row r="1599" spans="27:36">
      <c r="AA1599" s="38">
        <v>42590</v>
      </c>
      <c r="AB1599" s="343">
        <v>9.01</v>
      </c>
      <c r="AC1599" s="15">
        <v>42557</v>
      </c>
      <c r="AD1599">
        <v>9.0299999999999994</v>
      </c>
      <c r="AE1599" s="15">
        <v>42713</v>
      </c>
      <c r="AF1599">
        <v>36.419999999999902</v>
      </c>
      <c r="AG1599" s="15">
        <v>42747</v>
      </c>
      <c r="AH1599">
        <v>13.5899999999999</v>
      </c>
      <c r="AI1599" s="15">
        <v>42585</v>
      </c>
      <c r="AJ1599">
        <v>25.599999999999898</v>
      </c>
    </row>
    <row r="1600" spans="27:36">
      <c r="AA1600" s="38">
        <v>42591</v>
      </c>
      <c r="AB1600" s="343">
        <v>9.01</v>
      </c>
      <c r="AC1600" s="15">
        <v>42558</v>
      </c>
      <c r="AD1600">
        <v>9.0299999999999994</v>
      </c>
      <c r="AE1600" s="15">
        <v>42716</v>
      </c>
      <c r="AF1600">
        <v>36.419999999999902</v>
      </c>
      <c r="AG1600" s="15">
        <v>42748</v>
      </c>
      <c r="AH1600">
        <v>13.5899999999999</v>
      </c>
      <c r="AI1600" s="15">
        <v>42586</v>
      </c>
      <c r="AJ1600">
        <v>25.599999999999898</v>
      </c>
    </row>
    <row r="1601" spans="10:36">
      <c r="AA1601" s="38">
        <v>42592</v>
      </c>
      <c r="AB1601" s="343">
        <v>9.01</v>
      </c>
      <c r="AC1601" s="15">
        <v>42559</v>
      </c>
      <c r="AD1601">
        <v>9.0299999999999994</v>
      </c>
      <c r="AE1601" s="15">
        <v>42717</v>
      </c>
      <c r="AF1601">
        <v>36.419999999999902</v>
      </c>
      <c r="AG1601" s="15">
        <v>42751</v>
      </c>
      <c r="AH1601">
        <v>13.5899999999999</v>
      </c>
      <c r="AI1601" s="15">
        <v>42587</v>
      </c>
      <c r="AJ1601">
        <v>25.599999999999898</v>
      </c>
    </row>
    <row r="1602" spans="10:36">
      <c r="J1602" s="128"/>
      <c r="K1602" s="64"/>
      <c r="AA1602" s="38">
        <v>42593</v>
      </c>
      <c r="AB1602" s="343">
        <v>9.01</v>
      </c>
      <c r="AC1602" s="15">
        <v>42562</v>
      </c>
      <c r="AD1602">
        <v>9.0299999999999994</v>
      </c>
      <c r="AE1602" s="15">
        <v>42718</v>
      </c>
      <c r="AF1602">
        <v>36.419999999999902</v>
      </c>
      <c r="AG1602" s="15">
        <v>42752</v>
      </c>
      <c r="AH1602">
        <v>13.5899999999999</v>
      </c>
      <c r="AI1602" s="15">
        <v>42590</v>
      </c>
      <c r="AJ1602">
        <v>25.599999999999898</v>
      </c>
    </row>
    <row r="1603" spans="10:36">
      <c r="AA1603" s="38">
        <v>42594</v>
      </c>
      <c r="AB1603" s="343">
        <v>9.01</v>
      </c>
      <c r="AC1603" s="15">
        <v>42563</v>
      </c>
      <c r="AD1603">
        <v>9.0299999999999994</v>
      </c>
      <c r="AE1603" s="15">
        <v>42719</v>
      </c>
      <c r="AF1603">
        <v>36.419999999999902</v>
      </c>
      <c r="AG1603" s="15">
        <v>42753</v>
      </c>
      <c r="AH1603">
        <v>13.5899999999999</v>
      </c>
      <c r="AI1603" s="15">
        <v>42591</v>
      </c>
      <c r="AJ1603">
        <v>25.599999999999898</v>
      </c>
    </row>
    <row r="1604" spans="10:36">
      <c r="AA1604" s="38">
        <v>42598</v>
      </c>
      <c r="AB1604" s="343">
        <v>9.01</v>
      </c>
      <c r="AC1604" s="15">
        <v>42564</v>
      </c>
      <c r="AD1604">
        <v>9.0299999999999994</v>
      </c>
      <c r="AE1604" s="15">
        <v>42720</v>
      </c>
      <c r="AF1604">
        <v>36.419999999999902</v>
      </c>
      <c r="AG1604" s="15">
        <v>42754</v>
      </c>
      <c r="AH1604">
        <v>13.5899999999999</v>
      </c>
      <c r="AI1604" s="15">
        <v>42592</v>
      </c>
      <c r="AJ1604">
        <v>25.599999999999898</v>
      </c>
    </row>
    <row r="1605" spans="10:36">
      <c r="AA1605" s="38">
        <v>42599</v>
      </c>
      <c r="AB1605" s="343">
        <v>9.01</v>
      </c>
      <c r="AC1605" s="15">
        <v>42565</v>
      </c>
      <c r="AD1605">
        <v>9.0299999999999994</v>
      </c>
      <c r="AE1605" s="15">
        <v>42723</v>
      </c>
      <c r="AF1605">
        <v>36.419999999999902</v>
      </c>
      <c r="AG1605" s="15">
        <v>42755</v>
      </c>
      <c r="AH1605">
        <v>13.5899999999999</v>
      </c>
      <c r="AI1605" s="15">
        <v>42593</v>
      </c>
      <c r="AJ1605">
        <v>25.599999999999898</v>
      </c>
    </row>
    <row r="1606" spans="10:36">
      <c r="AA1606" s="38">
        <v>42600</v>
      </c>
      <c r="AB1606" s="343">
        <v>9.01</v>
      </c>
      <c r="AC1606" s="15">
        <v>42566</v>
      </c>
      <c r="AD1606">
        <v>9.0299999999999994</v>
      </c>
      <c r="AE1606" s="15">
        <v>42724</v>
      </c>
      <c r="AF1606">
        <v>36.419999999999902</v>
      </c>
      <c r="AG1606" s="15">
        <v>42758</v>
      </c>
      <c r="AH1606">
        <v>13.5899999999999</v>
      </c>
      <c r="AI1606" s="15">
        <v>42594</v>
      </c>
      <c r="AJ1606">
        <v>25.599999999999898</v>
      </c>
    </row>
    <row r="1607" spans="10:36">
      <c r="AA1607" s="38">
        <v>42601</v>
      </c>
      <c r="AB1607" s="343">
        <v>9.01</v>
      </c>
      <c r="AC1607" s="15">
        <v>42569</v>
      </c>
      <c r="AD1607">
        <v>9.0299999999999994</v>
      </c>
      <c r="AE1607" s="15">
        <v>42725</v>
      </c>
      <c r="AF1607">
        <v>36.419999999999902</v>
      </c>
      <c r="AG1607" s="15">
        <v>42759</v>
      </c>
      <c r="AH1607">
        <v>13.5899999999999</v>
      </c>
      <c r="AI1607" s="15">
        <v>42598</v>
      </c>
      <c r="AJ1607">
        <v>25.599999999999898</v>
      </c>
    </row>
    <row r="1608" spans="10:36">
      <c r="AA1608" s="38">
        <v>42604</v>
      </c>
      <c r="AB1608" s="343">
        <v>9.01</v>
      </c>
      <c r="AC1608" s="15">
        <v>42570</v>
      </c>
      <c r="AD1608">
        <v>9.0299999999999994</v>
      </c>
      <c r="AE1608" s="15">
        <v>42726</v>
      </c>
      <c r="AF1608">
        <v>36.419999999999902</v>
      </c>
      <c r="AG1608" s="15">
        <v>42760</v>
      </c>
      <c r="AH1608">
        <v>13.5899999999999</v>
      </c>
      <c r="AI1608" s="15">
        <v>42599</v>
      </c>
      <c r="AJ1608">
        <v>25.599999999999898</v>
      </c>
    </row>
    <row r="1609" spans="10:36">
      <c r="AA1609" s="38">
        <v>42605</v>
      </c>
      <c r="AB1609" s="343">
        <v>9.01</v>
      </c>
      <c r="AC1609" s="15">
        <v>42571</v>
      </c>
      <c r="AD1609">
        <v>9.0299999999999994</v>
      </c>
      <c r="AE1609" s="15">
        <v>42727</v>
      </c>
      <c r="AF1609">
        <v>36.419999999999902</v>
      </c>
      <c r="AG1609" s="15">
        <v>42761</v>
      </c>
      <c r="AH1609">
        <v>13.5899999999999</v>
      </c>
      <c r="AI1609" s="15">
        <v>42600</v>
      </c>
      <c r="AJ1609">
        <v>25.599999999999898</v>
      </c>
    </row>
    <row r="1610" spans="10:36">
      <c r="AA1610" s="38">
        <v>42606</v>
      </c>
      <c r="AB1610" s="343">
        <v>9.01</v>
      </c>
      <c r="AC1610" s="15">
        <v>42572</v>
      </c>
      <c r="AD1610">
        <v>9.0299999999999994</v>
      </c>
      <c r="AE1610" s="15">
        <v>42730</v>
      </c>
      <c r="AF1610">
        <v>36.419999999999902</v>
      </c>
      <c r="AG1610" s="15">
        <v>42766</v>
      </c>
      <c r="AH1610">
        <v>13.5899999999999</v>
      </c>
      <c r="AI1610" s="15">
        <v>42601</v>
      </c>
      <c r="AJ1610">
        <v>25.599999999999898</v>
      </c>
    </row>
    <row r="1611" spans="10:36">
      <c r="AA1611" s="38">
        <v>42607</v>
      </c>
      <c r="AB1611" s="343">
        <v>9.01</v>
      </c>
      <c r="AC1611" s="15">
        <v>42573</v>
      </c>
      <c r="AD1611">
        <v>9.0299999999999994</v>
      </c>
      <c r="AE1611" s="15">
        <v>42731</v>
      </c>
      <c r="AF1611">
        <v>36.419999999999902</v>
      </c>
      <c r="AG1611" s="15">
        <v>42767</v>
      </c>
      <c r="AH1611">
        <v>13.5899999999999</v>
      </c>
      <c r="AI1611" s="15">
        <v>42604</v>
      </c>
      <c r="AJ1611">
        <v>25.599999999999898</v>
      </c>
    </row>
    <row r="1612" spans="10:36">
      <c r="AA1612" s="38">
        <v>42608</v>
      </c>
      <c r="AB1612" s="343">
        <v>9.01</v>
      </c>
      <c r="AC1612" s="15">
        <v>42576</v>
      </c>
      <c r="AD1612">
        <v>9.0299999999999994</v>
      </c>
      <c r="AE1612" s="15">
        <v>42732</v>
      </c>
      <c r="AF1612">
        <v>36.419999999999902</v>
      </c>
      <c r="AG1612" s="15">
        <v>42768</v>
      </c>
      <c r="AH1612">
        <v>13.5899999999999</v>
      </c>
      <c r="AI1612" s="15">
        <v>42605</v>
      </c>
      <c r="AJ1612">
        <v>25.599999999999898</v>
      </c>
    </row>
    <row r="1613" spans="10:36">
      <c r="AA1613" s="38">
        <v>42611</v>
      </c>
      <c r="AB1613" s="343">
        <v>9.01</v>
      </c>
      <c r="AC1613" s="15">
        <v>42577</v>
      </c>
      <c r="AD1613">
        <v>9.0299999999999994</v>
      </c>
      <c r="AE1613" s="15">
        <v>42733</v>
      </c>
      <c r="AF1613">
        <v>36.419999999999902</v>
      </c>
      <c r="AG1613" s="15">
        <v>42769</v>
      </c>
      <c r="AH1613">
        <v>13.5899999999999</v>
      </c>
      <c r="AI1613" s="15">
        <v>42606</v>
      </c>
      <c r="AJ1613">
        <v>25.599999999999898</v>
      </c>
    </row>
    <row r="1614" spans="10:36">
      <c r="AA1614" s="38">
        <v>42612</v>
      </c>
      <c r="AB1614" s="343">
        <v>9.01</v>
      </c>
      <c r="AC1614" s="15">
        <v>42578</v>
      </c>
      <c r="AD1614">
        <v>9.0299999999999994</v>
      </c>
      <c r="AE1614" s="15">
        <v>42737</v>
      </c>
      <c r="AF1614">
        <v>36.419999999999902</v>
      </c>
      <c r="AG1614" s="15">
        <v>42772</v>
      </c>
      <c r="AH1614">
        <v>13.5899999999999</v>
      </c>
      <c r="AI1614" s="15">
        <v>42607</v>
      </c>
      <c r="AJ1614">
        <v>25.599999999999898</v>
      </c>
    </row>
    <row r="1615" spans="10:36">
      <c r="AA1615" s="38">
        <v>42613</v>
      </c>
      <c r="AB1615" s="343">
        <v>9.01</v>
      </c>
      <c r="AC1615" s="15">
        <v>42579</v>
      </c>
      <c r="AD1615">
        <v>9.0299999999999994</v>
      </c>
      <c r="AE1615" s="15">
        <v>42738</v>
      </c>
      <c r="AF1615">
        <v>36.419999999999902</v>
      </c>
      <c r="AG1615" s="15">
        <v>42773</v>
      </c>
      <c r="AH1615">
        <v>13.5899999999999</v>
      </c>
      <c r="AI1615" s="15">
        <v>42608</v>
      </c>
      <c r="AJ1615">
        <v>25.599999999999898</v>
      </c>
    </row>
    <row r="1616" spans="10:36">
      <c r="AA1616" s="38">
        <v>42614</v>
      </c>
      <c r="AB1616" s="343">
        <v>9.01</v>
      </c>
      <c r="AC1616" s="15">
        <v>42580</v>
      </c>
      <c r="AD1616">
        <v>9.0299999999999994</v>
      </c>
      <c r="AE1616" s="15">
        <v>42739</v>
      </c>
      <c r="AF1616">
        <v>36.419999999999902</v>
      </c>
      <c r="AG1616" s="15">
        <v>42774</v>
      </c>
      <c r="AH1616">
        <v>13.5899999999999</v>
      </c>
      <c r="AI1616" s="15">
        <v>42611</v>
      </c>
      <c r="AJ1616">
        <v>25.599999999999898</v>
      </c>
    </row>
    <row r="1617" spans="27:36">
      <c r="AA1617" s="38">
        <v>42615</v>
      </c>
      <c r="AB1617" s="343">
        <v>9.01</v>
      </c>
      <c r="AC1617" s="15">
        <v>42583</v>
      </c>
      <c r="AD1617">
        <v>9.0299999999999994</v>
      </c>
      <c r="AE1617" s="15">
        <v>42740</v>
      </c>
      <c r="AF1617">
        <v>36.419999999999902</v>
      </c>
      <c r="AG1617" s="15">
        <v>42775</v>
      </c>
      <c r="AH1617">
        <v>13.5899999999999</v>
      </c>
      <c r="AI1617" s="15">
        <v>42612</v>
      </c>
      <c r="AJ1617">
        <v>25.599999999999898</v>
      </c>
    </row>
    <row r="1618" spans="27:36">
      <c r="AA1618" s="38">
        <v>42618</v>
      </c>
      <c r="AB1618" s="343">
        <v>9.01</v>
      </c>
      <c r="AC1618" s="15">
        <v>42584</v>
      </c>
      <c r="AD1618">
        <v>9.0299999999999994</v>
      </c>
      <c r="AE1618" s="15">
        <v>42741</v>
      </c>
      <c r="AF1618">
        <v>36.419999999999902</v>
      </c>
      <c r="AG1618" s="15">
        <v>42776</v>
      </c>
      <c r="AH1618">
        <v>13.5899999999999</v>
      </c>
      <c r="AI1618" s="15">
        <v>42613</v>
      </c>
      <c r="AJ1618">
        <v>25.599999999999898</v>
      </c>
    </row>
    <row r="1619" spans="27:36">
      <c r="AA1619" s="38">
        <v>42619</v>
      </c>
      <c r="AB1619" s="343">
        <v>9.01</v>
      </c>
      <c r="AC1619" s="15">
        <v>42585</v>
      </c>
      <c r="AD1619">
        <v>9.0299999999999994</v>
      </c>
      <c r="AE1619" s="15">
        <v>42744</v>
      </c>
      <c r="AF1619">
        <v>36.419999999999902</v>
      </c>
      <c r="AG1619" s="15">
        <v>42779</v>
      </c>
      <c r="AH1619">
        <v>13.5899999999999</v>
      </c>
      <c r="AI1619" s="15">
        <v>42614</v>
      </c>
      <c r="AJ1619">
        <v>25.599999999999898</v>
      </c>
    </row>
    <row r="1620" spans="27:36">
      <c r="AA1620" s="38">
        <v>42620</v>
      </c>
      <c r="AB1620" s="343">
        <v>9.01</v>
      </c>
      <c r="AC1620" s="15">
        <v>42586</v>
      </c>
      <c r="AD1620">
        <v>9.0299999999999994</v>
      </c>
      <c r="AE1620" s="15">
        <v>42745</v>
      </c>
      <c r="AF1620">
        <v>36.419999999999902</v>
      </c>
      <c r="AG1620" s="15">
        <v>42780</v>
      </c>
      <c r="AH1620">
        <v>13.5899999999999</v>
      </c>
      <c r="AI1620" s="15">
        <v>42615</v>
      </c>
      <c r="AJ1620">
        <v>25.599999999999898</v>
      </c>
    </row>
    <row r="1621" spans="27:36">
      <c r="AA1621" s="38">
        <v>42621</v>
      </c>
      <c r="AB1621" s="343">
        <v>9.01</v>
      </c>
      <c r="AC1621" s="15">
        <v>42587</v>
      </c>
      <c r="AD1621">
        <v>9.0299999999999994</v>
      </c>
      <c r="AE1621" s="15">
        <v>42746</v>
      </c>
      <c r="AF1621">
        <v>36.419999999999902</v>
      </c>
      <c r="AG1621" s="15">
        <v>42781</v>
      </c>
      <c r="AH1621">
        <v>13.5899999999999</v>
      </c>
      <c r="AI1621" s="15">
        <v>42618</v>
      </c>
      <c r="AJ1621">
        <v>25.599999999999898</v>
      </c>
    </row>
    <row r="1622" spans="27:36">
      <c r="AA1622" s="38">
        <v>42622</v>
      </c>
      <c r="AB1622" s="343">
        <v>9.01</v>
      </c>
      <c r="AC1622" s="15">
        <v>42590</v>
      </c>
      <c r="AD1622">
        <v>9.0299999999999994</v>
      </c>
      <c r="AE1622" s="15">
        <v>42747</v>
      </c>
      <c r="AF1622">
        <v>36.419999999999902</v>
      </c>
      <c r="AG1622" s="15">
        <v>42782</v>
      </c>
      <c r="AH1622">
        <v>13.5899999999999</v>
      </c>
      <c r="AI1622" s="15">
        <v>42619</v>
      </c>
      <c r="AJ1622">
        <v>25.599999999999898</v>
      </c>
    </row>
    <row r="1623" spans="27:36">
      <c r="AA1623" s="38">
        <v>42625</v>
      </c>
      <c r="AB1623" s="343">
        <v>9.01</v>
      </c>
      <c r="AC1623" s="15">
        <v>42591</v>
      </c>
      <c r="AD1623">
        <v>9.0299999999999994</v>
      </c>
      <c r="AE1623" s="15">
        <v>42748</v>
      </c>
      <c r="AF1623">
        <v>36.419999999999902</v>
      </c>
      <c r="AG1623" s="15">
        <v>42783</v>
      </c>
      <c r="AH1623">
        <v>13.5899999999999</v>
      </c>
      <c r="AI1623" s="15">
        <v>42620</v>
      </c>
      <c r="AJ1623">
        <v>25.599999999999898</v>
      </c>
    </row>
    <row r="1624" spans="27:36">
      <c r="AA1624" s="38">
        <v>42626</v>
      </c>
      <c r="AB1624" s="343">
        <v>9.01</v>
      </c>
      <c r="AC1624" s="15">
        <v>42592</v>
      </c>
      <c r="AD1624">
        <v>9.0299999999999994</v>
      </c>
      <c r="AE1624" s="15">
        <v>42751</v>
      </c>
      <c r="AF1624">
        <v>36.419999999999902</v>
      </c>
      <c r="AG1624" s="15">
        <v>42786</v>
      </c>
      <c r="AH1624">
        <v>13.5899999999999</v>
      </c>
      <c r="AI1624" s="15">
        <v>42621</v>
      </c>
      <c r="AJ1624">
        <v>25.599999999999898</v>
      </c>
    </row>
    <row r="1625" spans="27:36">
      <c r="AA1625" s="38">
        <v>42632</v>
      </c>
      <c r="AB1625" s="343">
        <v>9.01</v>
      </c>
      <c r="AC1625" s="15">
        <v>42593</v>
      </c>
      <c r="AD1625">
        <v>9.0299999999999994</v>
      </c>
      <c r="AE1625" s="15">
        <v>42752</v>
      </c>
      <c r="AF1625">
        <v>36.419999999999902</v>
      </c>
      <c r="AG1625" s="15">
        <v>42787</v>
      </c>
      <c r="AH1625">
        <v>13.5899999999999</v>
      </c>
      <c r="AI1625" s="15">
        <v>42622</v>
      </c>
      <c r="AJ1625">
        <v>25.599999999999898</v>
      </c>
    </row>
    <row r="1626" spans="27:36">
      <c r="AA1626" s="38">
        <v>42633</v>
      </c>
      <c r="AB1626" s="343">
        <v>9.01</v>
      </c>
      <c r="AC1626" s="15">
        <v>42594</v>
      </c>
      <c r="AD1626">
        <v>9.0299999999999994</v>
      </c>
      <c r="AE1626" s="15">
        <v>42753</v>
      </c>
      <c r="AF1626">
        <v>36.419999999999902</v>
      </c>
      <c r="AG1626" s="15">
        <v>42788</v>
      </c>
      <c r="AH1626">
        <v>13.5899999999999</v>
      </c>
      <c r="AI1626" s="15">
        <v>42625</v>
      </c>
      <c r="AJ1626">
        <v>25.599999999999898</v>
      </c>
    </row>
    <row r="1627" spans="27:36">
      <c r="AA1627" s="38">
        <v>42634</v>
      </c>
      <c r="AB1627" s="343">
        <v>9.01</v>
      </c>
      <c r="AC1627" s="15">
        <v>42598</v>
      </c>
      <c r="AD1627">
        <v>9.0299999999999994</v>
      </c>
      <c r="AE1627" s="15">
        <v>42754</v>
      </c>
      <c r="AF1627">
        <v>36.419999999999902</v>
      </c>
      <c r="AG1627" s="15">
        <v>42789</v>
      </c>
      <c r="AH1627">
        <v>13.5899999999999</v>
      </c>
      <c r="AI1627" s="15">
        <v>42626</v>
      </c>
      <c r="AJ1627">
        <v>25.599999999999898</v>
      </c>
    </row>
    <row r="1628" spans="27:36">
      <c r="AA1628" s="38">
        <v>42635</v>
      </c>
      <c r="AB1628" s="343">
        <v>9.01</v>
      </c>
      <c r="AC1628" s="15">
        <v>42599</v>
      </c>
      <c r="AD1628">
        <v>9.0299999999999994</v>
      </c>
      <c r="AE1628" s="15">
        <v>42755</v>
      </c>
      <c r="AF1628">
        <v>36.419999999999902</v>
      </c>
      <c r="AG1628" s="15">
        <v>42790</v>
      </c>
      <c r="AH1628">
        <v>13.5899999999999</v>
      </c>
      <c r="AI1628" s="15">
        <v>42632</v>
      </c>
      <c r="AJ1628">
        <v>25.599999999999898</v>
      </c>
    </row>
    <row r="1629" spans="27:36">
      <c r="AA1629" s="38">
        <v>42636</v>
      </c>
      <c r="AB1629" s="343">
        <v>9.01</v>
      </c>
      <c r="AC1629" s="15">
        <v>42600</v>
      </c>
      <c r="AD1629">
        <v>9.0299999999999994</v>
      </c>
      <c r="AE1629" s="15">
        <v>42758</v>
      </c>
      <c r="AF1629">
        <v>36.419999999999902</v>
      </c>
      <c r="AG1629" s="15">
        <v>42793</v>
      </c>
      <c r="AH1629">
        <v>13.5899999999999</v>
      </c>
      <c r="AI1629" s="15">
        <v>42633</v>
      </c>
      <c r="AJ1629">
        <v>25.599999999999898</v>
      </c>
    </row>
    <row r="1630" spans="27:36">
      <c r="AA1630" s="38">
        <v>42639</v>
      </c>
      <c r="AB1630" s="343">
        <v>9.01</v>
      </c>
      <c r="AC1630" s="15">
        <v>42601</v>
      </c>
      <c r="AD1630">
        <v>9.0299999999999994</v>
      </c>
      <c r="AE1630" s="15">
        <v>42759</v>
      </c>
      <c r="AF1630">
        <v>36.419999999999902</v>
      </c>
      <c r="AG1630" s="15">
        <v>42794</v>
      </c>
      <c r="AH1630">
        <v>13.5899999999999</v>
      </c>
      <c r="AI1630" s="15">
        <v>42634</v>
      </c>
      <c r="AJ1630">
        <v>25.599999999999898</v>
      </c>
    </row>
    <row r="1631" spans="27:36">
      <c r="AA1631" s="38">
        <v>42640</v>
      </c>
      <c r="AB1631" s="343">
        <v>9.01</v>
      </c>
      <c r="AC1631" s="15">
        <v>42604</v>
      </c>
      <c r="AD1631">
        <v>9.0299999999999994</v>
      </c>
      <c r="AE1631" s="15">
        <v>42760</v>
      </c>
      <c r="AF1631">
        <v>36.419999999999902</v>
      </c>
      <c r="AG1631" s="15">
        <v>42796</v>
      </c>
      <c r="AH1631">
        <v>13.5899999999999</v>
      </c>
      <c r="AI1631" s="15">
        <v>42635</v>
      </c>
      <c r="AJ1631">
        <v>25.599999999999898</v>
      </c>
    </row>
    <row r="1632" spans="27:36">
      <c r="AA1632" s="38">
        <v>42641</v>
      </c>
      <c r="AB1632" s="343">
        <v>9.01</v>
      </c>
      <c r="AC1632" s="15">
        <v>42605</v>
      </c>
      <c r="AD1632">
        <v>9.0299999999999994</v>
      </c>
      <c r="AE1632" s="15">
        <v>42761</v>
      </c>
      <c r="AF1632">
        <v>36.419999999999902</v>
      </c>
      <c r="AG1632" s="15">
        <v>42797</v>
      </c>
      <c r="AH1632">
        <v>13.5899999999999</v>
      </c>
      <c r="AI1632" s="15">
        <v>42636</v>
      </c>
      <c r="AJ1632">
        <v>25.599999999999898</v>
      </c>
    </row>
    <row r="1633" spans="27:36">
      <c r="AA1633" s="38">
        <v>42642</v>
      </c>
      <c r="AB1633" s="343">
        <v>9.01</v>
      </c>
      <c r="AC1633" s="15">
        <v>42606</v>
      </c>
      <c r="AD1633">
        <v>9.0299999999999994</v>
      </c>
      <c r="AE1633" s="15">
        <v>42766</v>
      </c>
      <c r="AF1633">
        <v>36.419999999999902</v>
      </c>
      <c r="AG1633" s="15">
        <v>42800</v>
      </c>
      <c r="AH1633">
        <v>13.5899999999999</v>
      </c>
      <c r="AI1633" s="15">
        <v>42639</v>
      </c>
      <c r="AJ1633">
        <v>25.599999999999898</v>
      </c>
    </row>
    <row r="1634" spans="27:36">
      <c r="AA1634" s="38">
        <v>42643</v>
      </c>
      <c r="AB1634" s="343">
        <v>9.01</v>
      </c>
      <c r="AC1634" s="15">
        <v>42607</v>
      </c>
      <c r="AD1634">
        <v>9.0299999999999994</v>
      </c>
      <c r="AE1634" s="15">
        <v>42767</v>
      </c>
      <c r="AF1634">
        <v>36.419999999999902</v>
      </c>
      <c r="AG1634" s="15">
        <v>42801</v>
      </c>
      <c r="AH1634">
        <v>13.5899999999999</v>
      </c>
      <c r="AI1634" s="15">
        <v>42640</v>
      </c>
      <c r="AJ1634">
        <v>25.599999999999898</v>
      </c>
    </row>
    <row r="1635" spans="27:36">
      <c r="AA1635" s="38">
        <v>42647</v>
      </c>
      <c r="AB1635" s="343">
        <v>9.01</v>
      </c>
      <c r="AC1635" s="15">
        <v>42608</v>
      </c>
      <c r="AD1635">
        <v>9.0299999999999994</v>
      </c>
      <c r="AE1635" s="15">
        <v>42768</v>
      </c>
      <c r="AF1635">
        <v>36.419999999999902</v>
      </c>
      <c r="AG1635" s="15">
        <v>42802</v>
      </c>
      <c r="AH1635">
        <v>13.5899999999999</v>
      </c>
      <c r="AI1635" s="15">
        <v>42641</v>
      </c>
      <c r="AJ1635">
        <v>25.599999999999898</v>
      </c>
    </row>
    <row r="1636" spans="27:36">
      <c r="AA1636" s="38">
        <v>42648</v>
      </c>
      <c r="AB1636" s="343">
        <v>9.01</v>
      </c>
      <c r="AC1636" s="15">
        <v>42611</v>
      </c>
      <c r="AD1636">
        <v>9.0299999999999994</v>
      </c>
      <c r="AE1636" s="15">
        <v>42769</v>
      </c>
      <c r="AF1636">
        <v>36.419999999999902</v>
      </c>
      <c r="AG1636" s="15">
        <v>42803</v>
      </c>
      <c r="AH1636">
        <v>13.5899999999999</v>
      </c>
      <c r="AI1636" s="15">
        <v>42642</v>
      </c>
      <c r="AJ1636">
        <v>25.599999999999898</v>
      </c>
    </row>
    <row r="1637" spans="27:36">
      <c r="AA1637" s="38">
        <v>42649</v>
      </c>
      <c r="AB1637" s="343">
        <v>9.01</v>
      </c>
      <c r="AC1637" s="15">
        <v>42612</v>
      </c>
      <c r="AD1637">
        <v>9.0299999999999994</v>
      </c>
      <c r="AE1637" s="15">
        <v>42772</v>
      </c>
      <c r="AF1637">
        <v>36.419999999999902</v>
      </c>
      <c r="AG1637" s="15">
        <v>42804</v>
      </c>
      <c r="AH1637">
        <v>13.5899999999999</v>
      </c>
      <c r="AI1637" s="15">
        <v>42643</v>
      </c>
      <c r="AJ1637">
        <v>25.599999999999898</v>
      </c>
    </row>
    <row r="1638" spans="27:36">
      <c r="AA1638" s="38">
        <v>42650</v>
      </c>
      <c r="AB1638" s="343">
        <v>9.01</v>
      </c>
      <c r="AC1638" s="15">
        <v>42613</v>
      </c>
      <c r="AD1638">
        <v>9.0299999999999994</v>
      </c>
      <c r="AE1638" s="15">
        <v>42773</v>
      </c>
      <c r="AF1638">
        <v>36.419999999999902</v>
      </c>
      <c r="AG1638" s="15">
        <v>42807</v>
      </c>
      <c r="AH1638">
        <v>13.5899999999999</v>
      </c>
      <c r="AI1638" s="15">
        <v>42647</v>
      </c>
      <c r="AJ1638">
        <v>25.599999999999898</v>
      </c>
    </row>
    <row r="1639" spans="27:36">
      <c r="AA1639" s="38">
        <v>42653</v>
      </c>
      <c r="AB1639" s="343">
        <v>9.01</v>
      </c>
      <c r="AC1639" s="15">
        <v>42614</v>
      </c>
      <c r="AD1639">
        <v>9.0299999999999994</v>
      </c>
      <c r="AE1639" s="15">
        <v>42774</v>
      </c>
      <c r="AF1639">
        <v>36.419999999999902</v>
      </c>
      <c r="AG1639" s="15">
        <v>42808</v>
      </c>
      <c r="AH1639">
        <v>13.5899999999999</v>
      </c>
      <c r="AI1639" s="15">
        <v>42648</v>
      </c>
      <c r="AJ1639">
        <v>25.599999999999898</v>
      </c>
    </row>
    <row r="1640" spans="27:36">
      <c r="AA1640" s="38">
        <v>42654</v>
      </c>
      <c r="AB1640" s="343">
        <v>9.01</v>
      </c>
      <c r="AC1640" s="15">
        <v>42615</v>
      </c>
      <c r="AD1640">
        <v>9.0299999999999994</v>
      </c>
      <c r="AE1640" s="15">
        <v>42775</v>
      </c>
      <c r="AF1640">
        <v>36.419999999999902</v>
      </c>
      <c r="AG1640" s="15">
        <v>42809</v>
      </c>
      <c r="AH1640">
        <v>13.5899999999999</v>
      </c>
      <c r="AI1640" s="15">
        <v>42649</v>
      </c>
      <c r="AJ1640">
        <v>25.599999999999898</v>
      </c>
    </row>
    <row r="1641" spans="27:36">
      <c r="AA1641" s="38">
        <v>42655</v>
      </c>
      <c r="AB1641" s="343">
        <v>9.01</v>
      </c>
      <c r="AC1641" s="15">
        <v>42618</v>
      </c>
      <c r="AD1641">
        <v>9.0299999999999994</v>
      </c>
      <c r="AE1641" s="15">
        <v>42776</v>
      </c>
      <c r="AF1641">
        <v>36.419999999999902</v>
      </c>
      <c r="AG1641" s="15">
        <v>42810</v>
      </c>
      <c r="AH1641">
        <v>13.5899999999999</v>
      </c>
      <c r="AI1641" s="15">
        <v>42650</v>
      </c>
      <c r="AJ1641">
        <v>25.599999999999898</v>
      </c>
    </row>
    <row r="1642" spans="27:36">
      <c r="AA1642" s="38">
        <v>42656</v>
      </c>
      <c r="AB1642" s="343">
        <v>9.01</v>
      </c>
      <c r="AC1642" s="15">
        <v>42619</v>
      </c>
      <c r="AD1642">
        <v>9.0299999999999994</v>
      </c>
      <c r="AE1642" s="15">
        <v>42779</v>
      </c>
      <c r="AF1642">
        <v>36.419999999999902</v>
      </c>
      <c r="AG1642" s="15">
        <v>42811</v>
      </c>
      <c r="AH1642">
        <v>13.5899999999999</v>
      </c>
      <c r="AI1642" s="15">
        <v>42653</v>
      </c>
      <c r="AJ1642">
        <v>25.599999999999898</v>
      </c>
    </row>
    <row r="1643" spans="27:36">
      <c r="AA1643" s="38">
        <v>42657</v>
      </c>
      <c r="AB1643" s="343">
        <v>9.01</v>
      </c>
      <c r="AC1643" s="15">
        <v>42620</v>
      </c>
      <c r="AD1643">
        <v>9.0299999999999994</v>
      </c>
      <c r="AE1643" s="15">
        <v>42780</v>
      </c>
      <c r="AF1643">
        <v>36.419999999999902</v>
      </c>
      <c r="AG1643" s="15">
        <v>42814</v>
      </c>
      <c r="AH1643">
        <v>13.5899999999999</v>
      </c>
      <c r="AI1643" s="15">
        <v>42654</v>
      </c>
      <c r="AJ1643">
        <v>25.599999999999898</v>
      </c>
    </row>
    <row r="1644" spans="27:36">
      <c r="AA1644" s="38">
        <v>42660</v>
      </c>
      <c r="AB1644" s="343">
        <v>9.01</v>
      </c>
      <c r="AC1644" s="15">
        <v>42621</v>
      </c>
      <c r="AD1644">
        <v>9.0299999999999994</v>
      </c>
      <c r="AE1644" s="15">
        <v>42781</v>
      </c>
      <c r="AF1644">
        <v>36.419999999999902</v>
      </c>
      <c r="AG1644" s="15">
        <v>42815</v>
      </c>
      <c r="AH1644">
        <v>13.5899999999999</v>
      </c>
      <c r="AI1644" s="15">
        <v>42655</v>
      </c>
      <c r="AJ1644">
        <v>25.599999999999898</v>
      </c>
    </row>
    <row r="1645" spans="27:36">
      <c r="AA1645" s="38">
        <v>42661</v>
      </c>
      <c r="AB1645" s="343">
        <v>9.01</v>
      </c>
      <c r="AC1645" s="15">
        <v>42622</v>
      </c>
      <c r="AD1645">
        <v>9.0299999999999994</v>
      </c>
      <c r="AE1645" s="15">
        <v>42782</v>
      </c>
      <c r="AF1645">
        <v>36.419999999999902</v>
      </c>
      <c r="AG1645" s="15">
        <v>42816</v>
      </c>
      <c r="AH1645">
        <v>13.5899999999999</v>
      </c>
      <c r="AI1645" s="15">
        <v>42656</v>
      </c>
      <c r="AJ1645">
        <v>25.599999999999898</v>
      </c>
    </row>
    <row r="1646" spans="27:36">
      <c r="AA1646" s="38">
        <v>42662</v>
      </c>
      <c r="AB1646" s="343">
        <v>9.01</v>
      </c>
      <c r="AC1646" s="15">
        <v>42625</v>
      </c>
      <c r="AD1646">
        <v>9.0299999999999994</v>
      </c>
      <c r="AE1646" s="15">
        <v>42783</v>
      </c>
      <c r="AF1646">
        <v>36.419999999999902</v>
      </c>
      <c r="AG1646" s="15">
        <v>42817</v>
      </c>
      <c r="AH1646">
        <v>13.5899999999999</v>
      </c>
      <c r="AI1646" s="15">
        <v>42657</v>
      </c>
      <c r="AJ1646">
        <v>25.599999999999898</v>
      </c>
    </row>
    <row r="1647" spans="27:36">
      <c r="AA1647" s="38">
        <v>42663</v>
      </c>
      <c r="AB1647" s="343">
        <v>9.01</v>
      </c>
      <c r="AC1647" s="15">
        <v>42626</v>
      </c>
      <c r="AD1647">
        <v>9.0299999999999994</v>
      </c>
      <c r="AE1647" s="15">
        <v>42786</v>
      </c>
      <c r="AF1647">
        <v>36.419999999999902</v>
      </c>
      <c r="AG1647" s="15">
        <v>42818</v>
      </c>
      <c r="AH1647">
        <v>13.5899999999999</v>
      </c>
      <c r="AI1647" s="15">
        <v>42660</v>
      </c>
      <c r="AJ1647">
        <v>25.599999999999898</v>
      </c>
    </row>
    <row r="1648" spans="27:36">
      <c r="AA1648" s="38">
        <v>42664</v>
      </c>
      <c r="AB1648" s="343">
        <v>9.01</v>
      </c>
      <c r="AC1648" s="15">
        <v>42632</v>
      </c>
      <c r="AD1648">
        <v>9.0299999999999994</v>
      </c>
      <c r="AE1648" s="15">
        <v>42787</v>
      </c>
      <c r="AF1648">
        <v>36.419999999999902</v>
      </c>
      <c r="AG1648" s="15">
        <v>42821</v>
      </c>
      <c r="AH1648">
        <v>13.5899999999999</v>
      </c>
      <c r="AI1648" s="15">
        <v>42661</v>
      </c>
      <c r="AJ1648">
        <v>25.599999999999898</v>
      </c>
    </row>
    <row r="1649" spans="27:36">
      <c r="AA1649" s="38">
        <v>42667</v>
      </c>
      <c r="AB1649" s="343">
        <v>9.01</v>
      </c>
      <c r="AC1649" s="15">
        <v>42633</v>
      </c>
      <c r="AD1649">
        <v>9.0299999999999994</v>
      </c>
      <c r="AE1649" s="15">
        <v>42788</v>
      </c>
      <c r="AF1649">
        <v>36.419999999999902</v>
      </c>
      <c r="AG1649" s="15">
        <v>42822</v>
      </c>
      <c r="AH1649">
        <v>13.5899999999999</v>
      </c>
      <c r="AI1649" s="15">
        <v>42662</v>
      </c>
      <c r="AJ1649">
        <v>25.599999999999898</v>
      </c>
    </row>
    <row r="1650" spans="27:36">
      <c r="AA1650" s="38">
        <v>42668</v>
      </c>
      <c r="AB1650" s="343">
        <v>9.01</v>
      </c>
      <c r="AC1650" s="15">
        <v>42634</v>
      </c>
      <c r="AD1650">
        <v>9.0299999999999994</v>
      </c>
      <c r="AE1650" s="15">
        <v>42789</v>
      </c>
      <c r="AF1650">
        <v>36.419999999999902</v>
      </c>
      <c r="AG1650" s="15">
        <v>42823</v>
      </c>
      <c r="AH1650">
        <v>13.5899999999999</v>
      </c>
      <c r="AI1650" s="15">
        <v>42663</v>
      </c>
      <c r="AJ1650">
        <v>25.599999999999898</v>
      </c>
    </row>
    <row r="1651" spans="27:36">
      <c r="AA1651" s="38">
        <v>42669</v>
      </c>
      <c r="AB1651" s="343">
        <v>9.01</v>
      </c>
      <c r="AC1651" s="15">
        <v>42635</v>
      </c>
      <c r="AD1651">
        <v>9.0299999999999994</v>
      </c>
      <c r="AE1651" s="15">
        <v>42790</v>
      </c>
      <c r="AF1651">
        <v>36.419999999999902</v>
      </c>
      <c r="AG1651" s="15">
        <v>42824</v>
      </c>
      <c r="AH1651">
        <v>13.5899999999999</v>
      </c>
      <c r="AI1651" s="15">
        <v>42664</v>
      </c>
      <c r="AJ1651">
        <v>25.599999999999898</v>
      </c>
    </row>
    <row r="1652" spans="27:36">
      <c r="AA1652" s="38">
        <v>42670</v>
      </c>
      <c r="AB1652" s="343">
        <v>9.01</v>
      </c>
      <c r="AC1652" s="15">
        <v>42636</v>
      </c>
      <c r="AD1652">
        <v>9.0299999999999994</v>
      </c>
      <c r="AE1652" s="15">
        <v>42793</v>
      </c>
      <c r="AF1652">
        <v>36.419999999999902</v>
      </c>
      <c r="AG1652" s="15">
        <v>42825</v>
      </c>
      <c r="AH1652">
        <v>13.5899999999999</v>
      </c>
      <c r="AI1652" s="15">
        <v>42667</v>
      </c>
      <c r="AJ1652">
        <v>25.599999999999898</v>
      </c>
    </row>
    <row r="1653" spans="27:36">
      <c r="AA1653" s="38">
        <v>42671</v>
      </c>
      <c r="AB1653" s="343">
        <v>9.01</v>
      </c>
      <c r="AC1653" s="15">
        <v>42639</v>
      </c>
      <c r="AD1653">
        <v>9.0299999999999994</v>
      </c>
      <c r="AE1653" s="15">
        <v>42794</v>
      </c>
      <c r="AF1653">
        <v>36.419999999999902</v>
      </c>
      <c r="AG1653" s="15">
        <v>42828</v>
      </c>
      <c r="AH1653">
        <v>13.5899999999999</v>
      </c>
      <c r="AI1653" s="15">
        <v>42668</v>
      </c>
      <c r="AJ1653">
        <v>25.599999999999898</v>
      </c>
    </row>
    <row r="1654" spans="27:36">
      <c r="AA1654" s="38">
        <v>42674</v>
      </c>
      <c r="AB1654" s="343">
        <v>9.01</v>
      </c>
      <c r="AC1654" s="15">
        <v>42640</v>
      </c>
      <c r="AD1654">
        <v>9.0299999999999994</v>
      </c>
      <c r="AE1654" s="15">
        <v>42796</v>
      </c>
      <c r="AF1654">
        <v>36.419999999999902</v>
      </c>
      <c r="AG1654" s="15">
        <v>42829</v>
      </c>
      <c r="AH1654">
        <v>13.5899999999999</v>
      </c>
      <c r="AI1654" s="15">
        <v>42669</v>
      </c>
      <c r="AJ1654">
        <v>25.599999999999898</v>
      </c>
    </row>
    <row r="1655" spans="27:36">
      <c r="AA1655" s="38">
        <v>42675</v>
      </c>
      <c r="AB1655" s="343">
        <v>9.01</v>
      </c>
      <c r="AC1655" s="15">
        <v>42641</v>
      </c>
      <c r="AD1655">
        <v>9.0299999999999994</v>
      </c>
      <c r="AE1655" s="15">
        <v>42797</v>
      </c>
      <c r="AF1655">
        <v>36.419999999999902</v>
      </c>
      <c r="AG1655" s="15">
        <v>42830</v>
      </c>
      <c r="AH1655">
        <v>13.5899999999999</v>
      </c>
      <c r="AI1655" s="15">
        <v>42670</v>
      </c>
      <c r="AJ1655">
        <v>25.599999999999898</v>
      </c>
    </row>
    <row r="1656" spans="27:36">
      <c r="AA1656" s="38">
        <v>42676</v>
      </c>
      <c r="AB1656" s="343">
        <v>9.01</v>
      </c>
      <c r="AC1656" s="15">
        <v>42642</v>
      </c>
      <c r="AD1656">
        <v>9.0299999999999994</v>
      </c>
      <c r="AE1656" s="15">
        <v>42800</v>
      </c>
      <c r="AF1656">
        <v>36.419999999999902</v>
      </c>
      <c r="AG1656" s="15">
        <v>42831</v>
      </c>
      <c r="AH1656">
        <v>13.5899999999999</v>
      </c>
      <c r="AI1656" s="15">
        <v>42671</v>
      </c>
      <c r="AJ1656">
        <v>25.599999999999898</v>
      </c>
    </row>
    <row r="1657" spans="27:36">
      <c r="AA1657" s="38">
        <v>42677</v>
      </c>
      <c r="AB1657" s="343">
        <v>9.01</v>
      </c>
      <c r="AC1657" s="15">
        <v>42643</v>
      </c>
      <c r="AD1657">
        <v>9.0299999999999994</v>
      </c>
      <c r="AE1657" s="15">
        <v>42801</v>
      </c>
      <c r="AF1657">
        <v>36.419999999999902</v>
      </c>
      <c r="AG1657" s="15">
        <v>42832</v>
      </c>
      <c r="AH1657">
        <v>13.5899999999999</v>
      </c>
      <c r="AI1657" s="15">
        <v>42674</v>
      </c>
      <c r="AJ1657">
        <v>25.599999999999898</v>
      </c>
    </row>
    <row r="1658" spans="27:36">
      <c r="AA1658" s="38">
        <v>42678</v>
      </c>
      <c r="AB1658" s="343">
        <v>9.01</v>
      </c>
      <c r="AC1658" s="15">
        <v>42647</v>
      </c>
      <c r="AD1658">
        <v>9.0299999999999994</v>
      </c>
      <c r="AE1658" s="15">
        <v>42802</v>
      </c>
      <c r="AF1658">
        <v>36.419999999999902</v>
      </c>
      <c r="AG1658" s="15">
        <v>42835</v>
      </c>
      <c r="AH1658">
        <v>13.5899999999999</v>
      </c>
      <c r="AI1658" s="15">
        <v>42675</v>
      </c>
      <c r="AJ1658">
        <v>25.599999999999898</v>
      </c>
    </row>
    <row r="1659" spans="27:36">
      <c r="AA1659" s="38">
        <v>42681</v>
      </c>
      <c r="AB1659" s="343">
        <v>9.01</v>
      </c>
      <c r="AC1659" s="15">
        <v>42648</v>
      </c>
      <c r="AD1659">
        <v>9.0299999999999994</v>
      </c>
      <c r="AE1659" s="15">
        <v>42803</v>
      </c>
      <c r="AF1659">
        <v>36.419999999999902</v>
      </c>
      <c r="AG1659" s="15">
        <v>42836</v>
      </c>
      <c r="AH1659">
        <v>13.5899999999999</v>
      </c>
      <c r="AI1659" s="15">
        <v>42676</v>
      </c>
      <c r="AJ1659">
        <v>25.599999999999898</v>
      </c>
    </row>
    <row r="1660" spans="27:36">
      <c r="AA1660" s="38">
        <v>42682</v>
      </c>
      <c r="AB1660" s="343">
        <v>9.01</v>
      </c>
      <c r="AC1660" s="15">
        <v>42649</v>
      </c>
      <c r="AD1660">
        <v>9.0299999999999994</v>
      </c>
      <c r="AE1660" s="15">
        <v>42804</v>
      </c>
      <c r="AF1660">
        <v>36.419999999999902</v>
      </c>
      <c r="AG1660" s="15">
        <v>42837</v>
      </c>
      <c r="AH1660">
        <v>13.5899999999999</v>
      </c>
      <c r="AI1660" s="15">
        <v>42677</v>
      </c>
      <c r="AJ1660">
        <v>25.599999999999898</v>
      </c>
    </row>
    <row r="1661" spans="27:36">
      <c r="AA1661" s="38">
        <v>42683</v>
      </c>
      <c r="AB1661" s="343">
        <v>9.01</v>
      </c>
      <c r="AC1661" s="15">
        <v>42650</v>
      </c>
      <c r="AD1661">
        <v>9.0299999999999994</v>
      </c>
      <c r="AE1661" s="15">
        <v>42807</v>
      </c>
      <c r="AF1661">
        <v>36.419999999999902</v>
      </c>
      <c r="AG1661" s="15">
        <v>42838</v>
      </c>
      <c r="AH1661">
        <v>13.5899999999999</v>
      </c>
      <c r="AI1661" s="15">
        <v>42678</v>
      </c>
      <c r="AJ1661">
        <v>25.599999999999898</v>
      </c>
    </row>
    <row r="1662" spans="27:36">
      <c r="AA1662" s="38">
        <v>42684</v>
      </c>
      <c r="AB1662" s="343">
        <v>9.01</v>
      </c>
      <c r="AC1662" s="15">
        <v>42653</v>
      </c>
      <c r="AD1662">
        <v>9.0299999999999994</v>
      </c>
      <c r="AE1662" s="15">
        <v>42808</v>
      </c>
      <c r="AF1662">
        <v>36.419999999999902</v>
      </c>
      <c r="AG1662" s="15">
        <v>42839</v>
      </c>
      <c r="AH1662">
        <v>13.5899999999999</v>
      </c>
      <c r="AI1662" s="15">
        <v>42681</v>
      </c>
      <c r="AJ1662">
        <v>25.599999999999898</v>
      </c>
    </row>
    <row r="1663" spans="27:36">
      <c r="AA1663" s="38">
        <v>42685</v>
      </c>
      <c r="AB1663" s="343">
        <v>9.01</v>
      </c>
      <c r="AC1663" s="15">
        <v>42654</v>
      </c>
      <c r="AD1663">
        <v>9.0299999999999994</v>
      </c>
      <c r="AE1663" s="15">
        <v>42809</v>
      </c>
      <c r="AF1663">
        <v>36.419999999999902</v>
      </c>
      <c r="AG1663" s="15">
        <v>42842</v>
      </c>
      <c r="AH1663">
        <v>13.5899999999999</v>
      </c>
      <c r="AI1663" s="15">
        <v>42682</v>
      </c>
      <c r="AJ1663">
        <v>25.599999999999898</v>
      </c>
    </row>
    <row r="1664" spans="27:36">
      <c r="AA1664" s="38">
        <v>42688</v>
      </c>
      <c r="AB1664" s="343">
        <v>9.01</v>
      </c>
      <c r="AC1664" s="15">
        <v>42655</v>
      </c>
      <c r="AD1664">
        <v>9.0299999999999994</v>
      </c>
      <c r="AE1664" s="15">
        <v>42810</v>
      </c>
      <c r="AF1664">
        <v>36.419999999999902</v>
      </c>
      <c r="AG1664" s="15">
        <v>42843</v>
      </c>
      <c r="AH1664">
        <v>13.5899999999999</v>
      </c>
      <c r="AI1664" s="15">
        <v>42683</v>
      </c>
      <c r="AJ1664">
        <v>25.599999999999898</v>
      </c>
    </row>
    <row r="1665" spans="27:36">
      <c r="AA1665" s="38">
        <v>42689</v>
      </c>
      <c r="AB1665" s="343">
        <v>9.01</v>
      </c>
      <c r="AC1665" s="15">
        <v>42656</v>
      </c>
      <c r="AD1665">
        <v>9.0299999999999994</v>
      </c>
      <c r="AE1665" s="15">
        <v>42811</v>
      </c>
      <c r="AF1665">
        <v>36.419999999999902</v>
      </c>
      <c r="AG1665" s="15">
        <v>42844</v>
      </c>
      <c r="AH1665">
        <v>13.5899999999999</v>
      </c>
      <c r="AI1665" s="15">
        <v>42684</v>
      </c>
      <c r="AJ1665">
        <v>25.599999999999898</v>
      </c>
    </row>
    <row r="1666" spans="27:36">
      <c r="AA1666" s="38">
        <v>42690</v>
      </c>
      <c r="AB1666" s="343">
        <v>9.01</v>
      </c>
      <c r="AC1666" s="15">
        <v>42657</v>
      </c>
      <c r="AD1666">
        <v>9.0299999999999994</v>
      </c>
      <c r="AE1666" s="15">
        <v>42814</v>
      </c>
      <c r="AF1666">
        <v>36.419999999999902</v>
      </c>
      <c r="AG1666" s="15">
        <v>42845</v>
      </c>
      <c r="AH1666">
        <v>13.5899999999999</v>
      </c>
      <c r="AI1666" s="15">
        <v>42685</v>
      </c>
      <c r="AJ1666">
        <v>25.599999999999898</v>
      </c>
    </row>
    <row r="1667" spans="27:36">
      <c r="AA1667" s="38">
        <v>42691</v>
      </c>
      <c r="AB1667" s="343">
        <v>9.01</v>
      </c>
      <c r="AC1667" s="15">
        <v>42660</v>
      </c>
      <c r="AD1667">
        <v>9.0299999999999994</v>
      </c>
      <c r="AE1667" s="15">
        <v>42815</v>
      </c>
      <c r="AF1667">
        <v>36.419999999999902</v>
      </c>
      <c r="AG1667" s="15">
        <v>42846</v>
      </c>
      <c r="AH1667">
        <v>13.5899999999999</v>
      </c>
      <c r="AI1667" s="15">
        <v>42688</v>
      </c>
      <c r="AJ1667">
        <v>25.599999999999898</v>
      </c>
    </row>
    <row r="1668" spans="27:36">
      <c r="AA1668" s="38">
        <v>42692</v>
      </c>
      <c r="AB1668" s="343">
        <v>9.01</v>
      </c>
      <c r="AC1668" s="15">
        <v>42661</v>
      </c>
      <c r="AD1668">
        <v>9.0299999999999994</v>
      </c>
      <c r="AE1668" s="15">
        <v>42816</v>
      </c>
      <c r="AF1668">
        <v>36.419999999999902</v>
      </c>
      <c r="AG1668" s="15">
        <v>42849</v>
      </c>
      <c r="AH1668">
        <v>13.5899999999999</v>
      </c>
      <c r="AI1668" s="15">
        <v>42689</v>
      </c>
      <c r="AJ1668">
        <v>25.599999999999898</v>
      </c>
    </row>
    <row r="1669" spans="27:36">
      <c r="AA1669" s="38">
        <v>42695</v>
      </c>
      <c r="AB1669" s="343">
        <v>9.01</v>
      </c>
      <c r="AC1669" s="15">
        <v>42662</v>
      </c>
      <c r="AD1669">
        <v>9.0299999999999994</v>
      </c>
      <c r="AE1669" s="15">
        <v>42817</v>
      </c>
      <c r="AF1669">
        <v>36.419999999999902</v>
      </c>
      <c r="AG1669" s="15">
        <v>42850</v>
      </c>
      <c r="AH1669">
        <v>13.5899999999999</v>
      </c>
      <c r="AI1669" s="15">
        <v>42690</v>
      </c>
      <c r="AJ1669">
        <v>25.599999999999898</v>
      </c>
    </row>
    <row r="1670" spans="27:36">
      <c r="AA1670" s="38">
        <v>42696</v>
      </c>
      <c r="AB1670" s="343">
        <v>9.01</v>
      </c>
      <c r="AC1670" s="15">
        <v>42663</v>
      </c>
      <c r="AD1670">
        <v>9.0299999999999994</v>
      </c>
      <c r="AE1670" s="15">
        <v>42818</v>
      </c>
      <c r="AF1670">
        <v>36.419999999999902</v>
      </c>
      <c r="AG1670" s="15">
        <v>42851</v>
      </c>
      <c r="AH1670">
        <v>13.5899999999999</v>
      </c>
      <c r="AI1670" s="15">
        <v>42691</v>
      </c>
      <c r="AJ1670">
        <v>25.599999999999898</v>
      </c>
    </row>
    <row r="1671" spans="27:36">
      <c r="AA1671" s="38">
        <v>42697</v>
      </c>
      <c r="AB1671" s="343">
        <v>9.01</v>
      </c>
      <c r="AC1671" s="15">
        <v>42664</v>
      </c>
      <c r="AD1671">
        <v>9.0299999999999994</v>
      </c>
      <c r="AE1671" s="15">
        <v>42821</v>
      </c>
      <c r="AF1671">
        <v>36.419999999999902</v>
      </c>
      <c r="AG1671" s="15">
        <v>42852</v>
      </c>
      <c r="AH1671">
        <v>13.5899999999999</v>
      </c>
      <c r="AI1671" s="15">
        <v>42692</v>
      </c>
      <c r="AJ1671">
        <v>25.599999999999898</v>
      </c>
    </row>
    <row r="1672" spans="27:36">
      <c r="AA1672" s="38">
        <v>42698</v>
      </c>
      <c r="AB1672" s="343">
        <v>9.01</v>
      </c>
      <c r="AC1672" s="15">
        <v>42667</v>
      </c>
      <c r="AD1672">
        <v>9.0299999999999994</v>
      </c>
      <c r="AE1672" s="15">
        <v>42822</v>
      </c>
      <c r="AF1672">
        <v>36.419999999999902</v>
      </c>
      <c r="AG1672" s="15">
        <v>42853</v>
      </c>
      <c r="AH1672">
        <v>13.5899999999999</v>
      </c>
      <c r="AI1672" s="15">
        <v>42695</v>
      </c>
      <c r="AJ1672">
        <v>25.599999999999898</v>
      </c>
    </row>
    <row r="1673" spans="27:36">
      <c r="AA1673" s="38">
        <v>42699</v>
      </c>
      <c r="AB1673" s="343">
        <v>9.01</v>
      </c>
      <c r="AC1673" s="15">
        <v>42668</v>
      </c>
      <c r="AD1673">
        <v>9.0299999999999994</v>
      </c>
      <c r="AE1673" s="15">
        <v>42823</v>
      </c>
      <c r="AF1673">
        <v>36.419999999999902</v>
      </c>
      <c r="AG1673" s="15">
        <v>42857</v>
      </c>
      <c r="AH1673">
        <v>13.5899999999999</v>
      </c>
      <c r="AI1673" s="15">
        <v>42696</v>
      </c>
      <c r="AJ1673">
        <v>25.599999999999898</v>
      </c>
    </row>
    <row r="1674" spans="27:36">
      <c r="AA1674" s="38">
        <v>42702</v>
      </c>
      <c r="AB1674" s="343">
        <v>9.01</v>
      </c>
      <c r="AC1674" s="15">
        <v>42669</v>
      </c>
      <c r="AD1674">
        <v>9.0299999999999994</v>
      </c>
      <c r="AE1674" s="15">
        <v>42824</v>
      </c>
      <c r="AF1674">
        <v>36.419999999999902</v>
      </c>
      <c r="AG1674" s="15">
        <v>42859</v>
      </c>
      <c r="AH1674">
        <v>13.5899999999999</v>
      </c>
      <c r="AI1674" s="15">
        <v>42697</v>
      </c>
      <c r="AJ1674">
        <v>25.599999999999898</v>
      </c>
    </row>
    <row r="1675" spans="27:36">
      <c r="AA1675" s="38">
        <v>42703</v>
      </c>
      <c r="AB1675" s="343">
        <v>9.01</v>
      </c>
      <c r="AC1675" s="15">
        <v>42670</v>
      </c>
      <c r="AD1675">
        <v>9.0299999999999994</v>
      </c>
      <c r="AE1675" s="15">
        <v>42825</v>
      </c>
      <c r="AF1675">
        <v>36.419999999999902</v>
      </c>
      <c r="AG1675" s="15">
        <v>42863</v>
      </c>
      <c r="AH1675">
        <v>13.5899999999999</v>
      </c>
      <c r="AI1675" s="15">
        <v>42698</v>
      </c>
      <c r="AJ1675">
        <v>25.599999999999898</v>
      </c>
    </row>
    <row r="1676" spans="27:36">
      <c r="AA1676" s="38">
        <v>42704</v>
      </c>
      <c r="AB1676" s="343">
        <v>9.01</v>
      </c>
      <c r="AC1676" s="15">
        <v>42671</v>
      </c>
      <c r="AD1676">
        <v>9.0299999999999994</v>
      </c>
      <c r="AE1676" s="15">
        <v>42828</v>
      </c>
      <c r="AF1676">
        <v>36.419999999999902</v>
      </c>
      <c r="AG1676" s="15">
        <v>42865</v>
      </c>
      <c r="AH1676">
        <v>13.5899999999999</v>
      </c>
      <c r="AI1676" s="15">
        <v>42699</v>
      </c>
      <c r="AJ1676">
        <v>25.599999999999898</v>
      </c>
    </row>
    <row r="1677" spans="27:36">
      <c r="AA1677" s="38">
        <v>42705</v>
      </c>
      <c r="AB1677" s="343">
        <v>9.01</v>
      </c>
      <c r="AC1677" s="15">
        <v>42674</v>
      </c>
      <c r="AD1677">
        <v>9.0299999999999994</v>
      </c>
      <c r="AE1677" s="15">
        <v>42829</v>
      </c>
      <c r="AF1677">
        <v>36.419999999999902</v>
      </c>
      <c r="AG1677" s="15">
        <v>42866</v>
      </c>
      <c r="AH1677">
        <v>13.5899999999999</v>
      </c>
      <c r="AI1677" s="15">
        <v>42702</v>
      </c>
      <c r="AJ1677">
        <v>25.599999999999898</v>
      </c>
    </row>
    <row r="1678" spans="27:36">
      <c r="AA1678" s="38">
        <v>42706</v>
      </c>
      <c r="AB1678" s="343">
        <v>9.01</v>
      </c>
      <c r="AC1678" s="15">
        <v>42675</v>
      </c>
      <c r="AD1678">
        <v>9.0299999999999994</v>
      </c>
      <c r="AE1678" s="15">
        <v>42830</v>
      </c>
      <c r="AF1678">
        <v>36.419999999999902</v>
      </c>
      <c r="AG1678" s="15">
        <v>42867</v>
      </c>
      <c r="AH1678">
        <v>13.5899999999999</v>
      </c>
      <c r="AI1678" s="15">
        <v>42703</v>
      </c>
      <c r="AJ1678">
        <v>25.599999999999898</v>
      </c>
    </row>
    <row r="1679" spans="27:36">
      <c r="AA1679" s="38">
        <v>42709</v>
      </c>
      <c r="AB1679" s="343">
        <v>9.01</v>
      </c>
      <c r="AC1679" s="15">
        <v>42676</v>
      </c>
      <c r="AD1679">
        <v>9.0299999999999994</v>
      </c>
      <c r="AE1679" s="15">
        <v>42831</v>
      </c>
      <c r="AF1679">
        <v>36.419999999999902</v>
      </c>
      <c r="AG1679" s="15">
        <v>42870</v>
      </c>
      <c r="AH1679">
        <v>13.5899999999999</v>
      </c>
      <c r="AI1679" s="15">
        <v>42704</v>
      </c>
      <c r="AJ1679">
        <v>25.599999999999898</v>
      </c>
    </row>
    <row r="1680" spans="27:36">
      <c r="AA1680" s="38">
        <v>42710</v>
      </c>
      <c r="AB1680" s="343">
        <v>9.01</v>
      </c>
      <c r="AC1680" s="15">
        <v>42677</v>
      </c>
      <c r="AD1680">
        <v>9.0299999999999994</v>
      </c>
      <c r="AE1680" s="15">
        <v>42832</v>
      </c>
      <c r="AF1680">
        <v>36.419999999999902</v>
      </c>
      <c r="AG1680" s="15">
        <v>42871</v>
      </c>
      <c r="AH1680">
        <v>13.5899999999999</v>
      </c>
      <c r="AI1680" s="15">
        <v>42705</v>
      </c>
      <c r="AJ1680">
        <v>25.599999999999898</v>
      </c>
    </row>
    <row r="1681" spans="27:36">
      <c r="AA1681" s="38">
        <v>42711</v>
      </c>
      <c r="AB1681" s="343">
        <v>9.01</v>
      </c>
      <c r="AC1681" s="15">
        <v>42678</v>
      </c>
      <c r="AD1681">
        <v>9.0299999999999994</v>
      </c>
      <c r="AE1681" s="15">
        <v>42835</v>
      </c>
      <c r="AF1681">
        <v>36.419999999999902</v>
      </c>
      <c r="AG1681" s="15">
        <v>42872</v>
      </c>
      <c r="AH1681">
        <v>13.5899999999999</v>
      </c>
      <c r="AI1681" s="15">
        <v>42706</v>
      </c>
      <c r="AJ1681">
        <v>25.599999999999898</v>
      </c>
    </row>
    <row r="1682" spans="27:36">
      <c r="AA1682" s="38">
        <v>42712</v>
      </c>
      <c r="AB1682" s="343">
        <v>9.01</v>
      </c>
      <c r="AC1682" s="15">
        <v>42681</v>
      </c>
      <c r="AD1682">
        <v>9.0299999999999994</v>
      </c>
      <c r="AE1682" s="15">
        <v>42836</v>
      </c>
      <c r="AF1682">
        <v>36.419999999999902</v>
      </c>
      <c r="AG1682" s="15">
        <v>42873</v>
      </c>
      <c r="AH1682">
        <v>13.5899999999999</v>
      </c>
      <c r="AI1682" s="15">
        <v>42709</v>
      </c>
      <c r="AJ1682">
        <v>25.599999999999898</v>
      </c>
    </row>
    <row r="1683" spans="27:36">
      <c r="AA1683" s="38">
        <v>42713</v>
      </c>
      <c r="AB1683" s="343">
        <v>9.01</v>
      </c>
      <c r="AC1683" s="15">
        <v>42682</v>
      </c>
      <c r="AD1683">
        <v>9.0299999999999994</v>
      </c>
      <c r="AE1683" s="15">
        <v>42837</v>
      </c>
      <c r="AF1683">
        <v>36.419999999999902</v>
      </c>
      <c r="AG1683" s="15">
        <v>42874</v>
      </c>
      <c r="AH1683">
        <v>13.5899999999999</v>
      </c>
      <c r="AI1683" s="15">
        <v>42710</v>
      </c>
      <c r="AJ1683">
        <v>25.599999999999898</v>
      </c>
    </row>
    <row r="1684" spans="27:36">
      <c r="AA1684" s="38">
        <v>42716</v>
      </c>
      <c r="AB1684" s="343">
        <v>9.01</v>
      </c>
      <c r="AC1684" s="15">
        <v>42683</v>
      </c>
      <c r="AD1684">
        <v>9.0299999999999994</v>
      </c>
      <c r="AE1684" s="15">
        <v>42838</v>
      </c>
      <c r="AF1684">
        <v>36.419999999999902</v>
      </c>
      <c r="AG1684" s="15">
        <v>42877</v>
      </c>
      <c r="AH1684">
        <v>13.5899999999999</v>
      </c>
      <c r="AI1684" s="15">
        <v>42711</v>
      </c>
      <c r="AJ1684">
        <v>25.599999999999898</v>
      </c>
    </row>
    <row r="1685" spans="27:36">
      <c r="AA1685" s="38">
        <v>42717</v>
      </c>
      <c r="AB1685" s="343">
        <v>9.01</v>
      </c>
      <c r="AC1685" s="15">
        <v>42684</v>
      </c>
      <c r="AD1685">
        <v>9.0299999999999994</v>
      </c>
      <c r="AE1685" s="15">
        <v>42839</v>
      </c>
      <c r="AF1685">
        <v>36.419999999999902</v>
      </c>
      <c r="AG1685" s="15">
        <v>42878</v>
      </c>
      <c r="AH1685">
        <v>13.5899999999999</v>
      </c>
      <c r="AI1685" s="15">
        <v>42712</v>
      </c>
      <c r="AJ1685">
        <v>25.599999999999898</v>
      </c>
    </row>
    <row r="1686" spans="27:36">
      <c r="AA1686" s="38">
        <v>42718</v>
      </c>
      <c r="AB1686" s="343">
        <v>9.01</v>
      </c>
      <c r="AC1686" s="15">
        <v>42685</v>
      </c>
      <c r="AD1686">
        <v>9.0299999999999994</v>
      </c>
      <c r="AE1686" s="15">
        <v>42842</v>
      </c>
      <c r="AF1686">
        <v>36.419999999999902</v>
      </c>
      <c r="AG1686" s="15">
        <v>42879</v>
      </c>
      <c r="AH1686">
        <v>13.5899999999999</v>
      </c>
      <c r="AI1686" s="15">
        <v>42713</v>
      </c>
      <c r="AJ1686">
        <v>25.599999999999898</v>
      </c>
    </row>
    <row r="1687" spans="27:36">
      <c r="AA1687" s="38">
        <v>42719</v>
      </c>
      <c r="AB1687" s="343">
        <v>9.01</v>
      </c>
      <c r="AC1687" s="15">
        <v>42688</v>
      </c>
      <c r="AD1687">
        <v>9.0299999999999994</v>
      </c>
      <c r="AE1687" s="15">
        <v>42843</v>
      </c>
      <c r="AF1687">
        <v>36.419999999999902</v>
      </c>
      <c r="AG1687" s="15">
        <v>42880</v>
      </c>
      <c r="AH1687">
        <v>13.5899999999999</v>
      </c>
      <c r="AI1687" s="15">
        <v>42716</v>
      </c>
      <c r="AJ1687">
        <v>25.599999999999898</v>
      </c>
    </row>
    <row r="1688" spans="27:36">
      <c r="AA1688" s="38">
        <v>42720</v>
      </c>
      <c r="AB1688" s="343">
        <v>9.01</v>
      </c>
      <c r="AC1688" s="15">
        <v>42689</v>
      </c>
      <c r="AD1688">
        <v>9.0299999999999994</v>
      </c>
      <c r="AE1688" s="15">
        <v>42844</v>
      </c>
      <c r="AF1688">
        <v>36.419999999999902</v>
      </c>
      <c r="AG1688" s="15">
        <v>42881</v>
      </c>
      <c r="AH1688">
        <v>13.5899999999999</v>
      </c>
      <c r="AI1688" s="15">
        <v>42717</v>
      </c>
      <c r="AJ1688">
        <v>25.599999999999898</v>
      </c>
    </row>
    <row r="1689" spans="27:36">
      <c r="AA1689" s="38">
        <v>42723</v>
      </c>
      <c r="AB1689" s="343">
        <v>9.01</v>
      </c>
      <c r="AC1689" s="15">
        <v>42690</v>
      </c>
      <c r="AD1689">
        <v>9.0299999999999994</v>
      </c>
      <c r="AE1689" s="15">
        <v>42845</v>
      </c>
      <c r="AF1689">
        <v>36.419999999999902</v>
      </c>
      <c r="AG1689" s="15">
        <v>42884</v>
      </c>
      <c r="AH1689">
        <v>13.5899999999999</v>
      </c>
      <c r="AI1689" s="15">
        <v>42718</v>
      </c>
      <c r="AJ1689">
        <v>25.599999999999898</v>
      </c>
    </row>
    <row r="1690" spans="27:36">
      <c r="AA1690" s="38">
        <v>42724</v>
      </c>
      <c r="AB1690" s="343">
        <v>9.01</v>
      </c>
      <c r="AC1690" s="15">
        <v>42691</v>
      </c>
      <c r="AD1690">
        <v>9.0299999999999994</v>
      </c>
      <c r="AE1690" s="15">
        <v>42846</v>
      </c>
      <c r="AF1690">
        <v>36.419999999999902</v>
      </c>
      <c r="AG1690" s="15">
        <v>42885</v>
      </c>
      <c r="AH1690">
        <v>13.5899999999999</v>
      </c>
      <c r="AI1690" s="15">
        <v>42719</v>
      </c>
      <c r="AJ1690">
        <v>25.599999999999898</v>
      </c>
    </row>
    <row r="1691" spans="27:36">
      <c r="AA1691" s="38">
        <v>42725</v>
      </c>
      <c r="AB1691" s="343">
        <v>9.01</v>
      </c>
      <c r="AC1691" s="15">
        <v>42692</v>
      </c>
      <c r="AD1691">
        <v>9.0299999999999994</v>
      </c>
      <c r="AE1691" s="15">
        <v>42849</v>
      </c>
      <c r="AF1691">
        <v>36.419999999999902</v>
      </c>
      <c r="AG1691" s="15">
        <v>42886</v>
      </c>
      <c r="AH1691">
        <v>13.5899999999999</v>
      </c>
      <c r="AI1691" s="15">
        <v>42720</v>
      </c>
      <c r="AJ1691">
        <v>25.599999999999898</v>
      </c>
    </row>
    <row r="1692" spans="27:36">
      <c r="AA1692" s="38">
        <v>42726</v>
      </c>
      <c r="AB1692" s="343">
        <v>9.01</v>
      </c>
      <c r="AC1692" s="15">
        <v>42695</v>
      </c>
      <c r="AD1692">
        <v>9.0299999999999994</v>
      </c>
      <c r="AE1692" s="15">
        <v>42850</v>
      </c>
      <c r="AF1692">
        <v>36.419999999999902</v>
      </c>
      <c r="AG1692" s="15">
        <v>42887</v>
      </c>
      <c r="AH1692">
        <v>13.5899999999999</v>
      </c>
      <c r="AI1692" s="15">
        <v>42723</v>
      </c>
      <c r="AJ1692">
        <v>25.599999999999898</v>
      </c>
    </row>
    <row r="1693" spans="27:36">
      <c r="AA1693" s="38">
        <v>42727</v>
      </c>
      <c r="AB1693" s="343">
        <v>9.01</v>
      </c>
      <c r="AC1693" s="15">
        <v>42696</v>
      </c>
      <c r="AD1693">
        <v>9.0299999999999994</v>
      </c>
      <c r="AE1693" s="15">
        <v>42851</v>
      </c>
      <c r="AF1693">
        <v>36.419999999999902</v>
      </c>
      <c r="AG1693" s="15">
        <v>42888</v>
      </c>
      <c r="AH1693">
        <v>13.5899999999999</v>
      </c>
      <c r="AI1693" s="15">
        <v>42724</v>
      </c>
      <c r="AJ1693">
        <v>25.599999999999898</v>
      </c>
    </row>
    <row r="1694" spans="27:36">
      <c r="AA1694" s="38">
        <v>42730</v>
      </c>
      <c r="AB1694" s="343">
        <v>9.01</v>
      </c>
      <c r="AC1694" s="15">
        <v>42697</v>
      </c>
      <c r="AD1694">
        <v>9.0299999999999994</v>
      </c>
      <c r="AE1694" s="15">
        <v>42852</v>
      </c>
      <c r="AF1694">
        <v>36.419999999999902</v>
      </c>
      <c r="AG1694" s="15">
        <v>42891</v>
      </c>
      <c r="AH1694">
        <v>13.5899999999999</v>
      </c>
      <c r="AI1694" s="15">
        <v>42725</v>
      </c>
      <c r="AJ1694">
        <v>25.599999999999898</v>
      </c>
    </row>
    <row r="1695" spans="27:36">
      <c r="AA1695" s="38">
        <v>42731</v>
      </c>
      <c r="AB1695" s="343">
        <v>9.01</v>
      </c>
      <c r="AC1695" s="15">
        <v>42698</v>
      </c>
      <c r="AD1695">
        <v>9.0299999999999994</v>
      </c>
      <c r="AE1695" s="15">
        <v>42853</v>
      </c>
      <c r="AF1695">
        <v>36.419999999999902</v>
      </c>
      <c r="AG1695" s="15">
        <v>42893</v>
      </c>
      <c r="AH1695">
        <v>13.5899999999999</v>
      </c>
      <c r="AI1695" s="15">
        <v>42726</v>
      </c>
      <c r="AJ1695">
        <v>25.599999999999898</v>
      </c>
    </row>
    <row r="1696" spans="27:36">
      <c r="AA1696" s="38">
        <v>42732</v>
      </c>
      <c r="AB1696" s="343">
        <v>9.01</v>
      </c>
      <c r="AC1696" s="15">
        <v>42699</v>
      </c>
      <c r="AD1696">
        <v>9.0299999999999994</v>
      </c>
      <c r="AE1696" s="15">
        <v>42857</v>
      </c>
      <c r="AF1696">
        <v>36.419999999999902</v>
      </c>
      <c r="AG1696" s="15">
        <v>42894</v>
      </c>
      <c r="AH1696">
        <v>13.5899999999999</v>
      </c>
      <c r="AI1696" s="15">
        <v>42727</v>
      </c>
      <c r="AJ1696">
        <v>25.599999999999898</v>
      </c>
    </row>
    <row r="1697" spans="27:36">
      <c r="AA1697" s="38">
        <v>42733</v>
      </c>
      <c r="AB1697" s="343">
        <v>9.01</v>
      </c>
      <c r="AC1697" s="15">
        <v>42702</v>
      </c>
      <c r="AD1697">
        <v>9.0299999999999994</v>
      </c>
      <c r="AE1697" s="15">
        <v>42859</v>
      </c>
      <c r="AF1697">
        <v>36.419999999999902</v>
      </c>
      <c r="AG1697" s="15">
        <v>42895</v>
      </c>
      <c r="AH1697">
        <v>13.5899999999999</v>
      </c>
      <c r="AI1697" s="15">
        <v>42730</v>
      </c>
      <c r="AJ1697">
        <v>25.599999999999898</v>
      </c>
    </row>
    <row r="1698" spans="27:36">
      <c r="AA1698" s="38">
        <v>42737</v>
      </c>
      <c r="AB1698" s="343">
        <v>9.01</v>
      </c>
      <c r="AC1698" s="15">
        <v>42703</v>
      </c>
      <c r="AD1698">
        <v>9.0299999999999994</v>
      </c>
      <c r="AE1698" s="15">
        <v>42863</v>
      </c>
      <c r="AF1698">
        <v>36.419999999999902</v>
      </c>
      <c r="AG1698" s="15">
        <v>42898</v>
      </c>
      <c r="AH1698">
        <v>13.5899999999999</v>
      </c>
      <c r="AI1698" s="15">
        <v>42731</v>
      </c>
      <c r="AJ1698">
        <v>25.599999999999898</v>
      </c>
    </row>
    <row r="1699" spans="27:36">
      <c r="AA1699" s="38">
        <v>42738</v>
      </c>
      <c r="AB1699" s="343">
        <v>9.01</v>
      </c>
      <c r="AC1699" s="15">
        <v>42704</v>
      </c>
      <c r="AD1699">
        <v>9.0299999999999994</v>
      </c>
      <c r="AE1699" s="15">
        <v>42865</v>
      </c>
      <c r="AF1699">
        <v>36.419999999999902</v>
      </c>
      <c r="AG1699" s="15">
        <v>42899</v>
      </c>
      <c r="AH1699">
        <v>13.5899999999999</v>
      </c>
      <c r="AI1699" s="15">
        <v>42732</v>
      </c>
      <c r="AJ1699">
        <v>25.599999999999898</v>
      </c>
    </row>
    <row r="1700" spans="27:36">
      <c r="AA1700" s="38">
        <v>42739</v>
      </c>
      <c r="AB1700" s="343">
        <v>9.01</v>
      </c>
      <c r="AC1700" s="15">
        <v>42705</v>
      </c>
      <c r="AD1700">
        <v>9.0299999999999994</v>
      </c>
      <c r="AE1700" s="15">
        <v>42866</v>
      </c>
      <c r="AF1700">
        <v>36.419999999999902</v>
      </c>
      <c r="AG1700" s="15">
        <v>42900</v>
      </c>
      <c r="AH1700">
        <v>13.5899999999999</v>
      </c>
      <c r="AI1700" s="15">
        <v>42733</v>
      </c>
      <c r="AJ1700">
        <v>25.599999999999898</v>
      </c>
    </row>
    <row r="1701" spans="27:36">
      <c r="AA1701" s="38">
        <v>42740</v>
      </c>
      <c r="AB1701" s="343">
        <v>9.01</v>
      </c>
      <c r="AC1701" s="15">
        <v>42706</v>
      </c>
      <c r="AD1701">
        <v>9.0299999999999994</v>
      </c>
      <c r="AE1701" s="15">
        <v>42867</v>
      </c>
      <c r="AF1701">
        <v>36.419999999999902</v>
      </c>
      <c r="AG1701" s="15">
        <v>42901</v>
      </c>
      <c r="AH1701">
        <v>13.5899999999999</v>
      </c>
      <c r="AI1701" s="15">
        <v>42737</v>
      </c>
      <c r="AJ1701">
        <v>25.599999999999898</v>
      </c>
    </row>
    <row r="1702" spans="27:36">
      <c r="AA1702" s="38">
        <v>42741</v>
      </c>
      <c r="AB1702" s="343">
        <v>9.01</v>
      </c>
      <c r="AC1702" s="15">
        <v>42709</v>
      </c>
      <c r="AD1702">
        <v>9.0299999999999994</v>
      </c>
      <c r="AE1702" s="15">
        <v>42870</v>
      </c>
      <c r="AF1702">
        <v>36.419999999999902</v>
      </c>
      <c r="AG1702" s="15">
        <v>42902</v>
      </c>
      <c r="AH1702">
        <v>13.5899999999999</v>
      </c>
      <c r="AI1702" s="15">
        <v>42738</v>
      </c>
      <c r="AJ1702">
        <v>25.599999999999898</v>
      </c>
    </row>
    <row r="1703" spans="27:36">
      <c r="AA1703" s="38">
        <v>42744</v>
      </c>
      <c r="AB1703" s="343">
        <v>9.01</v>
      </c>
      <c r="AC1703" s="15">
        <v>42710</v>
      </c>
      <c r="AD1703">
        <v>9.0299999999999994</v>
      </c>
      <c r="AE1703" s="15">
        <v>42871</v>
      </c>
      <c r="AF1703">
        <v>36.419999999999902</v>
      </c>
      <c r="AG1703" s="15">
        <v>42905</v>
      </c>
      <c r="AH1703">
        <v>13.5899999999999</v>
      </c>
      <c r="AI1703" s="15">
        <v>42739</v>
      </c>
      <c r="AJ1703">
        <v>25.599999999999898</v>
      </c>
    </row>
    <row r="1704" spans="27:36">
      <c r="AA1704" s="38">
        <v>42745</v>
      </c>
      <c r="AB1704" s="343">
        <v>9.01</v>
      </c>
      <c r="AC1704" s="15">
        <v>42711</v>
      </c>
      <c r="AD1704">
        <v>9.0299999999999994</v>
      </c>
      <c r="AE1704" s="15">
        <v>42872</v>
      </c>
      <c r="AF1704">
        <v>36.419999999999902</v>
      </c>
      <c r="AG1704" s="15">
        <v>42906</v>
      </c>
      <c r="AH1704">
        <v>13.5899999999999</v>
      </c>
      <c r="AI1704" s="15">
        <v>42740</v>
      </c>
      <c r="AJ1704">
        <v>25.599999999999898</v>
      </c>
    </row>
    <row r="1705" spans="27:36">
      <c r="AA1705" s="38">
        <v>42746</v>
      </c>
      <c r="AB1705" s="343">
        <v>9.01</v>
      </c>
      <c r="AC1705" s="15">
        <v>42712</v>
      </c>
      <c r="AD1705">
        <v>9.0299999999999994</v>
      </c>
      <c r="AE1705" s="15">
        <v>42873</v>
      </c>
      <c r="AF1705">
        <v>36.419999999999902</v>
      </c>
      <c r="AG1705" s="15">
        <v>42907</v>
      </c>
      <c r="AH1705">
        <v>13.5899999999999</v>
      </c>
      <c r="AI1705" s="15">
        <v>42741</v>
      </c>
      <c r="AJ1705">
        <v>25.599999999999898</v>
      </c>
    </row>
    <row r="1706" spans="27:36">
      <c r="AA1706" s="38">
        <v>42747</v>
      </c>
      <c r="AB1706" s="343">
        <v>9.01</v>
      </c>
      <c r="AC1706" s="15">
        <v>42713</v>
      </c>
      <c r="AD1706">
        <v>9.0299999999999994</v>
      </c>
      <c r="AE1706" s="15">
        <v>42874</v>
      </c>
      <c r="AF1706">
        <v>36.419999999999902</v>
      </c>
      <c r="AG1706" s="15">
        <v>42908</v>
      </c>
      <c r="AH1706">
        <v>13.5899999999999</v>
      </c>
      <c r="AI1706" s="15">
        <v>42744</v>
      </c>
      <c r="AJ1706">
        <v>25.599999999999898</v>
      </c>
    </row>
    <row r="1707" spans="27:36">
      <c r="AA1707" s="38">
        <v>42748</v>
      </c>
      <c r="AB1707" s="343">
        <v>9.01</v>
      </c>
      <c r="AC1707" s="15">
        <v>42716</v>
      </c>
      <c r="AD1707">
        <v>9.0299999999999994</v>
      </c>
      <c r="AE1707" s="15">
        <v>42877</v>
      </c>
      <c r="AF1707">
        <v>36.419999999999902</v>
      </c>
      <c r="AG1707" s="15">
        <v>42909</v>
      </c>
      <c r="AH1707">
        <v>13.5899999999999</v>
      </c>
      <c r="AI1707" s="15">
        <v>42745</v>
      </c>
      <c r="AJ1707">
        <v>25.599999999999898</v>
      </c>
    </row>
    <row r="1708" spans="27:36">
      <c r="AA1708" s="38">
        <v>42751</v>
      </c>
      <c r="AB1708" s="343">
        <v>9.01</v>
      </c>
      <c r="AC1708" s="15">
        <v>42717</v>
      </c>
      <c r="AD1708">
        <v>9.0299999999999994</v>
      </c>
      <c r="AE1708" s="15">
        <v>42878</v>
      </c>
      <c r="AF1708">
        <v>36.419999999999902</v>
      </c>
      <c r="AG1708" s="15">
        <v>42912</v>
      </c>
      <c r="AH1708">
        <v>13.5899999999999</v>
      </c>
      <c r="AI1708" s="15">
        <v>42746</v>
      </c>
      <c r="AJ1708">
        <v>25.599999999999898</v>
      </c>
    </row>
    <row r="1709" spans="27:36">
      <c r="AA1709" s="38">
        <v>42752</v>
      </c>
      <c r="AB1709" s="343">
        <v>9.01</v>
      </c>
      <c r="AC1709" s="15">
        <v>42718</v>
      </c>
      <c r="AD1709">
        <v>9.0299999999999994</v>
      </c>
      <c r="AE1709" s="15">
        <v>42879</v>
      </c>
      <c r="AF1709">
        <v>36.419999999999902</v>
      </c>
      <c r="AG1709" s="15">
        <v>42913</v>
      </c>
      <c r="AH1709">
        <v>13.5899999999999</v>
      </c>
      <c r="AI1709" s="15">
        <v>42747</v>
      </c>
      <c r="AJ1709">
        <v>25.599999999999898</v>
      </c>
    </row>
    <row r="1710" spans="27:36">
      <c r="AA1710" s="38">
        <v>42753</v>
      </c>
      <c r="AB1710" s="343">
        <v>9.01</v>
      </c>
      <c r="AC1710" s="15">
        <v>42719</v>
      </c>
      <c r="AD1710">
        <v>9.0299999999999994</v>
      </c>
      <c r="AE1710" s="15">
        <v>42880</v>
      </c>
      <c r="AF1710">
        <v>36.419999999999902</v>
      </c>
      <c r="AG1710" s="15">
        <v>42914</v>
      </c>
      <c r="AH1710">
        <v>13.5899999999999</v>
      </c>
      <c r="AI1710" s="15">
        <v>42748</v>
      </c>
      <c r="AJ1710">
        <v>25.599999999999898</v>
      </c>
    </row>
    <row r="1711" spans="27:36">
      <c r="AA1711" s="38">
        <v>42754</v>
      </c>
      <c r="AB1711" s="343">
        <v>9.01</v>
      </c>
      <c r="AC1711" s="15">
        <v>42720</v>
      </c>
      <c r="AD1711">
        <v>9.0299999999999994</v>
      </c>
      <c r="AE1711" s="15">
        <v>42881</v>
      </c>
      <c r="AF1711">
        <v>36.419999999999902</v>
      </c>
      <c r="AG1711" s="15">
        <v>42915</v>
      </c>
      <c r="AH1711">
        <v>13.5899999999999</v>
      </c>
      <c r="AI1711" s="15">
        <v>42751</v>
      </c>
      <c r="AJ1711">
        <v>25.599999999999898</v>
      </c>
    </row>
    <row r="1712" spans="27:36">
      <c r="AA1712" s="38">
        <v>42755</v>
      </c>
      <c r="AB1712" s="343">
        <v>9.01</v>
      </c>
      <c r="AC1712" s="15">
        <v>42723</v>
      </c>
      <c r="AD1712">
        <v>9.0299999999999994</v>
      </c>
      <c r="AE1712" s="15">
        <v>42884</v>
      </c>
      <c r="AF1712">
        <v>36.419999999999902</v>
      </c>
      <c r="AG1712" s="15">
        <v>42916</v>
      </c>
      <c r="AH1712">
        <v>13.5899999999999</v>
      </c>
      <c r="AI1712" s="15">
        <v>42752</v>
      </c>
      <c r="AJ1712">
        <v>25.599999999999898</v>
      </c>
    </row>
    <row r="1713" spans="27:36">
      <c r="AA1713" s="38">
        <v>42758</v>
      </c>
      <c r="AB1713" s="343">
        <v>9.01</v>
      </c>
      <c r="AC1713" s="15">
        <v>42724</v>
      </c>
      <c r="AD1713">
        <v>9.0299999999999994</v>
      </c>
      <c r="AE1713" s="15">
        <v>42885</v>
      </c>
      <c r="AF1713">
        <v>36.419999999999902</v>
      </c>
      <c r="AG1713" s="15">
        <v>42919</v>
      </c>
      <c r="AH1713">
        <v>13.5899999999999</v>
      </c>
      <c r="AI1713" s="15">
        <v>42753</v>
      </c>
      <c r="AJ1713">
        <v>25.599999999999898</v>
      </c>
    </row>
    <row r="1714" spans="27:36">
      <c r="AA1714" s="38">
        <v>42759</v>
      </c>
      <c r="AB1714" s="343">
        <v>9.01</v>
      </c>
      <c r="AC1714" s="15">
        <v>42725</v>
      </c>
      <c r="AD1714">
        <v>9.0299999999999994</v>
      </c>
      <c r="AE1714" s="15">
        <v>42886</v>
      </c>
      <c r="AF1714">
        <v>36.419999999999902</v>
      </c>
      <c r="AG1714" s="15">
        <v>42920</v>
      </c>
      <c r="AH1714">
        <v>13.5899999999999</v>
      </c>
      <c r="AI1714" s="15">
        <v>42754</v>
      </c>
      <c r="AJ1714">
        <v>25.599999999999898</v>
      </c>
    </row>
    <row r="1715" spans="27:36">
      <c r="AA1715" s="38">
        <v>42760</v>
      </c>
      <c r="AB1715" s="343">
        <v>9.01</v>
      </c>
      <c r="AC1715" s="15">
        <v>42726</v>
      </c>
      <c r="AD1715">
        <v>9.0299999999999994</v>
      </c>
      <c r="AE1715" s="15">
        <v>42887</v>
      </c>
      <c r="AF1715">
        <v>36.419999999999902</v>
      </c>
      <c r="AG1715" s="15">
        <v>42921</v>
      </c>
      <c r="AH1715">
        <v>13.5899999999999</v>
      </c>
      <c r="AI1715" s="15">
        <v>42755</v>
      </c>
      <c r="AJ1715">
        <v>25.599999999999898</v>
      </c>
    </row>
    <row r="1716" spans="27:36">
      <c r="AA1716" s="38">
        <v>42761</v>
      </c>
      <c r="AB1716" s="343">
        <v>9.01</v>
      </c>
      <c r="AC1716" s="15">
        <v>42727</v>
      </c>
      <c r="AD1716">
        <v>9.0299999999999994</v>
      </c>
      <c r="AE1716" s="15">
        <v>42888</v>
      </c>
      <c r="AF1716">
        <v>36.419999999999902</v>
      </c>
      <c r="AG1716" s="15">
        <v>42922</v>
      </c>
      <c r="AH1716">
        <v>13.5899999999999</v>
      </c>
      <c r="AI1716" s="15">
        <v>42758</v>
      </c>
      <c r="AJ1716">
        <v>25.599999999999898</v>
      </c>
    </row>
    <row r="1717" spans="27:36">
      <c r="AA1717" s="38">
        <v>42766</v>
      </c>
      <c r="AB1717" s="343">
        <v>9.01</v>
      </c>
      <c r="AC1717" s="15">
        <v>42730</v>
      </c>
      <c r="AD1717">
        <v>9.0299999999999994</v>
      </c>
      <c r="AE1717" s="15">
        <v>42891</v>
      </c>
      <c r="AF1717">
        <v>36.419999999999902</v>
      </c>
      <c r="AG1717" s="15">
        <v>42923</v>
      </c>
      <c r="AH1717">
        <v>13.5899999999999</v>
      </c>
      <c r="AI1717" s="15">
        <v>42759</v>
      </c>
      <c r="AJ1717">
        <v>25.599999999999898</v>
      </c>
    </row>
    <row r="1718" spans="27:36">
      <c r="AA1718" s="38">
        <v>42767</v>
      </c>
      <c r="AB1718" s="343">
        <v>9.01</v>
      </c>
      <c r="AC1718" s="15">
        <v>42731</v>
      </c>
      <c r="AD1718">
        <v>9.0299999999999994</v>
      </c>
      <c r="AE1718" s="15">
        <v>42893</v>
      </c>
      <c r="AF1718">
        <v>36.419999999999902</v>
      </c>
      <c r="AG1718" s="15">
        <v>42926</v>
      </c>
      <c r="AH1718">
        <v>13.5899999999999</v>
      </c>
      <c r="AI1718" s="15">
        <v>42760</v>
      </c>
      <c r="AJ1718">
        <v>25.599999999999898</v>
      </c>
    </row>
    <row r="1719" spans="27:36">
      <c r="AA1719" s="38">
        <v>42768</v>
      </c>
      <c r="AB1719" s="343">
        <v>9.01</v>
      </c>
      <c r="AC1719" s="15">
        <v>42732</v>
      </c>
      <c r="AD1719">
        <v>9.0299999999999994</v>
      </c>
      <c r="AE1719" s="15">
        <v>42894</v>
      </c>
      <c r="AF1719">
        <v>36.419999999999902</v>
      </c>
      <c r="AG1719" s="15">
        <v>42927</v>
      </c>
      <c r="AH1719">
        <v>13.5899999999999</v>
      </c>
      <c r="AI1719" s="15">
        <v>42761</v>
      </c>
      <c r="AJ1719">
        <v>25.599999999999898</v>
      </c>
    </row>
    <row r="1720" spans="27:36">
      <c r="AA1720" s="38">
        <v>42769</v>
      </c>
      <c r="AB1720" s="343">
        <v>9.01</v>
      </c>
      <c r="AC1720" s="15">
        <v>42733</v>
      </c>
      <c r="AD1720">
        <v>9.0299999999999994</v>
      </c>
      <c r="AE1720" s="15">
        <v>42895</v>
      </c>
      <c r="AF1720">
        <v>36.419999999999902</v>
      </c>
      <c r="AG1720" s="15">
        <v>42928</v>
      </c>
      <c r="AH1720">
        <v>13.5899999999999</v>
      </c>
      <c r="AI1720" s="15">
        <v>42766</v>
      </c>
      <c r="AJ1720">
        <v>25.599999999999898</v>
      </c>
    </row>
    <row r="1721" spans="27:36">
      <c r="AA1721" s="38">
        <v>42772</v>
      </c>
      <c r="AB1721" s="343">
        <v>9.01</v>
      </c>
      <c r="AC1721" s="15">
        <v>42737</v>
      </c>
      <c r="AD1721">
        <v>9.0299999999999994</v>
      </c>
      <c r="AE1721" s="15">
        <v>42898</v>
      </c>
      <c r="AF1721">
        <v>36.419999999999902</v>
      </c>
      <c r="AG1721" s="15">
        <v>42929</v>
      </c>
      <c r="AH1721">
        <v>13.5899999999999</v>
      </c>
      <c r="AI1721" s="15">
        <v>42767</v>
      </c>
      <c r="AJ1721">
        <v>25.599999999999898</v>
      </c>
    </row>
    <row r="1722" spans="27:36">
      <c r="AA1722" s="38">
        <v>42773</v>
      </c>
      <c r="AB1722" s="343">
        <v>9.01</v>
      </c>
      <c r="AC1722" s="15">
        <v>42738</v>
      </c>
      <c r="AD1722">
        <v>9.0299999999999994</v>
      </c>
      <c r="AE1722" s="15">
        <v>42899</v>
      </c>
      <c r="AF1722">
        <v>36.419999999999902</v>
      </c>
      <c r="AG1722" s="15">
        <v>42930</v>
      </c>
      <c r="AH1722">
        <v>13.5899999999999</v>
      </c>
      <c r="AI1722" s="15">
        <v>42768</v>
      </c>
      <c r="AJ1722">
        <v>25.599999999999898</v>
      </c>
    </row>
    <row r="1723" spans="27:36">
      <c r="AA1723" s="38">
        <v>42774</v>
      </c>
      <c r="AB1723" s="343">
        <v>9.01</v>
      </c>
      <c r="AC1723" s="15">
        <v>42739</v>
      </c>
      <c r="AD1723">
        <v>9.0299999999999994</v>
      </c>
      <c r="AE1723" s="15">
        <v>42900</v>
      </c>
      <c r="AF1723">
        <v>36.419999999999902</v>
      </c>
      <c r="AG1723" s="15">
        <v>42933</v>
      </c>
      <c r="AH1723">
        <v>13.5899999999999</v>
      </c>
      <c r="AI1723" s="15">
        <v>42769</v>
      </c>
      <c r="AJ1723">
        <v>25.599999999999898</v>
      </c>
    </row>
    <row r="1724" spans="27:36">
      <c r="AA1724" s="38">
        <v>42775</v>
      </c>
      <c r="AB1724" s="343">
        <v>9.01</v>
      </c>
      <c r="AC1724" s="15">
        <v>42740</v>
      </c>
      <c r="AD1724">
        <v>9.0299999999999994</v>
      </c>
      <c r="AE1724" s="15">
        <v>42901</v>
      </c>
      <c r="AF1724">
        <v>36.419999999999902</v>
      </c>
      <c r="AG1724" s="15">
        <v>42934</v>
      </c>
      <c r="AH1724">
        <v>13.5899999999999</v>
      </c>
      <c r="AI1724" s="15">
        <v>42772</v>
      </c>
      <c r="AJ1724">
        <v>25.599999999999898</v>
      </c>
    </row>
    <row r="1725" spans="27:36">
      <c r="AA1725" s="38">
        <v>42776</v>
      </c>
      <c r="AB1725" s="343">
        <v>9.01</v>
      </c>
      <c r="AC1725" s="15">
        <v>42741</v>
      </c>
      <c r="AD1725">
        <v>9.0299999999999994</v>
      </c>
      <c r="AE1725" s="15">
        <v>42902</v>
      </c>
      <c r="AF1725">
        <v>36.419999999999902</v>
      </c>
      <c r="AG1725" s="15">
        <v>42935</v>
      </c>
      <c r="AH1725">
        <v>13.5899999999999</v>
      </c>
      <c r="AI1725" s="15">
        <v>42773</v>
      </c>
      <c r="AJ1725">
        <v>25.599999999999898</v>
      </c>
    </row>
    <row r="1726" spans="27:36">
      <c r="AA1726" s="38">
        <v>42779</v>
      </c>
      <c r="AB1726" s="343">
        <v>9.01</v>
      </c>
      <c r="AC1726" s="15">
        <v>42744</v>
      </c>
      <c r="AD1726">
        <v>9.0299999999999994</v>
      </c>
      <c r="AE1726" s="15">
        <v>42905</v>
      </c>
      <c r="AF1726">
        <v>36.419999999999902</v>
      </c>
      <c r="AG1726" s="15">
        <v>42936</v>
      </c>
      <c r="AH1726">
        <v>13.5899999999999</v>
      </c>
      <c r="AI1726" s="15">
        <v>42774</v>
      </c>
      <c r="AJ1726">
        <v>25.599999999999898</v>
      </c>
    </row>
    <row r="1727" spans="27:36">
      <c r="AA1727" s="38">
        <v>42780</v>
      </c>
      <c r="AB1727" s="343">
        <v>9.01</v>
      </c>
      <c r="AC1727" s="15">
        <v>42745</v>
      </c>
      <c r="AD1727">
        <v>9.0299999999999994</v>
      </c>
      <c r="AE1727" s="15">
        <v>42906</v>
      </c>
      <c r="AF1727">
        <v>36.419999999999902</v>
      </c>
      <c r="AG1727" s="15">
        <v>42937</v>
      </c>
      <c r="AH1727">
        <v>13.5899999999999</v>
      </c>
      <c r="AI1727" s="15">
        <v>42775</v>
      </c>
      <c r="AJ1727">
        <v>25.599999999999898</v>
      </c>
    </row>
    <row r="1728" spans="27:36">
      <c r="AA1728" s="38">
        <v>42781</v>
      </c>
      <c r="AB1728" s="343">
        <v>9.01</v>
      </c>
      <c r="AC1728" s="15">
        <v>42746</v>
      </c>
      <c r="AD1728">
        <v>9.0299999999999994</v>
      </c>
      <c r="AE1728" s="15">
        <v>42907</v>
      </c>
      <c r="AF1728">
        <v>36.419999999999902</v>
      </c>
      <c r="AG1728" s="15">
        <v>42940</v>
      </c>
      <c r="AH1728">
        <v>13.5899999999999</v>
      </c>
      <c r="AI1728" s="15">
        <v>42776</v>
      </c>
      <c r="AJ1728">
        <v>25.599999999999898</v>
      </c>
    </row>
    <row r="1729" spans="27:36">
      <c r="AA1729" s="38">
        <v>42782</v>
      </c>
      <c r="AB1729" s="343">
        <v>9.01</v>
      </c>
      <c r="AC1729" s="15">
        <v>42747</v>
      </c>
      <c r="AD1729">
        <v>9.0299999999999994</v>
      </c>
      <c r="AE1729" s="15">
        <v>42908</v>
      </c>
      <c r="AF1729">
        <v>36.419999999999902</v>
      </c>
      <c r="AG1729" s="15">
        <v>42941</v>
      </c>
      <c r="AH1729">
        <v>13.5899999999999</v>
      </c>
      <c r="AI1729" s="15">
        <v>42779</v>
      </c>
      <c r="AJ1729">
        <v>25.599999999999898</v>
      </c>
    </row>
    <row r="1730" spans="27:36">
      <c r="AA1730" s="38">
        <v>42783</v>
      </c>
      <c r="AB1730" s="343">
        <v>9.01</v>
      </c>
      <c r="AC1730" s="15">
        <v>42748</v>
      </c>
      <c r="AD1730">
        <v>9.0299999999999994</v>
      </c>
      <c r="AE1730" s="15">
        <v>42909</v>
      </c>
      <c r="AF1730">
        <v>36.419999999999902</v>
      </c>
      <c r="AG1730" s="15">
        <v>42942</v>
      </c>
      <c r="AH1730">
        <v>13.5899999999999</v>
      </c>
      <c r="AI1730" s="15">
        <v>42780</v>
      </c>
      <c r="AJ1730">
        <v>25.599999999999898</v>
      </c>
    </row>
    <row r="1731" spans="27:36">
      <c r="AA1731" s="38">
        <v>42786</v>
      </c>
      <c r="AB1731" s="343">
        <v>9.01</v>
      </c>
      <c r="AC1731" s="15">
        <v>42751</v>
      </c>
      <c r="AD1731">
        <v>9.0299999999999994</v>
      </c>
      <c r="AE1731" s="15">
        <v>42912</v>
      </c>
      <c r="AF1731">
        <v>36.419999999999902</v>
      </c>
      <c r="AG1731" s="15">
        <v>42943</v>
      </c>
      <c r="AH1731">
        <v>13.5899999999999</v>
      </c>
      <c r="AI1731" s="15">
        <v>42781</v>
      </c>
      <c r="AJ1731">
        <v>25.599999999999898</v>
      </c>
    </row>
    <row r="1732" spans="27:36">
      <c r="AA1732" s="38">
        <v>42787</v>
      </c>
      <c r="AB1732" s="343">
        <v>9.01</v>
      </c>
      <c r="AC1732" s="15">
        <v>42752</v>
      </c>
      <c r="AD1732">
        <v>9.0299999999999994</v>
      </c>
      <c r="AE1732" s="15">
        <v>42913</v>
      </c>
      <c r="AF1732">
        <v>36.419999999999902</v>
      </c>
      <c r="AG1732" s="15">
        <v>42944</v>
      </c>
      <c r="AH1732">
        <v>13.5899999999999</v>
      </c>
      <c r="AI1732" s="15">
        <v>42782</v>
      </c>
      <c r="AJ1732">
        <v>25.599999999999898</v>
      </c>
    </row>
    <row r="1733" spans="27:36">
      <c r="AA1733" s="38">
        <v>42788</v>
      </c>
      <c r="AB1733" s="343">
        <v>9.01</v>
      </c>
      <c r="AC1733" s="15">
        <v>42753</v>
      </c>
      <c r="AD1733">
        <v>9.0299999999999994</v>
      </c>
      <c r="AE1733" s="15">
        <v>42914</v>
      </c>
      <c r="AF1733">
        <v>36.419999999999902</v>
      </c>
      <c r="AG1733" s="15">
        <v>42947</v>
      </c>
      <c r="AH1733">
        <v>13.5899999999999</v>
      </c>
      <c r="AI1733" s="15">
        <v>42783</v>
      </c>
      <c r="AJ1733">
        <v>25.599999999999898</v>
      </c>
    </row>
    <row r="1734" spans="27:36">
      <c r="AA1734" s="38">
        <v>42789</v>
      </c>
      <c r="AB1734" s="343">
        <v>9.01</v>
      </c>
      <c r="AC1734" s="15">
        <v>42754</v>
      </c>
      <c r="AD1734">
        <v>9.0299999999999994</v>
      </c>
      <c r="AE1734" s="15">
        <v>42915</v>
      </c>
      <c r="AF1734">
        <v>36.419999999999902</v>
      </c>
      <c r="AG1734" s="15">
        <v>42948</v>
      </c>
      <c r="AH1734">
        <v>13.5899999999999</v>
      </c>
      <c r="AI1734" s="15">
        <v>42786</v>
      </c>
      <c r="AJ1734">
        <v>25.599999999999898</v>
      </c>
    </row>
    <row r="1735" spans="27:36">
      <c r="AA1735" s="38">
        <v>42790</v>
      </c>
      <c r="AB1735" s="343">
        <v>9.01</v>
      </c>
      <c r="AC1735" s="15">
        <v>42755</v>
      </c>
      <c r="AD1735">
        <v>9.0299999999999994</v>
      </c>
      <c r="AE1735" s="15">
        <v>42916</v>
      </c>
      <c r="AF1735">
        <v>36.419999999999902</v>
      </c>
      <c r="AG1735" s="15">
        <v>42949</v>
      </c>
      <c r="AH1735">
        <v>13.5899999999999</v>
      </c>
      <c r="AI1735" s="15">
        <v>42787</v>
      </c>
      <c r="AJ1735">
        <v>25.599999999999898</v>
      </c>
    </row>
    <row r="1736" spans="27:36">
      <c r="AA1736" s="38">
        <v>42793</v>
      </c>
      <c r="AB1736" s="343">
        <v>9.01</v>
      </c>
      <c r="AC1736" s="15">
        <v>42758</v>
      </c>
      <c r="AD1736">
        <v>9.0299999999999994</v>
      </c>
      <c r="AE1736" s="15">
        <v>42919</v>
      </c>
      <c r="AF1736">
        <v>36.419999999999902</v>
      </c>
      <c r="AG1736" s="15">
        <v>42950</v>
      </c>
      <c r="AH1736">
        <v>13.5899999999999</v>
      </c>
      <c r="AI1736" s="15">
        <v>42788</v>
      </c>
      <c r="AJ1736">
        <v>25.599999999999898</v>
      </c>
    </row>
    <row r="1737" spans="27:36">
      <c r="AA1737" s="38">
        <v>42794</v>
      </c>
      <c r="AB1737" s="343">
        <v>9.01</v>
      </c>
      <c r="AC1737" s="15">
        <v>42759</v>
      </c>
      <c r="AD1737">
        <v>9.0299999999999994</v>
      </c>
      <c r="AE1737" s="15">
        <v>42920</v>
      </c>
      <c r="AF1737">
        <v>36.419999999999902</v>
      </c>
      <c r="AG1737" s="15">
        <v>42951</v>
      </c>
      <c r="AH1737">
        <v>13.5899999999999</v>
      </c>
      <c r="AI1737" s="15">
        <v>42789</v>
      </c>
      <c r="AJ1737">
        <v>25.599999999999898</v>
      </c>
    </row>
    <row r="1738" spans="27:36">
      <c r="AA1738" s="38">
        <v>42796</v>
      </c>
      <c r="AB1738" s="343">
        <v>9.01</v>
      </c>
      <c r="AC1738" s="15">
        <v>42760</v>
      </c>
      <c r="AD1738">
        <v>9.0299999999999994</v>
      </c>
      <c r="AE1738" s="15">
        <v>42921</v>
      </c>
      <c r="AF1738">
        <v>36.419999999999902</v>
      </c>
      <c r="AG1738" s="15">
        <v>42954</v>
      </c>
      <c r="AH1738">
        <v>13.5899999999999</v>
      </c>
      <c r="AI1738" s="15">
        <v>42790</v>
      </c>
      <c r="AJ1738">
        <v>25.599999999999898</v>
      </c>
    </row>
    <row r="1739" spans="27:36">
      <c r="AA1739" s="38">
        <v>42797</v>
      </c>
      <c r="AB1739" s="343">
        <v>9.01</v>
      </c>
      <c r="AC1739" s="15">
        <v>42761</v>
      </c>
      <c r="AD1739">
        <v>9.0299999999999994</v>
      </c>
      <c r="AE1739" s="15">
        <v>42922</v>
      </c>
      <c r="AF1739">
        <v>36.419999999999902</v>
      </c>
      <c r="AG1739" s="15">
        <v>42955</v>
      </c>
      <c r="AH1739">
        <v>13.5899999999999</v>
      </c>
      <c r="AI1739" s="15">
        <v>42793</v>
      </c>
      <c r="AJ1739">
        <v>25.599999999999898</v>
      </c>
    </row>
    <row r="1740" spans="27:36">
      <c r="AA1740" s="38">
        <v>42800</v>
      </c>
      <c r="AB1740" s="343">
        <v>9.01</v>
      </c>
      <c r="AC1740" s="15">
        <v>42766</v>
      </c>
      <c r="AD1740">
        <v>9.0299999999999994</v>
      </c>
      <c r="AE1740" s="15">
        <v>42923</v>
      </c>
      <c r="AF1740">
        <v>36.419999999999902</v>
      </c>
      <c r="AG1740" s="15">
        <v>42956</v>
      </c>
      <c r="AH1740">
        <v>13.5899999999999</v>
      </c>
      <c r="AI1740" s="15">
        <v>42794</v>
      </c>
      <c r="AJ1740">
        <v>25.599999999999898</v>
      </c>
    </row>
    <row r="1741" spans="27:36">
      <c r="AA1741" s="38">
        <v>42801</v>
      </c>
      <c r="AB1741" s="343">
        <v>9.01</v>
      </c>
      <c r="AC1741" s="15">
        <v>42767</v>
      </c>
      <c r="AD1741">
        <v>9.0299999999999994</v>
      </c>
      <c r="AE1741" s="15">
        <v>42926</v>
      </c>
      <c r="AF1741">
        <v>36.419999999999902</v>
      </c>
      <c r="AG1741" s="15">
        <v>42957</v>
      </c>
      <c r="AH1741">
        <v>13.5899999999999</v>
      </c>
      <c r="AI1741" s="15">
        <v>42796</v>
      </c>
      <c r="AJ1741">
        <v>25.599999999999898</v>
      </c>
    </row>
    <row r="1742" spans="27:36">
      <c r="AA1742" s="38">
        <v>42802</v>
      </c>
      <c r="AB1742" s="343">
        <v>9.01</v>
      </c>
      <c r="AC1742" s="15">
        <v>42768</v>
      </c>
      <c r="AD1742">
        <v>9.0299999999999994</v>
      </c>
      <c r="AE1742" s="15">
        <v>42927</v>
      </c>
      <c r="AF1742">
        <v>36.419999999999902</v>
      </c>
      <c r="AG1742" s="15">
        <v>42958</v>
      </c>
      <c r="AH1742">
        <v>13.5899999999999</v>
      </c>
      <c r="AI1742" s="15">
        <v>42797</v>
      </c>
      <c r="AJ1742">
        <v>25.599999999999898</v>
      </c>
    </row>
    <row r="1743" spans="27:36">
      <c r="AA1743" s="38">
        <v>42803</v>
      </c>
      <c r="AB1743" s="343">
        <v>9.01</v>
      </c>
      <c r="AC1743" s="15">
        <v>42769</v>
      </c>
      <c r="AD1743">
        <v>9.0299999999999994</v>
      </c>
      <c r="AE1743" s="15">
        <v>42928</v>
      </c>
      <c r="AF1743">
        <v>36.419999999999902</v>
      </c>
      <c r="AG1743" s="15">
        <v>42961</v>
      </c>
      <c r="AH1743">
        <v>13.5899999999999</v>
      </c>
      <c r="AI1743" s="15">
        <v>42800</v>
      </c>
      <c r="AJ1743">
        <v>25.599999999999898</v>
      </c>
    </row>
    <row r="1744" spans="27:36">
      <c r="AA1744" s="38">
        <v>42804</v>
      </c>
      <c r="AB1744" s="343">
        <v>9.01</v>
      </c>
      <c r="AC1744" s="15">
        <v>42772</v>
      </c>
      <c r="AD1744">
        <v>9.0299999999999994</v>
      </c>
      <c r="AE1744" s="15">
        <v>42929</v>
      </c>
      <c r="AF1744">
        <v>36.419999999999902</v>
      </c>
      <c r="AG1744" s="15">
        <v>42963</v>
      </c>
      <c r="AH1744">
        <v>13.5899999999999</v>
      </c>
      <c r="AI1744" s="15">
        <v>42801</v>
      </c>
      <c r="AJ1744">
        <v>25.599999999999898</v>
      </c>
    </row>
    <row r="1745" spans="27:36">
      <c r="AA1745" s="38">
        <v>42807</v>
      </c>
      <c r="AB1745" s="343">
        <v>9.01</v>
      </c>
      <c r="AC1745" s="15">
        <v>42773</v>
      </c>
      <c r="AD1745">
        <v>9.0299999999999994</v>
      </c>
      <c r="AE1745" s="15">
        <v>42930</v>
      </c>
      <c r="AF1745">
        <v>36.419999999999902</v>
      </c>
      <c r="AG1745" s="15">
        <v>42964</v>
      </c>
      <c r="AH1745">
        <v>13.5899999999999</v>
      </c>
      <c r="AI1745" s="15">
        <v>42802</v>
      </c>
      <c r="AJ1745">
        <v>25.599999999999898</v>
      </c>
    </row>
    <row r="1746" spans="27:36">
      <c r="AA1746" s="38">
        <v>42808</v>
      </c>
      <c r="AB1746" s="343">
        <v>9.01</v>
      </c>
      <c r="AC1746" s="15">
        <v>42774</v>
      </c>
      <c r="AD1746">
        <v>9.0299999999999994</v>
      </c>
      <c r="AE1746" s="15">
        <v>42933</v>
      </c>
      <c r="AF1746">
        <v>36.419999999999902</v>
      </c>
      <c r="AG1746" s="15">
        <v>42965</v>
      </c>
      <c r="AH1746">
        <v>13.5899999999999</v>
      </c>
      <c r="AI1746" s="15">
        <v>42803</v>
      </c>
      <c r="AJ1746">
        <v>25.599999999999898</v>
      </c>
    </row>
    <row r="1747" spans="27:36">
      <c r="AA1747" s="38">
        <v>42809</v>
      </c>
      <c r="AB1747" s="343">
        <v>9.01</v>
      </c>
      <c r="AC1747" s="15">
        <v>42775</v>
      </c>
      <c r="AD1747">
        <v>9.0299999999999994</v>
      </c>
      <c r="AE1747" s="15">
        <v>42934</v>
      </c>
      <c r="AF1747">
        <v>36.419999999999902</v>
      </c>
      <c r="AG1747" s="15">
        <v>42968</v>
      </c>
      <c r="AH1747">
        <v>13.5899999999999</v>
      </c>
      <c r="AI1747" s="15">
        <v>42804</v>
      </c>
      <c r="AJ1747">
        <v>25.599999999999898</v>
      </c>
    </row>
    <row r="1748" spans="27:36">
      <c r="AA1748" s="38">
        <v>42810</v>
      </c>
      <c r="AB1748" s="343">
        <v>9.01</v>
      </c>
      <c r="AC1748" s="15">
        <v>42776</v>
      </c>
      <c r="AD1748">
        <v>9.0299999999999994</v>
      </c>
      <c r="AE1748" s="15">
        <v>42935</v>
      </c>
      <c r="AF1748">
        <v>36.419999999999902</v>
      </c>
      <c r="AG1748" s="15">
        <v>42969</v>
      </c>
      <c r="AH1748">
        <v>13.5899999999999</v>
      </c>
      <c r="AI1748" s="15">
        <v>42807</v>
      </c>
      <c r="AJ1748">
        <v>25.599999999999898</v>
      </c>
    </row>
    <row r="1749" spans="27:36">
      <c r="AA1749" s="38">
        <v>42811</v>
      </c>
      <c r="AB1749" s="343">
        <v>9.01</v>
      </c>
      <c r="AC1749" s="15">
        <v>42779</v>
      </c>
      <c r="AD1749">
        <v>9.0299999999999994</v>
      </c>
      <c r="AE1749" s="15">
        <v>42936</v>
      </c>
      <c r="AF1749">
        <v>36.419999999999902</v>
      </c>
      <c r="AG1749" s="15">
        <v>42970</v>
      </c>
      <c r="AH1749">
        <v>13.5899999999999</v>
      </c>
      <c r="AI1749" s="15">
        <v>42808</v>
      </c>
      <c r="AJ1749">
        <v>25.599999999999898</v>
      </c>
    </row>
    <row r="1750" spans="27:36">
      <c r="AA1750" s="38">
        <v>42814</v>
      </c>
      <c r="AB1750" s="343">
        <v>9.01</v>
      </c>
      <c r="AC1750" s="15">
        <v>42780</v>
      </c>
      <c r="AD1750">
        <v>9.0299999999999994</v>
      </c>
      <c r="AE1750" s="15">
        <v>42937</v>
      </c>
      <c r="AF1750">
        <v>36.419999999999902</v>
      </c>
      <c r="AG1750" s="15">
        <v>42971</v>
      </c>
      <c r="AH1750">
        <v>13.5899999999999</v>
      </c>
      <c r="AI1750" s="15">
        <v>42809</v>
      </c>
      <c r="AJ1750">
        <v>25.599999999999898</v>
      </c>
    </row>
    <row r="1751" spans="27:36">
      <c r="AA1751" s="38">
        <v>42815</v>
      </c>
      <c r="AB1751" s="343">
        <v>9.01</v>
      </c>
      <c r="AC1751" s="15">
        <v>42781</v>
      </c>
      <c r="AD1751">
        <v>9.0299999999999994</v>
      </c>
      <c r="AE1751" s="15">
        <v>42940</v>
      </c>
      <c r="AF1751">
        <v>36.419999999999902</v>
      </c>
      <c r="AG1751" s="15">
        <v>42972</v>
      </c>
      <c r="AH1751">
        <v>13.5899999999999</v>
      </c>
      <c r="AI1751" s="15">
        <v>42810</v>
      </c>
      <c r="AJ1751">
        <v>25.599999999999898</v>
      </c>
    </row>
    <row r="1752" spans="27:36">
      <c r="AA1752" s="38">
        <v>42816</v>
      </c>
      <c r="AB1752" s="343">
        <v>9.01</v>
      </c>
      <c r="AC1752" s="15">
        <v>42782</v>
      </c>
      <c r="AD1752">
        <v>9.0299999999999994</v>
      </c>
      <c r="AE1752" s="15">
        <v>42941</v>
      </c>
      <c r="AF1752">
        <v>36.419999999999902</v>
      </c>
      <c r="AG1752" s="15">
        <v>42975</v>
      </c>
      <c r="AH1752">
        <v>13.5899999999999</v>
      </c>
      <c r="AI1752" s="15">
        <v>42811</v>
      </c>
      <c r="AJ1752">
        <v>25.599999999999898</v>
      </c>
    </row>
    <row r="1753" spans="27:36">
      <c r="AA1753" s="38">
        <v>42817</v>
      </c>
      <c r="AB1753" s="343">
        <v>9.01</v>
      </c>
      <c r="AC1753" s="15">
        <v>42783</v>
      </c>
      <c r="AD1753">
        <v>9.0299999999999994</v>
      </c>
      <c r="AE1753" s="15">
        <v>42942</v>
      </c>
      <c r="AF1753">
        <v>36.419999999999902</v>
      </c>
      <c r="AG1753" s="15">
        <v>42976</v>
      </c>
      <c r="AH1753">
        <v>13.5899999999999</v>
      </c>
      <c r="AI1753" s="15">
        <v>42814</v>
      </c>
      <c r="AJ1753">
        <v>25.599999999999898</v>
      </c>
    </row>
    <row r="1754" spans="27:36">
      <c r="AA1754" s="38">
        <v>42818</v>
      </c>
      <c r="AB1754" s="343">
        <v>9.01</v>
      </c>
      <c r="AC1754" s="15">
        <v>42786</v>
      </c>
      <c r="AD1754">
        <v>9.0299999999999994</v>
      </c>
      <c r="AE1754" s="15">
        <v>42943</v>
      </c>
      <c r="AF1754">
        <v>36.419999999999902</v>
      </c>
      <c r="AG1754" s="15">
        <v>42977</v>
      </c>
      <c r="AH1754">
        <v>13.5899999999999</v>
      </c>
      <c r="AI1754" s="15">
        <v>42815</v>
      </c>
      <c r="AJ1754">
        <v>25.599999999999898</v>
      </c>
    </row>
    <row r="1755" spans="27:36">
      <c r="AA1755" s="38">
        <v>42821</v>
      </c>
      <c r="AB1755" s="343">
        <v>9.01</v>
      </c>
      <c r="AC1755" s="15">
        <v>42787</v>
      </c>
      <c r="AD1755">
        <v>9.0299999999999994</v>
      </c>
      <c r="AE1755" s="15">
        <v>42944</v>
      </c>
      <c r="AF1755">
        <v>36.419999999999902</v>
      </c>
      <c r="AG1755" s="15">
        <v>42978</v>
      </c>
      <c r="AH1755">
        <v>13.5899999999999</v>
      </c>
      <c r="AI1755" s="15">
        <v>42816</v>
      </c>
      <c r="AJ1755">
        <v>25.599999999999898</v>
      </c>
    </row>
    <row r="1756" spans="27:36">
      <c r="AA1756" s="38">
        <v>42822</v>
      </c>
      <c r="AB1756" s="343">
        <v>9.01</v>
      </c>
      <c r="AC1756" s="15">
        <v>42788</v>
      </c>
      <c r="AD1756">
        <v>9.0299999999999994</v>
      </c>
      <c r="AE1756" s="15">
        <v>42947</v>
      </c>
      <c r="AF1756">
        <v>36.419999999999902</v>
      </c>
      <c r="AG1756" s="15">
        <v>42979</v>
      </c>
      <c r="AH1756">
        <v>13.5899999999999</v>
      </c>
      <c r="AI1756" s="15">
        <v>42817</v>
      </c>
      <c r="AJ1756">
        <v>25.599999999999898</v>
      </c>
    </row>
    <row r="1757" spans="27:36">
      <c r="AA1757" s="38">
        <v>42823</v>
      </c>
      <c r="AB1757" s="343">
        <v>9.01</v>
      </c>
      <c r="AC1757" s="15">
        <v>42789</v>
      </c>
      <c r="AD1757">
        <v>9.0299999999999994</v>
      </c>
      <c r="AE1757" s="15">
        <v>42948</v>
      </c>
      <c r="AF1757">
        <v>36.419999999999902</v>
      </c>
      <c r="AG1757" s="15">
        <v>42982</v>
      </c>
      <c r="AH1757">
        <v>13.5899999999999</v>
      </c>
      <c r="AI1757" s="15">
        <v>42818</v>
      </c>
      <c r="AJ1757">
        <v>25.599999999999898</v>
      </c>
    </row>
    <row r="1758" spans="27:36">
      <c r="AA1758" s="38">
        <v>42824</v>
      </c>
      <c r="AB1758" s="343">
        <v>9.01</v>
      </c>
      <c r="AC1758" s="15">
        <v>42790</v>
      </c>
      <c r="AD1758">
        <v>9.0299999999999994</v>
      </c>
      <c r="AE1758" s="15">
        <v>42949</v>
      </c>
      <c r="AF1758">
        <v>36.419999999999902</v>
      </c>
      <c r="AG1758" s="15">
        <v>42983</v>
      </c>
      <c r="AH1758">
        <v>13.5899999999999</v>
      </c>
      <c r="AI1758" s="15">
        <v>42821</v>
      </c>
      <c r="AJ1758">
        <v>25.599999999999898</v>
      </c>
    </row>
    <row r="1759" spans="27:36">
      <c r="AA1759" s="38">
        <v>42825</v>
      </c>
      <c r="AB1759" s="343">
        <v>9.01</v>
      </c>
      <c r="AC1759" s="15">
        <v>42793</v>
      </c>
      <c r="AD1759">
        <v>9.0299999999999994</v>
      </c>
      <c r="AE1759" s="15">
        <v>42950</v>
      </c>
      <c r="AF1759">
        <v>36.419999999999902</v>
      </c>
      <c r="AG1759" s="15">
        <v>42984</v>
      </c>
      <c r="AH1759">
        <v>13.5899999999999</v>
      </c>
      <c r="AI1759" s="15">
        <v>42822</v>
      </c>
      <c r="AJ1759">
        <v>25.599999999999898</v>
      </c>
    </row>
    <row r="1760" spans="27:36">
      <c r="AA1760" s="38">
        <v>42828</v>
      </c>
      <c r="AB1760" s="343">
        <v>9.01</v>
      </c>
      <c r="AC1760" s="15">
        <v>42794</v>
      </c>
      <c r="AD1760">
        <v>9.0299999999999994</v>
      </c>
      <c r="AE1760" s="15">
        <v>42951</v>
      </c>
      <c r="AF1760">
        <v>36.419999999999902</v>
      </c>
      <c r="AG1760" s="15">
        <v>42985</v>
      </c>
      <c r="AH1760">
        <v>13.5899999999999</v>
      </c>
      <c r="AI1760" s="15">
        <v>42823</v>
      </c>
      <c r="AJ1760">
        <v>25.599999999999898</v>
      </c>
    </row>
    <row r="1761" spans="27:36">
      <c r="AA1761" s="38">
        <v>42829</v>
      </c>
      <c r="AB1761" s="343">
        <v>9.01</v>
      </c>
      <c r="AC1761" s="15">
        <v>42796</v>
      </c>
      <c r="AD1761">
        <v>9.0299999999999994</v>
      </c>
      <c r="AE1761" s="15">
        <v>42954</v>
      </c>
      <c r="AF1761">
        <v>36.419999999999902</v>
      </c>
      <c r="AG1761" s="15">
        <v>42986</v>
      </c>
      <c r="AH1761">
        <v>13.5899999999999</v>
      </c>
      <c r="AI1761" s="15">
        <v>42824</v>
      </c>
      <c r="AJ1761">
        <v>25.599999999999898</v>
      </c>
    </row>
    <row r="1762" spans="27:36">
      <c r="AA1762" s="38">
        <v>42830</v>
      </c>
      <c r="AB1762" s="343">
        <v>9.01</v>
      </c>
      <c r="AC1762" s="15">
        <v>42797</v>
      </c>
      <c r="AD1762">
        <v>9.0299999999999994</v>
      </c>
      <c r="AE1762" s="15">
        <v>42955</v>
      </c>
      <c r="AF1762">
        <v>36.419999999999902</v>
      </c>
      <c r="AG1762" s="15">
        <v>42989</v>
      </c>
      <c r="AH1762">
        <v>13.5899999999999</v>
      </c>
      <c r="AI1762" s="15">
        <v>42825</v>
      </c>
      <c r="AJ1762">
        <v>25.599999999999898</v>
      </c>
    </row>
    <row r="1763" spans="27:36">
      <c r="AA1763" s="38">
        <v>42831</v>
      </c>
      <c r="AB1763" s="343">
        <v>9.01</v>
      </c>
      <c r="AC1763" s="15">
        <v>42800</v>
      </c>
      <c r="AD1763">
        <v>9.0299999999999994</v>
      </c>
      <c r="AE1763" s="15">
        <v>42956</v>
      </c>
      <c r="AF1763">
        <v>36.419999999999902</v>
      </c>
      <c r="AG1763" s="15">
        <v>42990</v>
      </c>
      <c r="AH1763">
        <v>13.5899999999999</v>
      </c>
      <c r="AI1763" s="15">
        <v>42828</v>
      </c>
      <c r="AJ1763">
        <v>25.599999999999898</v>
      </c>
    </row>
    <row r="1764" spans="27:36">
      <c r="AA1764" s="38">
        <v>42832</v>
      </c>
      <c r="AB1764" s="343">
        <v>9.01</v>
      </c>
      <c r="AC1764" s="15">
        <v>42801</v>
      </c>
      <c r="AD1764">
        <v>9.0299999999999994</v>
      </c>
      <c r="AE1764" s="15">
        <v>42957</v>
      </c>
      <c r="AF1764">
        <v>36.419999999999902</v>
      </c>
      <c r="AG1764" s="15">
        <v>42991</v>
      </c>
      <c r="AH1764">
        <v>13.5899999999999</v>
      </c>
      <c r="AI1764" s="15">
        <v>42829</v>
      </c>
      <c r="AJ1764">
        <v>25.599999999999898</v>
      </c>
    </row>
    <row r="1765" spans="27:36">
      <c r="AA1765" s="38">
        <v>42835</v>
      </c>
      <c r="AB1765" s="343">
        <v>9.01</v>
      </c>
      <c r="AC1765" s="15">
        <v>42802</v>
      </c>
      <c r="AD1765">
        <v>9.0299999999999994</v>
      </c>
      <c r="AE1765" s="15">
        <v>42958</v>
      </c>
      <c r="AF1765">
        <v>36.419999999999902</v>
      </c>
      <c r="AG1765" s="15">
        <v>42992</v>
      </c>
      <c r="AH1765">
        <v>13.5899999999999</v>
      </c>
      <c r="AI1765" s="15">
        <v>42830</v>
      </c>
      <c r="AJ1765">
        <v>25.599999999999898</v>
      </c>
    </row>
    <row r="1766" spans="27:36">
      <c r="AA1766" s="38">
        <v>42836</v>
      </c>
      <c r="AB1766" s="343">
        <v>9.01</v>
      </c>
      <c r="AC1766" s="15">
        <v>42803</v>
      </c>
      <c r="AD1766">
        <v>9.0299999999999994</v>
      </c>
      <c r="AE1766" s="15">
        <v>42961</v>
      </c>
      <c r="AF1766">
        <v>36.419999999999902</v>
      </c>
      <c r="AG1766" s="15">
        <v>42993</v>
      </c>
      <c r="AH1766">
        <v>13.5899999999999</v>
      </c>
      <c r="AI1766" s="15">
        <v>42831</v>
      </c>
      <c r="AJ1766">
        <v>25.599999999999898</v>
      </c>
    </row>
    <row r="1767" spans="27:36">
      <c r="AA1767" s="38">
        <v>42837</v>
      </c>
      <c r="AB1767" s="343">
        <v>9.01</v>
      </c>
      <c r="AC1767" s="15">
        <v>42804</v>
      </c>
      <c r="AD1767">
        <v>9.0299999999999994</v>
      </c>
      <c r="AE1767" s="15">
        <v>42963</v>
      </c>
      <c r="AF1767">
        <v>36.419999999999902</v>
      </c>
      <c r="AG1767" s="15">
        <v>42996</v>
      </c>
      <c r="AH1767">
        <v>13.5899999999999</v>
      </c>
      <c r="AI1767" s="15">
        <v>42832</v>
      </c>
      <c r="AJ1767">
        <v>25.599999999999898</v>
      </c>
    </row>
    <row r="1768" spans="27:36">
      <c r="AA1768" s="38">
        <v>42838</v>
      </c>
      <c r="AB1768" s="343">
        <v>9.01</v>
      </c>
      <c r="AC1768" s="15">
        <v>42807</v>
      </c>
      <c r="AD1768">
        <v>9.0299999999999994</v>
      </c>
      <c r="AE1768" s="15">
        <v>42964</v>
      </c>
      <c r="AF1768">
        <v>36.419999999999902</v>
      </c>
      <c r="AG1768" s="15">
        <v>42997</v>
      </c>
      <c r="AH1768">
        <v>13.5899999999999</v>
      </c>
      <c r="AI1768" s="15">
        <v>42835</v>
      </c>
      <c r="AJ1768">
        <v>25.599999999999898</v>
      </c>
    </row>
    <row r="1769" spans="27:36">
      <c r="AA1769" s="38">
        <v>42839</v>
      </c>
      <c r="AB1769" s="343">
        <v>9.01</v>
      </c>
      <c r="AC1769" s="15">
        <v>42808</v>
      </c>
      <c r="AD1769">
        <v>9.0299999999999994</v>
      </c>
      <c r="AE1769" s="15">
        <v>42965</v>
      </c>
      <c r="AF1769">
        <v>36.419999999999902</v>
      </c>
      <c r="AG1769" s="15">
        <v>42998</v>
      </c>
      <c r="AH1769">
        <v>13.5899999999999</v>
      </c>
      <c r="AI1769" s="15">
        <v>42836</v>
      </c>
      <c r="AJ1769">
        <v>25.599999999999898</v>
      </c>
    </row>
    <row r="1770" spans="27:36">
      <c r="AA1770" s="38">
        <v>42842</v>
      </c>
      <c r="AB1770" s="343">
        <v>9.01</v>
      </c>
      <c r="AC1770" s="15">
        <v>42809</v>
      </c>
      <c r="AD1770">
        <v>9.0299999999999994</v>
      </c>
      <c r="AE1770" s="15">
        <v>42968</v>
      </c>
      <c r="AF1770">
        <v>36.419999999999902</v>
      </c>
      <c r="AG1770" s="15">
        <v>42999</v>
      </c>
      <c r="AH1770">
        <v>13.5899999999999</v>
      </c>
      <c r="AI1770" s="15">
        <v>42837</v>
      </c>
      <c r="AJ1770">
        <v>25.599999999999898</v>
      </c>
    </row>
    <row r="1771" spans="27:36">
      <c r="AA1771" s="38">
        <v>42843</v>
      </c>
      <c r="AB1771" s="343">
        <v>9.01</v>
      </c>
      <c r="AC1771" s="15">
        <v>42810</v>
      </c>
      <c r="AD1771">
        <v>9.0299999999999994</v>
      </c>
      <c r="AE1771" s="15">
        <v>42969</v>
      </c>
      <c r="AF1771">
        <v>36.419999999999902</v>
      </c>
      <c r="AG1771" s="15">
        <v>43000</v>
      </c>
      <c r="AH1771">
        <v>13.5899999999999</v>
      </c>
      <c r="AI1771" s="15">
        <v>42838</v>
      </c>
      <c r="AJ1771">
        <v>25.599999999999898</v>
      </c>
    </row>
    <row r="1772" spans="27:36">
      <c r="AA1772" s="38">
        <v>42844</v>
      </c>
      <c r="AB1772" s="343">
        <v>9.01</v>
      </c>
      <c r="AC1772" s="15">
        <v>42811</v>
      </c>
      <c r="AD1772">
        <v>9.0299999999999994</v>
      </c>
      <c r="AE1772" s="15">
        <v>42970</v>
      </c>
      <c r="AF1772">
        <v>36.419999999999902</v>
      </c>
      <c r="AG1772" s="15">
        <v>43003</v>
      </c>
      <c r="AH1772">
        <v>13.5899999999999</v>
      </c>
      <c r="AI1772" s="15">
        <v>42839</v>
      </c>
      <c r="AJ1772">
        <v>25.599999999999898</v>
      </c>
    </row>
    <row r="1773" spans="27:36">
      <c r="AA1773" s="38">
        <v>42845</v>
      </c>
      <c r="AB1773" s="343">
        <v>9.01</v>
      </c>
      <c r="AC1773" s="15">
        <v>42814</v>
      </c>
      <c r="AD1773">
        <v>9.0299999999999994</v>
      </c>
      <c r="AE1773" s="15">
        <v>42971</v>
      </c>
      <c r="AF1773">
        <v>36.419999999999902</v>
      </c>
      <c r="AG1773" s="15">
        <v>43004</v>
      </c>
      <c r="AH1773">
        <v>13.5899999999999</v>
      </c>
      <c r="AI1773" s="15">
        <v>42842</v>
      </c>
      <c r="AJ1773">
        <v>25.599999999999898</v>
      </c>
    </row>
    <row r="1774" spans="27:36">
      <c r="AA1774" s="38">
        <v>42846</v>
      </c>
      <c r="AB1774" s="343">
        <v>9.01</v>
      </c>
      <c r="AC1774" s="15">
        <v>42815</v>
      </c>
      <c r="AD1774">
        <v>9.0299999999999994</v>
      </c>
      <c r="AE1774" s="15">
        <v>42972</v>
      </c>
      <c r="AF1774">
        <v>36.419999999999902</v>
      </c>
      <c r="AG1774" s="15">
        <v>43005</v>
      </c>
      <c r="AH1774">
        <v>13.5899999999999</v>
      </c>
      <c r="AI1774" s="15">
        <v>42843</v>
      </c>
      <c r="AJ1774">
        <v>25.599999999999898</v>
      </c>
    </row>
    <row r="1775" spans="27:36">
      <c r="AA1775" s="38">
        <v>42849</v>
      </c>
      <c r="AB1775" s="343">
        <v>9.01</v>
      </c>
      <c r="AC1775" s="15">
        <v>42816</v>
      </c>
      <c r="AD1775">
        <v>9.0299999999999994</v>
      </c>
      <c r="AE1775" s="15">
        <v>42975</v>
      </c>
      <c r="AF1775">
        <v>36.419999999999902</v>
      </c>
      <c r="AG1775" s="15">
        <v>43006</v>
      </c>
      <c r="AH1775">
        <v>13.5899999999999</v>
      </c>
      <c r="AI1775" s="15">
        <v>42844</v>
      </c>
      <c r="AJ1775">
        <v>25.599999999999898</v>
      </c>
    </row>
    <row r="1776" spans="27:36">
      <c r="AA1776" s="38">
        <v>42850</v>
      </c>
      <c r="AB1776" s="343">
        <v>9.01</v>
      </c>
      <c r="AC1776" s="15">
        <v>42817</v>
      </c>
      <c r="AD1776">
        <v>9.0299999999999994</v>
      </c>
      <c r="AE1776" s="15">
        <v>42976</v>
      </c>
      <c r="AF1776">
        <v>36.419999999999902</v>
      </c>
      <c r="AG1776" s="15">
        <v>43007</v>
      </c>
      <c r="AH1776">
        <v>13.5899999999999</v>
      </c>
      <c r="AI1776" s="15">
        <v>42845</v>
      </c>
      <c r="AJ1776">
        <v>25.599999999999898</v>
      </c>
    </row>
    <row r="1777" spans="27:36">
      <c r="AA1777" s="38">
        <v>42851</v>
      </c>
      <c r="AB1777" s="343">
        <v>9.01</v>
      </c>
      <c r="AC1777" s="15">
        <v>42818</v>
      </c>
      <c r="AD1777">
        <v>9.0299999999999994</v>
      </c>
      <c r="AE1777" s="15">
        <v>42977</v>
      </c>
      <c r="AF1777">
        <v>36.419999999999902</v>
      </c>
      <c r="AG1777" s="15">
        <v>43018</v>
      </c>
      <c r="AH1777">
        <v>13.5899999999999</v>
      </c>
      <c r="AI1777" s="15">
        <v>42846</v>
      </c>
      <c r="AJ1777">
        <v>25.599999999999898</v>
      </c>
    </row>
    <row r="1778" spans="27:36">
      <c r="AA1778" s="38">
        <v>42852</v>
      </c>
      <c r="AB1778" s="343">
        <v>9.01</v>
      </c>
      <c r="AC1778" s="15">
        <v>42821</v>
      </c>
      <c r="AD1778">
        <v>9.0299999999999994</v>
      </c>
      <c r="AE1778" s="15">
        <v>42978</v>
      </c>
      <c r="AF1778">
        <v>36.419999999999902</v>
      </c>
      <c r="AG1778" s="15">
        <v>43019</v>
      </c>
      <c r="AH1778">
        <v>13.5899999999999</v>
      </c>
      <c r="AI1778" s="15">
        <v>42849</v>
      </c>
      <c r="AJ1778">
        <v>25.599999999999898</v>
      </c>
    </row>
    <row r="1779" spans="27:36">
      <c r="AA1779" s="38">
        <v>42853</v>
      </c>
      <c r="AB1779" s="343">
        <v>9.01</v>
      </c>
      <c r="AC1779" s="15">
        <v>42822</v>
      </c>
      <c r="AD1779">
        <v>9.0299999999999994</v>
      </c>
      <c r="AE1779" s="15">
        <v>42979</v>
      </c>
      <c r="AF1779">
        <v>36.419999999999902</v>
      </c>
      <c r="AG1779" s="15">
        <v>43020</v>
      </c>
      <c r="AH1779">
        <v>13.5899999999999</v>
      </c>
      <c r="AI1779" s="15">
        <v>42850</v>
      </c>
      <c r="AJ1779">
        <v>25.599999999999898</v>
      </c>
    </row>
    <row r="1780" spans="27:36">
      <c r="AA1780" s="38">
        <v>42857</v>
      </c>
      <c r="AB1780" s="343">
        <v>9.01</v>
      </c>
      <c r="AC1780" s="15">
        <v>42823</v>
      </c>
      <c r="AD1780">
        <v>9.0299999999999994</v>
      </c>
      <c r="AE1780" s="15">
        <v>42982</v>
      </c>
      <c r="AF1780">
        <v>36.419999999999902</v>
      </c>
      <c r="AG1780" s="15">
        <v>43021</v>
      </c>
      <c r="AH1780">
        <v>13.5899999999999</v>
      </c>
      <c r="AI1780" s="15">
        <v>42851</v>
      </c>
      <c r="AJ1780">
        <v>25.599999999999898</v>
      </c>
    </row>
    <row r="1781" spans="27:36">
      <c r="AA1781" s="38">
        <v>42859</v>
      </c>
      <c r="AB1781" s="343">
        <v>9.01</v>
      </c>
      <c r="AC1781" s="15">
        <v>42824</v>
      </c>
      <c r="AD1781">
        <v>9.0299999999999994</v>
      </c>
      <c r="AE1781" s="15">
        <v>42983</v>
      </c>
      <c r="AF1781">
        <v>36.419999999999902</v>
      </c>
      <c r="AG1781" s="15">
        <v>43024</v>
      </c>
      <c r="AH1781">
        <v>13.5899999999999</v>
      </c>
      <c r="AI1781" s="15">
        <v>42852</v>
      </c>
      <c r="AJ1781">
        <v>25.599999999999898</v>
      </c>
    </row>
    <row r="1782" spans="27:36">
      <c r="AA1782" s="38">
        <v>42863</v>
      </c>
      <c r="AB1782" s="343">
        <v>9.01</v>
      </c>
      <c r="AC1782" s="15">
        <v>42825</v>
      </c>
      <c r="AD1782">
        <v>9.0299999999999994</v>
      </c>
      <c r="AE1782" s="15">
        <v>42984</v>
      </c>
      <c r="AF1782">
        <v>36.419999999999902</v>
      </c>
      <c r="AG1782" s="15">
        <v>43025</v>
      </c>
      <c r="AH1782">
        <v>13.5899999999999</v>
      </c>
      <c r="AI1782" s="15">
        <v>42853</v>
      </c>
      <c r="AJ1782">
        <v>25.599999999999898</v>
      </c>
    </row>
    <row r="1783" spans="27:36">
      <c r="AA1783" s="38">
        <v>42865</v>
      </c>
      <c r="AB1783" s="343">
        <v>9.01</v>
      </c>
      <c r="AC1783" s="15">
        <v>42828</v>
      </c>
      <c r="AD1783">
        <v>9.0299999999999994</v>
      </c>
      <c r="AE1783" s="15">
        <v>42985</v>
      </c>
      <c r="AF1783">
        <v>36.419999999999902</v>
      </c>
      <c r="AG1783" s="15">
        <v>43026</v>
      </c>
      <c r="AH1783">
        <v>13.5899999999999</v>
      </c>
      <c r="AI1783" s="15">
        <v>42857</v>
      </c>
      <c r="AJ1783">
        <v>25.599999999999898</v>
      </c>
    </row>
    <row r="1784" spans="27:36">
      <c r="AA1784" s="38">
        <v>42866</v>
      </c>
      <c r="AB1784" s="343">
        <v>9.01</v>
      </c>
      <c r="AC1784" s="15">
        <v>42829</v>
      </c>
      <c r="AD1784">
        <v>9.0299999999999994</v>
      </c>
      <c r="AE1784" s="15">
        <v>42986</v>
      </c>
      <c r="AF1784">
        <v>36.419999999999902</v>
      </c>
      <c r="AG1784" s="15">
        <v>43027</v>
      </c>
      <c r="AH1784">
        <v>13.5899999999999</v>
      </c>
      <c r="AI1784" s="15">
        <v>42859</v>
      </c>
      <c r="AJ1784">
        <v>25.599999999999898</v>
      </c>
    </row>
    <row r="1785" spans="27:36">
      <c r="AA1785" s="38">
        <v>42867</v>
      </c>
      <c r="AB1785" s="343">
        <v>9.01</v>
      </c>
      <c r="AC1785" s="15">
        <v>42830</v>
      </c>
      <c r="AD1785">
        <v>9.0299999999999994</v>
      </c>
      <c r="AE1785" s="15">
        <v>42989</v>
      </c>
      <c r="AF1785">
        <v>36.419999999999902</v>
      </c>
      <c r="AG1785" s="15">
        <v>43028</v>
      </c>
      <c r="AH1785">
        <v>13.5899999999999</v>
      </c>
      <c r="AI1785" s="15">
        <v>42863</v>
      </c>
      <c r="AJ1785">
        <v>25.599999999999898</v>
      </c>
    </row>
    <row r="1786" spans="27:36">
      <c r="AA1786" s="38">
        <v>42870</v>
      </c>
      <c r="AB1786" s="343">
        <v>9.01</v>
      </c>
      <c r="AC1786" s="15">
        <v>42831</v>
      </c>
      <c r="AD1786">
        <v>9.0299999999999994</v>
      </c>
      <c r="AE1786" s="15">
        <v>42990</v>
      </c>
      <c r="AF1786">
        <v>36.419999999999902</v>
      </c>
      <c r="AG1786" s="15">
        <v>43031</v>
      </c>
      <c r="AH1786">
        <v>13.5899999999999</v>
      </c>
      <c r="AI1786" s="15">
        <v>42865</v>
      </c>
      <c r="AJ1786">
        <v>25.599999999999898</v>
      </c>
    </row>
    <row r="1787" spans="27:36">
      <c r="AA1787" s="38">
        <v>42871</v>
      </c>
      <c r="AB1787" s="343">
        <v>9.01</v>
      </c>
      <c r="AC1787" s="15">
        <v>42832</v>
      </c>
      <c r="AD1787">
        <v>9.0299999999999994</v>
      </c>
      <c r="AE1787" s="15">
        <v>42991</v>
      </c>
      <c r="AF1787">
        <v>36.419999999999902</v>
      </c>
      <c r="AG1787" s="15">
        <v>43032</v>
      </c>
      <c r="AH1787">
        <v>13.5899999999999</v>
      </c>
      <c r="AI1787" s="15">
        <v>42866</v>
      </c>
      <c r="AJ1787">
        <v>25.599999999999898</v>
      </c>
    </row>
    <row r="1788" spans="27:36">
      <c r="AA1788" s="38">
        <v>42872</v>
      </c>
      <c r="AB1788" s="343">
        <v>9.01</v>
      </c>
      <c r="AC1788" s="15">
        <v>42835</v>
      </c>
      <c r="AD1788">
        <v>9.0299999999999994</v>
      </c>
      <c r="AE1788" s="15">
        <v>42992</v>
      </c>
      <c r="AF1788">
        <v>36.419999999999902</v>
      </c>
      <c r="AG1788" s="15">
        <v>43033</v>
      </c>
      <c r="AH1788">
        <v>13.5899999999999</v>
      </c>
      <c r="AI1788" s="15">
        <v>42867</v>
      </c>
      <c r="AJ1788">
        <v>25.599999999999898</v>
      </c>
    </row>
    <row r="1789" spans="27:36">
      <c r="AA1789" s="38">
        <v>42873</v>
      </c>
      <c r="AB1789" s="343">
        <v>9.01</v>
      </c>
      <c r="AC1789" s="15">
        <v>42836</v>
      </c>
      <c r="AD1789">
        <v>9.0299999999999994</v>
      </c>
      <c r="AE1789" s="15">
        <v>42993</v>
      </c>
      <c r="AF1789">
        <v>36.419999999999902</v>
      </c>
      <c r="AG1789" s="15">
        <v>43034</v>
      </c>
      <c r="AH1789">
        <v>13.5899999999999</v>
      </c>
      <c r="AI1789" s="15">
        <v>42870</v>
      </c>
      <c r="AJ1789">
        <v>25.599999999999898</v>
      </c>
    </row>
    <row r="1790" spans="27:36">
      <c r="AA1790" s="38">
        <v>42874</v>
      </c>
      <c r="AB1790" s="343">
        <v>9.01</v>
      </c>
      <c r="AC1790" s="15">
        <v>42837</v>
      </c>
      <c r="AD1790">
        <v>9.0299999999999994</v>
      </c>
      <c r="AE1790" s="15">
        <v>42996</v>
      </c>
      <c r="AF1790">
        <v>36.419999999999902</v>
      </c>
      <c r="AG1790" s="15">
        <v>43035</v>
      </c>
      <c r="AH1790">
        <v>13.5899999999999</v>
      </c>
      <c r="AI1790" s="15">
        <v>42871</v>
      </c>
      <c r="AJ1790">
        <v>25.599999999999898</v>
      </c>
    </row>
    <row r="1791" spans="27:36">
      <c r="AA1791" s="38">
        <v>42877</v>
      </c>
      <c r="AB1791" s="343">
        <v>9.01</v>
      </c>
      <c r="AC1791" s="15">
        <v>42838</v>
      </c>
      <c r="AD1791">
        <v>9.0299999999999994</v>
      </c>
      <c r="AE1791" s="15">
        <v>42997</v>
      </c>
      <c r="AF1791">
        <v>36.419999999999902</v>
      </c>
      <c r="AG1791" s="15">
        <v>43038</v>
      </c>
      <c r="AH1791">
        <v>13.5899999999999</v>
      </c>
      <c r="AI1791" s="15">
        <v>42872</v>
      </c>
      <c r="AJ1791">
        <v>25.599999999999898</v>
      </c>
    </row>
    <row r="1792" spans="27:36">
      <c r="AA1792" s="38">
        <v>42878</v>
      </c>
      <c r="AB1792" s="343">
        <v>9.01</v>
      </c>
      <c r="AC1792" s="15">
        <v>42839</v>
      </c>
      <c r="AD1792">
        <v>9.0299999999999994</v>
      </c>
      <c r="AE1792" s="15">
        <v>42998</v>
      </c>
      <c r="AF1792">
        <v>36.419999999999902</v>
      </c>
      <c r="AG1792" s="15">
        <v>43039</v>
      </c>
      <c r="AH1792">
        <v>13.5899999999999</v>
      </c>
      <c r="AI1792" s="15">
        <v>42873</v>
      </c>
      <c r="AJ1792">
        <v>25.599999999999898</v>
      </c>
    </row>
    <row r="1793" spans="27:36">
      <c r="AA1793" s="38">
        <v>42879</v>
      </c>
      <c r="AB1793" s="343">
        <v>9.01</v>
      </c>
      <c r="AC1793" s="15">
        <v>42842</v>
      </c>
      <c r="AD1793">
        <v>9.0299999999999994</v>
      </c>
      <c r="AE1793" s="15">
        <v>42999</v>
      </c>
      <c r="AF1793">
        <v>36.419999999999902</v>
      </c>
      <c r="AG1793" s="15">
        <v>43040</v>
      </c>
      <c r="AH1793">
        <v>13.5899999999999</v>
      </c>
      <c r="AI1793" s="15">
        <v>42874</v>
      </c>
      <c r="AJ1793">
        <v>25.599999999999898</v>
      </c>
    </row>
    <row r="1794" spans="27:36">
      <c r="AA1794" s="38">
        <v>42880</v>
      </c>
      <c r="AB1794" s="343">
        <v>9.01</v>
      </c>
      <c r="AC1794" s="15">
        <v>42843</v>
      </c>
      <c r="AD1794">
        <v>9.0299999999999994</v>
      </c>
      <c r="AE1794" s="15">
        <v>43000</v>
      </c>
      <c r="AF1794">
        <v>36.419999999999902</v>
      </c>
      <c r="AG1794" s="15">
        <v>43041</v>
      </c>
      <c r="AH1794">
        <v>13.5899999999999</v>
      </c>
      <c r="AI1794" s="15">
        <v>42877</v>
      </c>
      <c r="AJ1794">
        <v>25.599999999999898</v>
      </c>
    </row>
    <row r="1795" spans="27:36">
      <c r="AA1795" s="38">
        <v>42881</v>
      </c>
      <c r="AB1795" s="343">
        <v>9.01</v>
      </c>
      <c r="AC1795" s="15">
        <v>42844</v>
      </c>
      <c r="AD1795">
        <v>9.0299999999999994</v>
      </c>
      <c r="AE1795" s="15">
        <v>43003</v>
      </c>
      <c r="AF1795">
        <v>36.419999999999902</v>
      </c>
      <c r="AG1795" s="15">
        <v>43042</v>
      </c>
      <c r="AH1795">
        <v>13.5899999999999</v>
      </c>
      <c r="AI1795" s="15">
        <v>42878</v>
      </c>
      <c r="AJ1795">
        <v>25.599999999999898</v>
      </c>
    </row>
    <row r="1796" spans="27:36">
      <c r="AA1796" s="38">
        <v>42884</v>
      </c>
      <c r="AB1796" s="343">
        <v>9.01</v>
      </c>
      <c r="AC1796" s="15">
        <v>42845</v>
      </c>
      <c r="AD1796">
        <v>9.0299999999999994</v>
      </c>
      <c r="AE1796" s="15">
        <v>43004</v>
      </c>
      <c r="AF1796">
        <v>36.419999999999902</v>
      </c>
      <c r="AG1796" s="15">
        <v>43045</v>
      </c>
      <c r="AH1796">
        <v>13.5899999999999</v>
      </c>
      <c r="AI1796" s="15">
        <v>42879</v>
      </c>
      <c r="AJ1796">
        <v>25.599999999999898</v>
      </c>
    </row>
    <row r="1797" spans="27:36">
      <c r="AA1797" s="38">
        <v>42885</v>
      </c>
      <c r="AB1797" s="343">
        <v>9.01</v>
      </c>
      <c r="AC1797" s="15">
        <v>42846</v>
      </c>
      <c r="AD1797">
        <v>9.0299999999999994</v>
      </c>
      <c r="AE1797" s="15">
        <v>43005</v>
      </c>
      <c r="AF1797">
        <v>36.419999999999902</v>
      </c>
      <c r="AG1797" s="15">
        <v>43046</v>
      </c>
      <c r="AH1797">
        <v>13.5899999999999</v>
      </c>
      <c r="AI1797" s="15">
        <v>42880</v>
      </c>
      <c r="AJ1797">
        <v>25.599999999999898</v>
      </c>
    </row>
    <row r="1798" spans="27:36">
      <c r="AA1798" s="38">
        <v>42886</v>
      </c>
      <c r="AB1798" s="343">
        <v>9.01</v>
      </c>
      <c r="AC1798" s="15">
        <v>42849</v>
      </c>
      <c r="AD1798">
        <v>9.0299999999999994</v>
      </c>
      <c r="AE1798" s="15">
        <v>43006</v>
      </c>
      <c r="AF1798">
        <v>36.419999999999902</v>
      </c>
      <c r="AG1798" s="15">
        <v>43047</v>
      </c>
      <c r="AH1798">
        <v>13.5899999999999</v>
      </c>
      <c r="AI1798" s="15">
        <v>42881</v>
      </c>
      <c r="AJ1798">
        <v>25.599999999999898</v>
      </c>
    </row>
    <row r="1799" spans="27:36">
      <c r="AA1799" s="38">
        <v>42887</v>
      </c>
      <c r="AB1799" s="343">
        <v>9.01</v>
      </c>
      <c r="AC1799" s="15">
        <v>42850</v>
      </c>
      <c r="AD1799">
        <v>9.0299999999999994</v>
      </c>
      <c r="AE1799" s="15">
        <v>43007</v>
      </c>
      <c r="AF1799">
        <v>36.419999999999902</v>
      </c>
      <c r="AG1799" s="15">
        <v>43048</v>
      </c>
      <c r="AH1799">
        <v>13.5899999999999</v>
      </c>
      <c r="AI1799" s="15">
        <v>42884</v>
      </c>
      <c r="AJ1799">
        <v>25.599999999999898</v>
      </c>
    </row>
    <row r="1800" spans="27:36">
      <c r="AA1800" s="38">
        <v>42888</v>
      </c>
      <c r="AB1800" s="343">
        <v>9.01</v>
      </c>
      <c r="AC1800" s="15">
        <v>42851</v>
      </c>
      <c r="AD1800">
        <v>9.0299999999999994</v>
      </c>
      <c r="AE1800" s="15">
        <v>43018</v>
      </c>
      <c r="AF1800">
        <v>36.419999999999902</v>
      </c>
      <c r="AG1800" s="15">
        <v>43049</v>
      </c>
      <c r="AH1800">
        <v>13.5899999999999</v>
      </c>
      <c r="AI1800" s="15">
        <v>42885</v>
      </c>
      <c r="AJ1800">
        <v>25.599999999999898</v>
      </c>
    </row>
    <row r="1801" spans="27:36">
      <c r="AA1801" s="38">
        <v>42891</v>
      </c>
      <c r="AB1801" s="343">
        <v>9.01</v>
      </c>
      <c r="AC1801" s="15">
        <v>42852</v>
      </c>
      <c r="AD1801">
        <v>9.0299999999999994</v>
      </c>
      <c r="AE1801" s="15">
        <v>43019</v>
      </c>
      <c r="AF1801">
        <v>36.419999999999902</v>
      </c>
      <c r="AG1801" s="15">
        <v>43052</v>
      </c>
      <c r="AH1801">
        <v>13.5899999999999</v>
      </c>
      <c r="AI1801" s="15">
        <v>42886</v>
      </c>
      <c r="AJ1801">
        <v>25.599999999999898</v>
      </c>
    </row>
    <row r="1802" spans="27:36">
      <c r="AA1802" s="38">
        <v>42893</v>
      </c>
      <c r="AB1802" s="343">
        <v>9.01</v>
      </c>
      <c r="AC1802" s="15">
        <v>42853</v>
      </c>
      <c r="AD1802">
        <v>9.0299999999999994</v>
      </c>
      <c r="AE1802" s="15">
        <v>43020</v>
      </c>
      <c r="AF1802">
        <v>36.419999999999902</v>
      </c>
      <c r="AG1802" s="15">
        <v>43053</v>
      </c>
      <c r="AH1802">
        <v>13.5899999999999</v>
      </c>
      <c r="AI1802" s="15">
        <v>42887</v>
      </c>
      <c r="AJ1802">
        <v>25.599999999999898</v>
      </c>
    </row>
    <row r="1803" spans="27:36">
      <c r="AA1803" s="38">
        <v>42894</v>
      </c>
      <c r="AB1803" s="343">
        <v>9.01</v>
      </c>
      <c r="AC1803" s="15">
        <v>42857</v>
      </c>
      <c r="AD1803">
        <v>9.0299999999999994</v>
      </c>
      <c r="AE1803" s="15">
        <v>43021</v>
      </c>
      <c r="AF1803">
        <v>36.419999999999902</v>
      </c>
      <c r="AG1803" s="15">
        <v>43054</v>
      </c>
      <c r="AH1803">
        <v>13.5899999999999</v>
      </c>
      <c r="AI1803" s="15">
        <v>42888</v>
      </c>
      <c r="AJ1803">
        <v>25.599999999999898</v>
      </c>
    </row>
    <row r="1804" spans="27:36">
      <c r="AA1804" s="38">
        <v>42895</v>
      </c>
      <c r="AB1804" s="343">
        <v>9.01</v>
      </c>
      <c r="AC1804" s="15">
        <v>42859</v>
      </c>
      <c r="AD1804">
        <v>9.0299999999999994</v>
      </c>
      <c r="AE1804" s="15">
        <v>43024</v>
      </c>
      <c r="AF1804">
        <v>36.419999999999902</v>
      </c>
      <c r="AG1804" s="15">
        <v>43055</v>
      </c>
      <c r="AH1804">
        <v>13.5899999999999</v>
      </c>
      <c r="AI1804" s="15">
        <v>42891</v>
      </c>
      <c r="AJ1804">
        <v>25.599999999999898</v>
      </c>
    </row>
    <row r="1805" spans="27:36">
      <c r="AA1805" s="38">
        <v>42898</v>
      </c>
      <c r="AB1805" s="343">
        <v>9.01</v>
      </c>
      <c r="AC1805" s="15">
        <v>42863</v>
      </c>
      <c r="AD1805">
        <v>9.0299999999999994</v>
      </c>
      <c r="AE1805" s="15">
        <v>43025</v>
      </c>
      <c r="AF1805">
        <v>36.419999999999902</v>
      </c>
      <c r="AG1805" s="15">
        <v>43056</v>
      </c>
      <c r="AH1805">
        <v>13.5899999999999</v>
      </c>
      <c r="AI1805" s="15">
        <v>42893</v>
      </c>
      <c r="AJ1805">
        <v>25.599999999999898</v>
      </c>
    </row>
    <row r="1806" spans="27:36">
      <c r="AA1806" s="38">
        <v>42899</v>
      </c>
      <c r="AB1806" s="343">
        <v>9.01</v>
      </c>
      <c r="AC1806" s="15">
        <v>42865</v>
      </c>
      <c r="AD1806">
        <v>9.0299999999999994</v>
      </c>
      <c r="AE1806" s="15">
        <v>43026</v>
      </c>
      <c r="AF1806">
        <v>36.419999999999902</v>
      </c>
      <c r="AG1806" s="15">
        <v>43059</v>
      </c>
      <c r="AH1806">
        <v>13.5899999999999</v>
      </c>
      <c r="AI1806" s="15">
        <v>42894</v>
      </c>
      <c r="AJ1806">
        <v>25.599999999999898</v>
      </c>
    </row>
    <row r="1807" spans="27:36">
      <c r="AA1807" s="38">
        <v>42900</v>
      </c>
      <c r="AB1807" s="343">
        <v>9.01</v>
      </c>
      <c r="AC1807" s="15">
        <v>42866</v>
      </c>
      <c r="AD1807">
        <v>9.0299999999999994</v>
      </c>
      <c r="AE1807" s="15">
        <v>43027</v>
      </c>
      <c r="AF1807">
        <v>36.419999999999902</v>
      </c>
      <c r="AG1807" s="15">
        <v>43060</v>
      </c>
      <c r="AH1807">
        <v>13.5899999999999</v>
      </c>
      <c r="AI1807" s="15">
        <v>42895</v>
      </c>
      <c r="AJ1807">
        <v>25.599999999999898</v>
      </c>
    </row>
    <row r="1808" spans="27:36">
      <c r="AA1808" s="38">
        <v>42901</v>
      </c>
      <c r="AB1808" s="343">
        <v>9.01</v>
      </c>
      <c r="AC1808" s="15">
        <v>42867</v>
      </c>
      <c r="AD1808">
        <v>9.0299999999999994</v>
      </c>
      <c r="AE1808" s="15">
        <v>43028</v>
      </c>
      <c r="AF1808">
        <v>36.419999999999902</v>
      </c>
      <c r="AG1808" s="15">
        <v>43061</v>
      </c>
      <c r="AH1808">
        <v>13.5899999999999</v>
      </c>
      <c r="AI1808" s="15">
        <v>42898</v>
      </c>
      <c r="AJ1808">
        <v>25.599999999999898</v>
      </c>
    </row>
    <row r="1809" spans="27:36">
      <c r="AA1809" s="38">
        <v>42902</v>
      </c>
      <c r="AB1809" s="343">
        <v>9.01</v>
      </c>
      <c r="AC1809" s="15">
        <v>42870</v>
      </c>
      <c r="AD1809">
        <v>9.0299999999999994</v>
      </c>
      <c r="AE1809" s="15">
        <v>43031</v>
      </c>
      <c r="AF1809">
        <v>36.419999999999902</v>
      </c>
      <c r="AG1809" s="15">
        <v>43062</v>
      </c>
      <c r="AH1809">
        <v>13.5899999999999</v>
      </c>
      <c r="AI1809" s="15">
        <v>42899</v>
      </c>
      <c r="AJ1809">
        <v>25.599999999999898</v>
      </c>
    </row>
    <row r="1810" spans="27:36">
      <c r="AA1810" s="38">
        <v>42905</v>
      </c>
      <c r="AB1810" s="343">
        <v>9.01</v>
      </c>
      <c r="AC1810" s="15">
        <v>42871</v>
      </c>
      <c r="AD1810">
        <v>9.0299999999999994</v>
      </c>
      <c r="AE1810" s="15">
        <v>43032</v>
      </c>
      <c r="AF1810">
        <v>36.419999999999902</v>
      </c>
      <c r="AG1810" s="15">
        <v>43063</v>
      </c>
      <c r="AH1810">
        <v>13.5899999999999</v>
      </c>
      <c r="AI1810" s="15">
        <v>42900</v>
      </c>
      <c r="AJ1810">
        <v>25.599999999999898</v>
      </c>
    </row>
    <row r="1811" spans="27:36">
      <c r="AA1811" s="38">
        <v>42906</v>
      </c>
      <c r="AB1811" s="343">
        <v>9.01</v>
      </c>
      <c r="AC1811" s="15">
        <v>42872</v>
      </c>
      <c r="AD1811">
        <v>9.0299999999999994</v>
      </c>
      <c r="AE1811" s="15">
        <v>43033</v>
      </c>
      <c r="AF1811">
        <v>36.419999999999902</v>
      </c>
      <c r="AG1811" s="15">
        <v>43066</v>
      </c>
      <c r="AH1811">
        <v>13.5899999999999</v>
      </c>
      <c r="AI1811" s="15">
        <v>42901</v>
      </c>
      <c r="AJ1811">
        <v>25.599999999999898</v>
      </c>
    </row>
    <row r="1812" spans="27:36">
      <c r="AA1812" s="38">
        <v>42907</v>
      </c>
      <c r="AB1812" s="343">
        <v>9.01</v>
      </c>
      <c r="AC1812" s="15">
        <v>42873</v>
      </c>
      <c r="AD1812">
        <v>9.0299999999999994</v>
      </c>
      <c r="AE1812" s="15">
        <v>43034</v>
      </c>
      <c r="AF1812">
        <v>36.419999999999902</v>
      </c>
      <c r="AG1812" s="15">
        <v>43067</v>
      </c>
      <c r="AH1812">
        <v>13.5899999999999</v>
      </c>
      <c r="AI1812" s="15">
        <v>42902</v>
      </c>
      <c r="AJ1812">
        <v>25.599999999999898</v>
      </c>
    </row>
    <row r="1813" spans="27:36">
      <c r="AA1813" s="38">
        <v>42908</v>
      </c>
      <c r="AB1813" s="343">
        <v>9.01</v>
      </c>
      <c r="AC1813" s="15">
        <v>42874</v>
      </c>
      <c r="AD1813">
        <v>9.0299999999999994</v>
      </c>
      <c r="AE1813" s="15">
        <v>43035</v>
      </c>
      <c r="AF1813">
        <v>36.419999999999902</v>
      </c>
      <c r="AG1813" s="15">
        <v>43068</v>
      </c>
      <c r="AH1813">
        <v>13.5899999999999</v>
      </c>
      <c r="AI1813" s="15">
        <v>42905</v>
      </c>
      <c r="AJ1813">
        <v>25.599999999999898</v>
      </c>
    </row>
    <row r="1814" spans="27:36">
      <c r="AA1814" s="38">
        <v>42909</v>
      </c>
      <c r="AB1814" s="343">
        <v>9.01</v>
      </c>
      <c r="AC1814" s="15">
        <v>42877</v>
      </c>
      <c r="AD1814">
        <v>9.0299999999999994</v>
      </c>
      <c r="AE1814" s="15">
        <v>43038</v>
      </c>
      <c r="AF1814">
        <v>36.419999999999902</v>
      </c>
      <c r="AG1814" s="15">
        <v>43069</v>
      </c>
      <c r="AH1814">
        <v>13.5899999999999</v>
      </c>
      <c r="AI1814" s="15">
        <v>42906</v>
      </c>
      <c r="AJ1814">
        <v>25.599999999999898</v>
      </c>
    </row>
    <row r="1815" spans="27:36">
      <c r="AA1815" s="38">
        <v>42912</v>
      </c>
      <c r="AB1815" s="343">
        <v>9.01</v>
      </c>
      <c r="AC1815" s="15">
        <v>42878</v>
      </c>
      <c r="AD1815">
        <v>9.0299999999999994</v>
      </c>
      <c r="AE1815" s="15">
        <v>43039</v>
      </c>
      <c r="AF1815">
        <v>36.419999999999902</v>
      </c>
      <c r="AG1815" s="15">
        <v>43070</v>
      </c>
      <c r="AH1815">
        <v>13.5899999999999</v>
      </c>
      <c r="AI1815" s="15">
        <v>42907</v>
      </c>
      <c r="AJ1815">
        <v>25.599999999999898</v>
      </c>
    </row>
    <row r="1816" spans="27:36">
      <c r="AA1816" s="38">
        <v>42913</v>
      </c>
      <c r="AB1816" s="343">
        <v>9.01</v>
      </c>
      <c r="AC1816" s="15">
        <v>42879</v>
      </c>
      <c r="AD1816">
        <v>9.0299999999999994</v>
      </c>
      <c r="AE1816" s="15">
        <v>43040</v>
      </c>
      <c r="AF1816">
        <v>36.419999999999902</v>
      </c>
      <c r="AG1816" s="15">
        <v>43073</v>
      </c>
      <c r="AH1816">
        <v>13.5899999999999</v>
      </c>
      <c r="AI1816" s="15">
        <v>42908</v>
      </c>
      <c r="AJ1816">
        <v>25.599999999999898</v>
      </c>
    </row>
    <row r="1817" spans="27:36">
      <c r="AA1817" s="38">
        <v>42914</v>
      </c>
      <c r="AB1817" s="343">
        <v>9.01</v>
      </c>
      <c r="AC1817" s="15">
        <v>42880</v>
      </c>
      <c r="AD1817">
        <v>9.0299999999999994</v>
      </c>
      <c r="AE1817" s="15">
        <v>43041</v>
      </c>
      <c r="AF1817">
        <v>36.419999999999902</v>
      </c>
      <c r="AG1817" s="15">
        <v>43074</v>
      </c>
      <c r="AH1817">
        <v>13.5899999999999</v>
      </c>
      <c r="AI1817" s="15">
        <v>42909</v>
      </c>
      <c r="AJ1817">
        <v>25.599999999999898</v>
      </c>
    </row>
    <row r="1818" spans="27:36">
      <c r="AA1818" s="38">
        <v>42915</v>
      </c>
      <c r="AB1818" s="343">
        <v>9.01</v>
      </c>
      <c r="AC1818" s="15">
        <v>42881</v>
      </c>
      <c r="AD1818">
        <v>9.0299999999999994</v>
      </c>
      <c r="AE1818" s="15">
        <v>43042</v>
      </c>
      <c r="AF1818">
        <v>36.419999999999902</v>
      </c>
      <c r="AG1818" s="15">
        <v>43075</v>
      </c>
      <c r="AH1818">
        <v>13.5899999999999</v>
      </c>
      <c r="AI1818" s="15">
        <v>42912</v>
      </c>
      <c r="AJ1818">
        <v>25.599999999999898</v>
      </c>
    </row>
    <row r="1819" spans="27:36">
      <c r="AA1819" s="38">
        <v>42916</v>
      </c>
      <c r="AB1819" s="343">
        <v>9.01</v>
      </c>
      <c r="AC1819" s="15">
        <v>42884</v>
      </c>
      <c r="AD1819">
        <v>9.0299999999999994</v>
      </c>
      <c r="AE1819" s="15">
        <v>43045</v>
      </c>
      <c r="AF1819">
        <v>36.419999999999902</v>
      </c>
      <c r="AG1819" s="15">
        <v>43076</v>
      </c>
      <c r="AH1819">
        <v>13.5899999999999</v>
      </c>
      <c r="AI1819" s="15">
        <v>42913</v>
      </c>
      <c r="AJ1819">
        <v>25.599999999999898</v>
      </c>
    </row>
    <row r="1820" spans="27:36">
      <c r="AA1820" s="38">
        <v>42919</v>
      </c>
      <c r="AB1820" s="343">
        <v>9.01</v>
      </c>
      <c r="AC1820" s="15">
        <v>42885</v>
      </c>
      <c r="AD1820">
        <v>9.0299999999999994</v>
      </c>
      <c r="AE1820" s="15">
        <v>43046</v>
      </c>
      <c r="AF1820">
        <v>36.419999999999902</v>
      </c>
      <c r="AG1820" s="15">
        <v>43077</v>
      </c>
      <c r="AH1820">
        <v>13.5899999999999</v>
      </c>
      <c r="AI1820" s="15">
        <v>42914</v>
      </c>
      <c r="AJ1820">
        <v>25.599999999999898</v>
      </c>
    </row>
    <row r="1821" spans="27:36">
      <c r="AA1821" s="38">
        <v>42920</v>
      </c>
      <c r="AB1821" s="343">
        <v>9.01</v>
      </c>
      <c r="AC1821" s="15">
        <v>42886</v>
      </c>
      <c r="AD1821">
        <v>9.0299999999999994</v>
      </c>
      <c r="AE1821" s="15">
        <v>43047</v>
      </c>
      <c r="AF1821">
        <v>36.419999999999902</v>
      </c>
      <c r="AG1821" s="15">
        <v>43080</v>
      </c>
      <c r="AH1821">
        <v>13.5899999999999</v>
      </c>
      <c r="AI1821" s="15">
        <v>42915</v>
      </c>
      <c r="AJ1821">
        <v>25.599999999999898</v>
      </c>
    </row>
    <row r="1822" spans="27:36">
      <c r="AA1822" s="38">
        <v>42921</v>
      </c>
      <c r="AB1822" s="343">
        <v>9.01</v>
      </c>
      <c r="AC1822" s="15">
        <v>42887</v>
      </c>
      <c r="AD1822">
        <v>9.0299999999999994</v>
      </c>
      <c r="AE1822" s="15">
        <v>43048</v>
      </c>
      <c r="AF1822">
        <v>36.419999999999902</v>
      </c>
      <c r="AG1822" s="15">
        <v>43081</v>
      </c>
      <c r="AH1822">
        <v>13.5899999999999</v>
      </c>
      <c r="AI1822" s="15">
        <v>42916</v>
      </c>
      <c r="AJ1822">
        <v>25.599999999999898</v>
      </c>
    </row>
    <row r="1823" spans="27:36">
      <c r="AA1823" s="38">
        <v>42922</v>
      </c>
      <c r="AB1823" s="343">
        <v>9.01</v>
      </c>
      <c r="AC1823" s="15">
        <v>42888</v>
      </c>
      <c r="AD1823">
        <v>9.0299999999999994</v>
      </c>
      <c r="AE1823" s="15">
        <v>43049</v>
      </c>
      <c r="AF1823">
        <v>36.419999999999902</v>
      </c>
      <c r="AG1823" s="15">
        <v>43082</v>
      </c>
      <c r="AH1823">
        <v>13.5899999999999</v>
      </c>
      <c r="AI1823" s="15">
        <v>42919</v>
      </c>
      <c r="AJ1823">
        <v>25.599999999999898</v>
      </c>
    </row>
    <row r="1824" spans="27:36">
      <c r="AA1824" s="38">
        <v>42923</v>
      </c>
      <c r="AB1824" s="343">
        <v>9.01</v>
      </c>
      <c r="AC1824" s="15">
        <v>42891</v>
      </c>
      <c r="AD1824">
        <v>9.0299999999999994</v>
      </c>
      <c r="AE1824" s="15">
        <v>43052</v>
      </c>
      <c r="AF1824">
        <v>36.419999999999902</v>
      </c>
      <c r="AG1824" s="15">
        <v>43083</v>
      </c>
      <c r="AH1824">
        <v>13.5899999999999</v>
      </c>
      <c r="AI1824" s="15">
        <v>42920</v>
      </c>
      <c r="AJ1824">
        <v>25.599999999999898</v>
      </c>
    </row>
    <row r="1825" spans="27:36">
      <c r="AA1825" s="38">
        <v>42926</v>
      </c>
      <c r="AB1825" s="343">
        <v>9.01</v>
      </c>
      <c r="AC1825" s="15">
        <v>42893</v>
      </c>
      <c r="AD1825">
        <v>9.0299999999999994</v>
      </c>
      <c r="AE1825" s="15">
        <v>43053</v>
      </c>
      <c r="AF1825">
        <v>36.419999999999902</v>
      </c>
      <c r="AG1825" s="15">
        <v>43084</v>
      </c>
      <c r="AH1825">
        <v>13.5899999999999</v>
      </c>
      <c r="AI1825" s="15">
        <v>42921</v>
      </c>
      <c r="AJ1825">
        <v>25.599999999999898</v>
      </c>
    </row>
    <row r="1826" spans="27:36">
      <c r="AA1826" s="38">
        <v>42927</v>
      </c>
      <c r="AB1826" s="343">
        <v>9.01</v>
      </c>
      <c r="AC1826" s="15">
        <v>42894</v>
      </c>
      <c r="AD1826">
        <v>9.0299999999999994</v>
      </c>
      <c r="AE1826" s="15">
        <v>43054</v>
      </c>
      <c r="AF1826">
        <v>36.419999999999902</v>
      </c>
      <c r="AG1826" s="15">
        <v>43087</v>
      </c>
      <c r="AH1826">
        <v>13.5899999999999</v>
      </c>
      <c r="AI1826" s="15">
        <v>42922</v>
      </c>
      <c r="AJ1826">
        <v>25.599999999999898</v>
      </c>
    </row>
    <row r="1827" spans="27:36">
      <c r="AA1827" s="38">
        <v>42928</v>
      </c>
      <c r="AB1827" s="343">
        <v>9.01</v>
      </c>
      <c r="AC1827" s="15">
        <v>42895</v>
      </c>
      <c r="AD1827">
        <v>9.0299999999999994</v>
      </c>
      <c r="AE1827" s="15">
        <v>43055</v>
      </c>
      <c r="AF1827">
        <v>36.419999999999902</v>
      </c>
      <c r="AG1827" s="15">
        <v>43088</v>
      </c>
      <c r="AH1827">
        <v>13.5899999999999</v>
      </c>
      <c r="AI1827" s="15">
        <v>42923</v>
      </c>
      <c r="AJ1827">
        <v>25.599999999999898</v>
      </c>
    </row>
    <row r="1828" spans="27:36">
      <c r="AA1828" s="38">
        <v>42929</v>
      </c>
      <c r="AB1828" s="343">
        <v>9.01</v>
      </c>
      <c r="AC1828" s="15">
        <v>42898</v>
      </c>
      <c r="AD1828">
        <v>9.0299999999999994</v>
      </c>
      <c r="AE1828" s="15">
        <v>43056</v>
      </c>
      <c r="AF1828">
        <v>36.419999999999902</v>
      </c>
      <c r="AG1828" s="15">
        <v>43089</v>
      </c>
      <c r="AH1828">
        <v>13.5899999999999</v>
      </c>
      <c r="AI1828" s="15">
        <v>42926</v>
      </c>
      <c r="AJ1828">
        <v>25.599999999999898</v>
      </c>
    </row>
    <row r="1829" spans="27:36">
      <c r="AA1829" s="38">
        <v>42930</v>
      </c>
      <c r="AB1829" s="343">
        <v>9.01</v>
      </c>
      <c r="AC1829" s="15">
        <v>42899</v>
      </c>
      <c r="AD1829">
        <v>9.0299999999999994</v>
      </c>
      <c r="AE1829" s="15">
        <v>43059</v>
      </c>
      <c r="AF1829">
        <v>36.419999999999902</v>
      </c>
      <c r="AG1829" s="15">
        <v>43090</v>
      </c>
      <c r="AH1829">
        <v>13.5899999999999</v>
      </c>
      <c r="AI1829" s="15">
        <v>42927</v>
      </c>
      <c r="AJ1829">
        <v>25.599999999999898</v>
      </c>
    </row>
    <row r="1830" spans="27:36">
      <c r="AA1830" s="38">
        <v>42933</v>
      </c>
      <c r="AB1830" s="343">
        <v>9.01</v>
      </c>
      <c r="AC1830" s="15">
        <v>42900</v>
      </c>
      <c r="AD1830">
        <v>9.0299999999999994</v>
      </c>
      <c r="AE1830" s="15">
        <v>43060</v>
      </c>
      <c r="AF1830">
        <v>36.419999999999902</v>
      </c>
      <c r="AG1830" s="15">
        <v>43091</v>
      </c>
      <c r="AH1830">
        <v>13.5899999999999</v>
      </c>
      <c r="AI1830" s="15">
        <v>42928</v>
      </c>
      <c r="AJ1830">
        <v>25.599999999999898</v>
      </c>
    </row>
    <row r="1831" spans="27:36">
      <c r="AA1831" s="38">
        <v>42934</v>
      </c>
      <c r="AB1831" s="343">
        <v>9.01</v>
      </c>
      <c r="AC1831" s="15">
        <v>42901</v>
      </c>
      <c r="AD1831">
        <v>9.0299999999999994</v>
      </c>
      <c r="AE1831" s="15">
        <v>43061</v>
      </c>
      <c r="AF1831">
        <v>36.419999999999902</v>
      </c>
      <c r="AG1831" s="15">
        <v>43095</v>
      </c>
      <c r="AH1831">
        <v>13.5899999999999</v>
      </c>
      <c r="AI1831" s="15">
        <v>42929</v>
      </c>
      <c r="AJ1831">
        <v>25.599999999999898</v>
      </c>
    </row>
    <row r="1832" spans="27:36">
      <c r="AA1832" s="38">
        <v>42935</v>
      </c>
      <c r="AB1832" s="343">
        <v>9.01</v>
      </c>
      <c r="AC1832" s="15">
        <v>42902</v>
      </c>
      <c r="AD1832">
        <v>9.0299999999999994</v>
      </c>
      <c r="AE1832" s="15">
        <v>43062</v>
      </c>
      <c r="AF1832">
        <v>36.419999999999902</v>
      </c>
      <c r="AG1832" s="15">
        <v>43096</v>
      </c>
      <c r="AH1832">
        <v>13.5899999999999</v>
      </c>
      <c r="AI1832" s="15">
        <v>42930</v>
      </c>
      <c r="AJ1832">
        <v>25.599999999999898</v>
      </c>
    </row>
    <row r="1833" spans="27:36">
      <c r="AA1833" s="38">
        <v>42936</v>
      </c>
      <c r="AB1833" s="343">
        <v>9.01</v>
      </c>
      <c r="AC1833" s="15">
        <v>42905</v>
      </c>
      <c r="AD1833">
        <v>9.0299999999999994</v>
      </c>
      <c r="AE1833" s="15">
        <v>43063</v>
      </c>
      <c r="AF1833">
        <v>36.419999999999902</v>
      </c>
      <c r="AG1833" s="15">
        <v>43097</v>
      </c>
      <c r="AH1833">
        <v>13.5899999999999</v>
      </c>
      <c r="AI1833" s="15">
        <v>42933</v>
      </c>
      <c r="AJ1833">
        <v>25.599999999999898</v>
      </c>
    </row>
    <row r="1834" spans="27:36">
      <c r="AA1834" s="38">
        <v>42937</v>
      </c>
      <c r="AB1834" s="343">
        <v>9.01</v>
      </c>
      <c r="AC1834" s="15">
        <v>42906</v>
      </c>
      <c r="AD1834">
        <v>9.0299999999999994</v>
      </c>
      <c r="AE1834" s="15">
        <v>43066</v>
      </c>
      <c r="AF1834">
        <v>36.419999999999902</v>
      </c>
      <c r="AG1834" s="15">
        <v>43102</v>
      </c>
      <c r="AH1834">
        <v>13.5899999999999</v>
      </c>
      <c r="AI1834" s="15">
        <v>42934</v>
      </c>
      <c r="AJ1834">
        <v>25.599999999999898</v>
      </c>
    </row>
    <row r="1835" spans="27:36">
      <c r="AA1835" s="38">
        <v>42940</v>
      </c>
      <c r="AB1835" s="343">
        <v>9.01</v>
      </c>
      <c r="AC1835" s="15">
        <v>42907</v>
      </c>
      <c r="AD1835">
        <v>9.0299999999999994</v>
      </c>
      <c r="AE1835" s="15">
        <v>43067</v>
      </c>
      <c r="AF1835">
        <v>36.419999999999902</v>
      </c>
      <c r="AG1835" s="15">
        <v>43103</v>
      </c>
      <c r="AH1835">
        <v>13.5899999999999</v>
      </c>
      <c r="AI1835" s="15">
        <v>42935</v>
      </c>
      <c r="AJ1835">
        <v>25.599999999999898</v>
      </c>
    </row>
    <row r="1836" spans="27:36">
      <c r="AA1836" s="38">
        <v>42941</v>
      </c>
      <c r="AB1836" s="343">
        <v>9.01</v>
      </c>
      <c r="AC1836" s="15">
        <v>42908</v>
      </c>
      <c r="AD1836">
        <v>9.0299999999999994</v>
      </c>
      <c r="AE1836" s="15">
        <v>43068</v>
      </c>
      <c r="AF1836">
        <v>36.419999999999902</v>
      </c>
      <c r="AG1836" s="15">
        <v>43104</v>
      </c>
      <c r="AH1836">
        <v>13.5899999999999</v>
      </c>
      <c r="AI1836" s="15">
        <v>42936</v>
      </c>
      <c r="AJ1836">
        <v>25.599999999999898</v>
      </c>
    </row>
    <row r="1837" spans="27:36">
      <c r="AA1837" s="38">
        <v>42942</v>
      </c>
      <c r="AB1837" s="343">
        <v>9.01</v>
      </c>
      <c r="AC1837" s="15">
        <v>42909</v>
      </c>
      <c r="AD1837">
        <v>9.0299999999999994</v>
      </c>
      <c r="AE1837" s="15">
        <v>43069</v>
      </c>
      <c r="AF1837">
        <v>36.419999999999902</v>
      </c>
      <c r="AG1837" s="15">
        <v>43105</v>
      </c>
      <c r="AH1837">
        <v>13.5899999999999</v>
      </c>
      <c r="AI1837" s="15">
        <v>42937</v>
      </c>
      <c r="AJ1837">
        <v>25.599999999999898</v>
      </c>
    </row>
    <row r="1838" spans="27:36">
      <c r="AA1838" s="38">
        <v>42943</v>
      </c>
      <c r="AB1838" s="343">
        <v>9.01</v>
      </c>
      <c r="AC1838" s="15">
        <v>42912</v>
      </c>
      <c r="AD1838">
        <v>9.0299999999999994</v>
      </c>
      <c r="AE1838" s="15">
        <v>43070</v>
      </c>
      <c r="AF1838">
        <v>36.419999999999902</v>
      </c>
      <c r="AG1838" s="15">
        <v>43108</v>
      </c>
      <c r="AH1838">
        <v>13.5899999999999</v>
      </c>
      <c r="AI1838" s="15">
        <v>42940</v>
      </c>
      <c r="AJ1838">
        <v>25.599999999999898</v>
      </c>
    </row>
    <row r="1839" spans="27:36">
      <c r="AA1839" s="38">
        <v>42944</v>
      </c>
      <c r="AB1839" s="343">
        <v>9.01</v>
      </c>
      <c r="AC1839" s="15">
        <v>42913</v>
      </c>
      <c r="AD1839">
        <v>9.0299999999999994</v>
      </c>
      <c r="AE1839" s="15">
        <v>43073</v>
      </c>
      <c r="AF1839">
        <v>36.419999999999902</v>
      </c>
      <c r="AG1839" s="15">
        <v>43109</v>
      </c>
      <c r="AH1839">
        <v>13.5899999999999</v>
      </c>
      <c r="AI1839" s="15">
        <v>42941</v>
      </c>
      <c r="AJ1839">
        <v>25.599999999999898</v>
      </c>
    </row>
    <row r="1840" spans="27:36">
      <c r="AA1840" s="38">
        <v>42947</v>
      </c>
      <c r="AB1840" s="343">
        <v>9.01</v>
      </c>
      <c r="AC1840" s="15">
        <v>42914</v>
      </c>
      <c r="AD1840">
        <v>9.0299999999999994</v>
      </c>
      <c r="AE1840" s="15">
        <v>43074</v>
      </c>
      <c r="AF1840">
        <v>36.419999999999902</v>
      </c>
      <c r="AG1840" s="15">
        <v>43110</v>
      </c>
      <c r="AH1840">
        <v>13.5899999999999</v>
      </c>
      <c r="AI1840" s="15">
        <v>42942</v>
      </c>
      <c r="AJ1840">
        <v>25.599999999999898</v>
      </c>
    </row>
    <row r="1841" spans="27:36">
      <c r="AA1841" s="38">
        <v>42948</v>
      </c>
      <c r="AB1841" s="343">
        <v>9.01</v>
      </c>
      <c r="AC1841" s="15">
        <v>42915</v>
      </c>
      <c r="AD1841">
        <v>9.0299999999999994</v>
      </c>
      <c r="AE1841" s="15">
        <v>43075</v>
      </c>
      <c r="AF1841">
        <v>36.419999999999902</v>
      </c>
      <c r="AG1841" s="15">
        <v>43111</v>
      </c>
      <c r="AH1841">
        <v>13.5899999999999</v>
      </c>
      <c r="AI1841" s="15">
        <v>42943</v>
      </c>
      <c r="AJ1841">
        <v>25.599999999999898</v>
      </c>
    </row>
    <row r="1842" spans="27:36">
      <c r="AA1842" s="38">
        <v>42949</v>
      </c>
      <c r="AB1842" s="343">
        <v>9.01</v>
      </c>
      <c r="AC1842" s="15">
        <v>42916</v>
      </c>
      <c r="AD1842">
        <v>9.0299999999999994</v>
      </c>
      <c r="AE1842" s="15">
        <v>43076</v>
      </c>
      <c r="AF1842">
        <v>36.419999999999902</v>
      </c>
      <c r="AG1842" s="15">
        <v>43133</v>
      </c>
      <c r="AH1842">
        <v>13.5899999999999</v>
      </c>
      <c r="AI1842" s="15">
        <v>42944</v>
      </c>
      <c r="AJ1842">
        <v>25.599999999999898</v>
      </c>
    </row>
    <row r="1843" spans="27:36">
      <c r="AA1843" s="38">
        <v>42950</v>
      </c>
      <c r="AB1843" s="343">
        <v>9.01</v>
      </c>
      <c r="AC1843" s="15">
        <v>42919</v>
      </c>
      <c r="AD1843">
        <v>9.0299999999999994</v>
      </c>
      <c r="AE1843" s="15">
        <v>43077</v>
      </c>
      <c r="AF1843">
        <v>36.419999999999902</v>
      </c>
      <c r="AG1843" s="15">
        <v>43136</v>
      </c>
      <c r="AH1843">
        <v>13.639999999999899</v>
      </c>
      <c r="AI1843" s="15">
        <v>42947</v>
      </c>
      <c r="AJ1843">
        <v>25.599999999999898</v>
      </c>
    </row>
    <row r="1844" spans="27:36">
      <c r="AA1844" s="38">
        <v>42951</v>
      </c>
      <c r="AB1844" s="343">
        <v>9.01</v>
      </c>
      <c r="AC1844" s="15">
        <v>42920</v>
      </c>
      <c r="AD1844">
        <v>9.0299999999999994</v>
      </c>
      <c r="AE1844" s="15">
        <v>43080</v>
      </c>
      <c r="AF1844">
        <v>36.419999999999902</v>
      </c>
      <c r="AG1844" s="15">
        <v>43137</v>
      </c>
      <c r="AH1844">
        <v>13.729999999999899</v>
      </c>
      <c r="AI1844" s="15">
        <v>42948</v>
      </c>
      <c r="AJ1844">
        <v>25.599999999999898</v>
      </c>
    </row>
    <row r="1845" spans="27:36">
      <c r="AA1845" s="38">
        <v>42954</v>
      </c>
      <c r="AB1845" s="343">
        <v>9.01</v>
      </c>
      <c r="AC1845" s="15">
        <v>42921</v>
      </c>
      <c r="AD1845">
        <v>9.0299999999999994</v>
      </c>
      <c r="AE1845" s="15">
        <v>43081</v>
      </c>
      <c r="AF1845">
        <v>36.419999999999902</v>
      </c>
      <c r="AG1845" s="15">
        <v>43138</v>
      </c>
      <c r="AH1845">
        <v>13.579999999999901</v>
      </c>
      <c r="AI1845" s="15">
        <v>42949</v>
      </c>
      <c r="AJ1845">
        <v>25.599999999999898</v>
      </c>
    </row>
    <row r="1846" spans="27:36">
      <c r="AA1846" s="38">
        <v>42955</v>
      </c>
      <c r="AB1846" s="343">
        <v>9.01</v>
      </c>
      <c r="AC1846" s="15">
        <v>42922</v>
      </c>
      <c r="AD1846">
        <v>9.0299999999999994</v>
      </c>
      <c r="AE1846" s="15">
        <v>43082</v>
      </c>
      <c r="AF1846">
        <v>36.419999999999902</v>
      </c>
      <c r="AG1846" s="15">
        <v>43139</v>
      </c>
      <c r="AH1846">
        <v>13.6999999999999</v>
      </c>
      <c r="AI1846" s="15">
        <v>42950</v>
      </c>
      <c r="AJ1846">
        <v>25.599999999999898</v>
      </c>
    </row>
    <row r="1847" spans="27:36">
      <c r="AA1847" s="38">
        <v>42956</v>
      </c>
      <c r="AB1847" s="343">
        <v>9.01</v>
      </c>
      <c r="AC1847" s="15">
        <v>42923</v>
      </c>
      <c r="AD1847">
        <v>9.0299999999999994</v>
      </c>
      <c r="AE1847" s="15">
        <v>43083</v>
      </c>
      <c r="AF1847">
        <v>36.419999999999902</v>
      </c>
      <c r="AG1847" s="15">
        <v>43140</v>
      </c>
      <c r="AH1847">
        <v>13.639999999999899</v>
      </c>
      <c r="AI1847" s="15">
        <v>42951</v>
      </c>
      <c r="AJ1847">
        <v>25.599999999999898</v>
      </c>
    </row>
    <row r="1848" spans="27:36">
      <c r="AA1848" s="38">
        <v>42957</v>
      </c>
      <c r="AB1848" s="343">
        <v>9.01</v>
      </c>
      <c r="AC1848" s="15">
        <v>42926</v>
      </c>
      <c r="AD1848">
        <v>9.0299999999999994</v>
      </c>
      <c r="AE1848" s="15">
        <v>43084</v>
      </c>
      <c r="AF1848">
        <v>36.419999999999902</v>
      </c>
      <c r="AG1848" s="15">
        <v>43143</v>
      </c>
      <c r="AH1848">
        <v>13.719999999999899</v>
      </c>
      <c r="AI1848" s="15">
        <v>42954</v>
      </c>
      <c r="AJ1848">
        <v>25.599999999999898</v>
      </c>
    </row>
    <row r="1849" spans="27:36">
      <c r="AA1849" s="38">
        <v>42958</v>
      </c>
      <c r="AB1849" s="343">
        <v>9.01</v>
      </c>
      <c r="AC1849" s="15">
        <v>42927</v>
      </c>
      <c r="AD1849">
        <v>9.0299999999999994</v>
      </c>
      <c r="AE1849" s="15">
        <v>43087</v>
      </c>
      <c r="AF1849">
        <v>36.419999999999902</v>
      </c>
      <c r="AG1849" s="15">
        <v>43144</v>
      </c>
      <c r="AH1849">
        <v>13.8699999999999</v>
      </c>
      <c r="AI1849" s="15">
        <v>42955</v>
      </c>
      <c r="AJ1849">
        <v>25.599999999999898</v>
      </c>
    </row>
    <row r="1850" spans="27:36">
      <c r="AA1850" s="38">
        <v>42961</v>
      </c>
      <c r="AB1850" s="343">
        <v>9.01</v>
      </c>
      <c r="AC1850" s="15">
        <v>42928</v>
      </c>
      <c r="AD1850">
        <v>9.0299999999999994</v>
      </c>
      <c r="AE1850" s="15">
        <v>43088</v>
      </c>
      <c r="AF1850">
        <v>36.419999999999902</v>
      </c>
      <c r="AG1850" s="15">
        <v>43145</v>
      </c>
      <c r="AH1850">
        <v>13.989999999999901</v>
      </c>
      <c r="AI1850" s="15">
        <v>42956</v>
      </c>
      <c r="AJ1850">
        <v>25.599999999999898</v>
      </c>
    </row>
    <row r="1851" spans="27:36">
      <c r="AA1851" s="38">
        <v>42963</v>
      </c>
      <c r="AB1851" s="343">
        <v>9.01</v>
      </c>
      <c r="AC1851" s="15">
        <v>42929</v>
      </c>
      <c r="AD1851">
        <v>9.0299999999999994</v>
      </c>
      <c r="AE1851" s="15">
        <v>43089</v>
      </c>
      <c r="AF1851">
        <v>36.419999999999902</v>
      </c>
      <c r="AG1851" s="15">
        <v>43150</v>
      </c>
      <c r="AH1851">
        <v>14.079999999999901</v>
      </c>
      <c r="AI1851" s="15">
        <v>42957</v>
      </c>
      <c r="AJ1851">
        <v>25.599999999999898</v>
      </c>
    </row>
    <row r="1852" spans="27:36">
      <c r="AA1852" s="38">
        <v>42964</v>
      </c>
      <c r="AB1852" s="343">
        <v>9.01</v>
      </c>
      <c r="AC1852" s="15">
        <v>42930</v>
      </c>
      <c r="AD1852">
        <v>9.0299999999999994</v>
      </c>
      <c r="AE1852" s="15">
        <v>43090</v>
      </c>
      <c r="AF1852">
        <v>36.419999999999902</v>
      </c>
      <c r="AG1852" s="15">
        <v>43151</v>
      </c>
      <c r="AH1852">
        <v>13.799999999999899</v>
      </c>
      <c r="AI1852" s="15">
        <v>42958</v>
      </c>
      <c r="AJ1852">
        <v>25.599999999999898</v>
      </c>
    </row>
    <row r="1853" spans="27:36">
      <c r="AA1853" s="38">
        <v>42965</v>
      </c>
      <c r="AB1853" s="343">
        <v>9.01</v>
      </c>
      <c r="AC1853" s="15">
        <v>42933</v>
      </c>
      <c r="AD1853">
        <v>9.0299999999999994</v>
      </c>
      <c r="AE1853" s="15">
        <v>43091</v>
      </c>
      <c r="AF1853">
        <v>36.419999999999902</v>
      </c>
      <c r="AG1853" s="15">
        <v>43152</v>
      </c>
      <c r="AH1853">
        <v>13.909999999999901</v>
      </c>
      <c r="AI1853" s="15">
        <v>42961</v>
      </c>
      <c r="AJ1853">
        <v>25.599999999999898</v>
      </c>
    </row>
    <row r="1854" spans="27:36">
      <c r="AA1854" s="38">
        <v>42968</v>
      </c>
      <c r="AB1854" s="343">
        <v>9.01</v>
      </c>
      <c r="AC1854" s="15">
        <v>42934</v>
      </c>
      <c r="AD1854">
        <v>9.0299999999999994</v>
      </c>
      <c r="AE1854" s="15">
        <v>43095</v>
      </c>
      <c r="AF1854">
        <v>36.419999999999902</v>
      </c>
      <c r="AG1854" s="15">
        <v>43153</v>
      </c>
      <c r="AH1854">
        <v>13.7599999999999</v>
      </c>
      <c r="AI1854" s="15">
        <v>42963</v>
      </c>
      <c r="AJ1854">
        <v>25.599999999999898</v>
      </c>
    </row>
    <row r="1855" spans="27:36">
      <c r="AA1855" s="38">
        <v>42969</v>
      </c>
      <c r="AB1855" s="343">
        <v>9.01</v>
      </c>
      <c r="AC1855" s="15">
        <v>42935</v>
      </c>
      <c r="AD1855">
        <v>9.0299999999999994</v>
      </c>
      <c r="AE1855" s="15">
        <v>43096</v>
      </c>
      <c r="AF1855">
        <v>36.419999999999902</v>
      </c>
      <c r="AG1855" s="15">
        <v>43154</v>
      </c>
      <c r="AH1855">
        <v>14.049999999999899</v>
      </c>
      <c r="AI1855" s="15">
        <v>42964</v>
      </c>
      <c r="AJ1855">
        <v>25.599999999999898</v>
      </c>
    </row>
    <row r="1856" spans="27:36">
      <c r="AA1856" s="38">
        <v>42970</v>
      </c>
      <c r="AB1856" s="343">
        <v>9.01</v>
      </c>
      <c r="AC1856" s="15">
        <v>42936</v>
      </c>
      <c r="AD1856">
        <v>9.0299999999999994</v>
      </c>
      <c r="AE1856" s="15">
        <v>43097</v>
      </c>
      <c r="AF1856">
        <v>36.419999999999902</v>
      </c>
      <c r="AG1856" s="15">
        <v>43157</v>
      </c>
      <c r="AH1856">
        <v>13.999999999999901</v>
      </c>
      <c r="AI1856" s="15">
        <v>42965</v>
      </c>
      <c r="AJ1856">
        <v>25.599999999999898</v>
      </c>
    </row>
    <row r="1857" spans="27:36">
      <c r="AA1857" s="38">
        <v>42971</v>
      </c>
      <c r="AB1857" s="343">
        <v>9.01</v>
      </c>
      <c r="AC1857" s="15">
        <v>42937</v>
      </c>
      <c r="AD1857">
        <v>9.0299999999999994</v>
      </c>
      <c r="AE1857" s="15">
        <v>43102</v>
      </c>
      <c r="AF1857">
        <v>36.419999999999902</v>
      </c>
      <c r="AG1857" s="15">
        <v>43158</v>
      </c>
      <c r="AH1857">
        <v>13.829999999999901</v>
      </c>
      <c r="AI1857" s="15">
        <v>42968</v>
      </c>
      <c r="AJ1857">
        <v>25.599999999999898</v>
      </c>
    </row>
    <row r="1858" spans="27:36">
      <c r="AA1858" s="38">
        <v>42972</v>
      </c>
      <c r="AB1858" s="343">
        <v>9.01</v>
      </c>
      <c r="AC1858" s="15">
        <v>42940</v>
      </c>
      <c r="AD1858">
        <v>9.0299999999999994</v>
      </c>
      <c r="AE1858" s="15">
        <v>43103</v>
      </c>
      <c r="AF1858">
        <v>36.419999999999902</v>
      </c>
      <c r="AG1858" s="15">
        <v>43159</v>
      </c>
      <c r="AH1858">
        <v>13.649999999999901</v>
      </c>
      <c r="AI1858" s="15">
        <v>42969</v>
      </c>
      <c r="AJ1858">
        <v>25.599999999999898</v>
      </c>
    </row>
    <row r="1859" spans="27:36">
      <c r="AA1859" s="38">
        <v>42975</v>
      </c>
      <c r="AB1859" s="343">
        <v>9.01</v>
      </c>
      <c r="AC1859" s="15">
        <v>42941</v>
      </c>
      <c r="AD1859">
        <v>9.0299999999999994</v>
      </c>
      <c r="AE1859" s="15">
        <v>43104</v>
      </c>
      <c r="AF1859">
        <v>36.419999999999902</v>
      </c>
      <c r="AG1859" s="15">
        <v>43161</v>
      </c>
      <c r="AH1859">
        <v>13.559999999999899</v>
      </c>
      <c r="AI1859" s="15">
        <v>42970</v>
      </c>
      <c r="AJ1859">
        <v>25.599999999999898</v>
      </c>
    </row>
    <row r="1860" spans="27:36">
      <c r="AA1860" s="38">
        <v>42976</v>
      </c>
      <c r="AB1860" s="343">
        <v>9.01</v>
      </c>
      <c r="AC1860" s="15">
        <v>42942</v>
      </c>
      <c r="AD1860">
        <v>9.0299999999999994</v>
      </c>
      <c r="AE1860" s="15">
        <v>43105</v>
      </c>
      <c r="AF1860">
        <v>36.419999999999902</v>
      </c>
      <c r="AG1860" s="15">
        <v>43164</v>
      </c>
      <c r="AH1860">
        <v>13.5299999999999</v>
      </c>
      <c r="AI1860" s="15">
        <v>42971</v>
      </c>
      <c r="AJ1860">
        <v>25.599999999999898</v>
      </c>
    </row>
    <row r="1861" spans="27:36">
      <c r="AA1861" s="38">
        <v>42977</v>
      </c>
      <c r="AB1861" s="343">
        <v>9.01</v>
      </c>
      <c r="AC1861" s="15">
        <v>42943</v>
      </c>
      <c r="AD1861">
        <v>9.0299999999999994</v>
      </c>
      <c r="AE1861" s="15">
        <v>43108</v>
      </c>
      <c r="AF1861">
        <v>36.419999999999902</v>
      </c>
      <c r="AG1861" s="15">
        <v>43165</v>
      </c>
      <c r="AH1861">
        <v>13.5299999999999</v>
      </c>
      <c r="AI1861" s="15">
        <v>42972</v>
      </c>
      <c r="AJ1861">
        <v>25.599999999999898</v>
      </c>
    </row>
    <row r="1862" spans="27:36">
      <c r="AA1862" s="38">
        <v>42978</v>
      </c>
      <c r="AB1862" s="343">
        <v>9.01</v>
      </c>
      <c r="AC1862" s="15">
        <v>42944</v>
      </c>
      <c r="AD1862">
        <v>9.0299999999999994</v>
      </c>
      <c r="AE1862" s="15">
        <v>43109</v>
      </c>
      <c r="AF1862">
        <v>36.419999999999902</v>
      </c>
      <c r="AG1862" s="15">
        <v>43166</v>
      </c>
      <c r="AH1862">
        <v>13.5299999999999</v>
      </c>
      <c r="AI1862" s="15">
        <v>42975</v>
      </c>
      <c r="AJ1862">
        <v>25.599999999999898</v>
      </c>
    </row>
    <row r="1863" spans="27:36">
      <c r="AA1863" s="38">
        <v>42979</v>
      </c>
      <c r="AB1863" s="343">
        <v>9.01</v>
      </c>
      <c r="AC1863" s="15">
        <v>42947</v>
      </c>
      <c r="AD1863">
        <v>9.0299999999999994</v>
      </c>
      <c r="AE1863" s="15">
        <v>43110</v>
      </c>
      <c r="AF1863">
        <v>36.419999999999902</v>
      </c>
      <c r="AG1863" s="15">
        <v>43167</v>
      </c>
      <c r="AH1863">
        <v>13.5299999999999</v>
      </c>
      <c r="AI1863" s="15">
        <v>42976</v>
      </c>
      <c r="AJ1863">
        <v>25.599999999999898</v>
      </c>
    </row>
    <row r="1864" spans="27:36">
      <c r="AA1864" s="38">
        <v>42982</v>
      </c>
      <c r="AB1864" s="343">
        <v>9.01</v>
      </c>
      <c r="AC1864" s="15">
        <v>42948</v>
      </c>
      <c r="AD1864">
        <v>9.0299999999999994</v>
      </c>
      <c r="AE1864" s="15">
        <v>43111</v>
      </c>
      <c r="AF1864">
        <v>36.419999999999902</v>
      </c>
      <c r="AG1864" s="15">
        <v>43168</v>
      </c>
      <c r="AH1864">
        <v>13.5299999999999</v>
      </c>
      <c r="AI1864" s="15">
        <v>42977</v>
      </c>
      <c r="AJ1864">
        <v>25.599999999999898</v>
      </c>
    </row>
    <row r="1865" spans="27:36">
      <c r="AA1865" s="38">
        <v>42983</v>
      </c>
      <c r="AB1865" s="343">
        <v>9.01</v>
      </c>
      <c r="AC1865" s="15">
        <v>42949</v>
      </c>
      <c r="AD1865">
        <v>9.0299999999999994</v>
      </c>
      <c r="AE1865" s="15">
        <v>43133</v>
      </c>
      <c r="AF1865">
        <v>36.419999999999902</v>
      </c>
      <c r="AG1865" s="15">
        <v>43171</v>
      </c>
      <c r="AH1865">
        <v>13.5299999999999</v>
      </c>
      <c r="AI1865" s="15">
        <v>42978</v>
      </c>
      <c r="AJ1865">
        <v>25.599999999999898</v>
      </c>
    </row>
    <row r="1866" spans="27:36">
      <c r="AA1866" s="38">
        <v>42984</v>
      </c>
      <c r="AB1866" s="343">
        <v>9.01</v>
      </c>
      <c r="AC1866" s="15">
        <v>42950</v>
      </c>
      <c r="AD1866">
        <v>9.0299999999999994</v>
      </c>
      <c r="AE1866" s="15">
        <v>43136</v>
      </c>
      <c r="AF1866">
        <v>36.019999999999897</v>
      </c>
      <c r="AG1866" s="15">
        <v>43172</v>
      </c>
      <c r="AH1866">
        <v>13.5299999999999</v>
      </c>
      <c r="AI1866" s="15">
        <v>42979</v>
      </c>
      <c r="AJ1866">
        <v>25.599999999999898</v>
      </c>
    </row>
    <row r="1867" spans="27:36">
      <c r="AA1867" s="38">
        <v>42985</v>
      </c>
      <c r="AB1867" s="343">
        <v>9.01</v>
      </c>
      <c r="AC1867" s="15">
        <v>42951</v>
      </c>
      <c r="AD1867">
        <v>9.0299999999999994</v>
      </c>
      <c r="AE1867" s="15">
        <v>43137</v>
      </c>
      <c r="AF1867">
        <v>35.799999999999898</v>
      </c>
      <c r="AG1867" s="15">
        <v>43173</v>
      </c>
      <c r="AH1867">
        <v>13.5299999999999</v>
      </c>
      <c r="AI1867" s="15">
        <v>42982</v>
      </c>
      <c r="AJ1867">
        <v>25.599999999999898</v>
      </c>
    </row>
    <row r="1868" spans="27:36">
      <c r="AA1868" s="38">
        <v>42986</v>
      </c>
      <c r="AB1868" s="343">
        <v>9.01</v>
      </c>
      <c r="AC1868" s="15">
        <v>42954</v>
      </c>
      <c r="AD1868">
        <v>9.0299999999999994</v>
      </c>
      <c r="AE1868" s="15">
        <v>43138</v>
      </c>
      <c r="AF1868">
        <v>34.939999999999898</v>
      </c>
      <c r="AG1868" s="15">
        <v>43174</v>
      </c>
      <c r="AH1868">
        <v>13.5299999999999</v>
      </c>
      <c r="AI1868" s="15">
        <v>42983</v>
      </c>
      <c r="AJ1868">
        <v>25.599999999999898</v>
      </c>
    </row>
    <row r="1869" spans="27:36">
      <c r="AA1869" s="38">
        <v>42989</v>
      </c>
      <c r="AB1869" s="343">
        <v>9.01</v>
      </c>
      <c r="AC1869" s="15">
        <v>42955</v>
      </c>
      <c r="AD1869">
        <v>9.0299999999999994</v>
      </c>
      <c r="AE1869" s="15">
        <v>43139</v>
      </c>
      <c r="AF1869">
        <v>35.119999999999898</v>
      </c>
      <c r="AG1869" s="15">
        <v>43175</v>
      </c>
      <c r="AH1869">
        <v>13.5299999999999</v>
      </c>
      <c r="AI1869" s="15">
        <v>42984</v>
      </c>
      <c r="AJ1869">
        <v>25.599999999999898</v>
      </c>
    </row>
    <row r="1870" spans="27:36">
      <c r="AA1870" s="38">
        <v>42990</v>
      </c>
      <c r="AB1870" s="343">
        <v>9.01</v>
      </c>
      <c r="AC1870" s="15">
        <v>42956</v>
      </c>
      <c r="AD1870">
        <v>9.0299999999999994</v>
      </c>
      <c r="AE1870" s="15">
        <v>43140</v>
      </c>
      <c r="AF1870">
        <v>34.409999999999897</v>
      </c>
      <c r="AG1870" s="15">
        <v>43178</v>
      </c>
      <c r="AH1870">
        <v>13.5299999999999</v>
      </c>
      <c r="AI1870" s="15">
        <v>42985</v>
      </c>
      <c r="AJ1870">
        <v>25.599999999999898</v>
      </c>
    </row>
    <row r="1871" spans="27:36">
      <c r="AA1871" s="38">
        <v>42991</v>
      </c>
      <c r="AB1871" s="343">
        <v>9.01</v>
      </c>
      <c r="AC1871" s="15">
        <v>42957</v>
      </c>
      <c r="AD1871">
        <v>9.0299999999999994</v>
      </c>
      <c r="AE1871" s="15">
        <v>43143</v>
      </c>
      <c r="AF1871">
        <v>34.709999999999901</v>
      </c>
      <c r="AG1871" s="15">
        <v>43179</v>
      </c>
      <c r="AH1871">
        <v>13.5299999999999</v>
      </c>
      <c r="AI1871" s="15">
        <v>42986</v>
      </c>
      <c r="AJ1871">
        <v>25.599999999999898</v>
      </c>
    </row>
    <row r="1872" spans="27:36">
      <c r="AA1872" s="38">
        <v>42992</v>
      </c>
      <c r="AB1872" s="343">
        <v>9.01</v>
      </c>
      <c r="AC1872" s="15">
        <v>42958</v>
      </c>
      <c r="AD1872">
        <v>9.0299999999999994</v>
      </c>
      <c r="AE1872" s="15">
        <v>43144</v>
      </c>
      <c r="AF1872">
        <v>35.189999999999898</v>
      </c>
      <c r="AG1872" s="15">
        <v>43180</v>
      </c>
      <c r="AH1872">
        <v>13.5299999999999</v>
      </c>
      <c r="AI1872" s="15">
        <v>42989</v>
      </c>
      <c r="AJ1872">
        <v>25.599999999999898</v>
      </c>
    </row>
    <row r="1873" spans="27:36">
      <c r="AA1873" s="38">
        <v>42993</v>
      </c>
      <c r="AB1873" s="343">
        <v>9.01</v>
      </c>
      <c r="AC1873" s="15">
        <v>42961</v>
      </c>
      <c r="AD1873">
        <v>9.0299999999999994</v>
      </c>
      <c r="AE1873" s="15">
        <v>43145</v>
      </c>
      <c r="AF1873">
        <v>35.6799999999999</v>
      </c>
      <c r="AG1873" s="15">
        <v>43181</v>
      </c>
      <c r="AH1873">
        <v>13.5299999999999</v>
      </c>
      <c r="AI1873" s="15">
        <v>42990</v>
      </c>
      <c r="AJ1873">
        <v>25.599999999999898</v>
      </c>
    </row>
    <row r="1874" spans="27:36">
      <c r="AA1874" s="38">
        <v>42996</v>
      </c>
      <c r="AB1874" s="343">
        <v>9.01</v>
      </c>
      <c r="AC1874" s="15">
        <v>42963</v>
      </c>
      <c r="AD1874">
        <v>9.0299999999999994</v>
      </c>
      <c r="AE1874" s="15">
        <v>43150</v>
      </c>
      <c r="AF1874">
        <v>35.849999999999902</v>
      </c>
      <c r="AG1874" s="15">
        <v>43182</v>
      </c>
      <c r="AH1874">
        <v>13.5299999999999</v>
      </c>
      <c r="AI1874" s="15">
        <v>42991</v>
      </c>
      <c r="AJ1874">
        <v>25.599999999999898</v>
      </c>
    </row>
    <row r="1875" spans="27:36">
      <c r="AA1875" s="38">
        <v>42997</v>
      </c>
      <c r="AB1875" s="343">
        <v>9.01</v>
      </c>
      <c r="AC1875" s="15">
        <v>42964</v>
      </c>
      <c r="AD1875">
        <v>9.0299999999999994</v>
      </c>
      <c r="AE1875" s="15">
        <v>43151</v>
      </c>
      <c r="AF1875">
        <v>34.829999999999899</v>
      </c>
      <c r="AG1875" s="15">
        <v>43185</v>
      </c>
      <c r="AH1875">
        <v>13.2899999999999</v>
      </c>
      <c r="AI1875" s="15">
        <v>42992</v>
      </c>
      <c r="AJ1875">
        <v>25.599999999999898</v>
      </c>
    </row>
    <row r="1876" spans="27:36">
      <c r="AA1876" s="38">
        <v>42998</v>
      </c>
      <c r="AB1876" s="343">
        <v>9.01</v>
      </c>
      <c r="AC1876" s="15">
        <v>42965</v>
      </c>
      <c r="AD1876">
        <v>9.0299999999999994</v>
      </c>
      <c r="AE1876" s="15">
        <v>43152</v>
      </c>
      <c r="AF1876">
        <v>35.229999999999897</v>
      </c>
      <c r="AG1876" s="15">
        <v>43186</v>
      </c>
      <c r="AH1876">
        <v>13.3699999999999</v>
      </c>
      <c r="AI1876" s="15">
        <v>42993</v>
      </c>
      <c r="AJ1876">
        <v>25.599999999999898</v>
      </c>
    </row>
    <row r="1877" spans="27:36">
      <c r="AA1877" s="38">
        <v>42999</v>
      </c>
      <c r="AB1877" s="343">
        <v>9.01</v>
      </c>
      <c r="AC1877" s="15">
        <v>42968</v>
      </c>
      <c r="AD1877">
        <v>9.0299999999999994</v>
      </c>
      <c r="AE1877" s="15">
        <v>43153</v>
      </c>
      <c r="AF1877">
        <v>34.729999999999897</v>
      </c>
      <c r="AG1877" s="15">
        <v>43187</v>
      </c>
      <c r="AH1877">
        <v>13.739999999999901</v>
      </c>
      <c r="AI1877" s="15">
        <v>42996</v>
      </c>
      <c r="AJ1877">
        <v>25.599999999999898</v>
      </c>
    </row>
    <row r="1878" spans="27:36">
      <c r="AA1878" s="38">
        <v>43000</v>
      </c>
      <c r="AB1878" s="343">
        <v>9.01</v>
      </c>
      <c r="AC1878" s="15">
        <v>42969</v>
      </c>
      <c r="AD1878">
        <v>9.0299999999999994</v>
      </c>
      <c r="AE1878" s="15">
        <v>43154</v>
      </c>
      <c r="AF1878">
        <v>35.799999999999898</v>
      </c>
      <c r="AG1878" s="15">
        <v>43188</v>
      </c>
      <c r="AH1878">
        <v>13.5999999999999</v>
      </c>
      <c r="AI1878" s="15">
        <v>42997</v>
      </c>
      <c r="AJ1878">
        <v>25.599999999999898</v>
      </c>
    </row>
    <row r="1879" spans="27:36">
      <c r="AA1879" s="38">
        <v>43003</v>
      </c>
      <c r="AB1879" s="343">
        <v>9.01</v>
      </c>
      <c r="AC1879" s="15">
        <v>42970</v>
      </c>
      <c r="AD1879">
        <v>9.0299999999999994</v>
      </c>
      <c r="AE1879" s="15">
        <v>43157</v>
      </c>
      <c r="AF1879">
        <v>35.709999999999901</v>
      </c>
      <c r="AG1879" s="15">
        <v>43189</v>
      </c>
      <c r="AH1879">
        <v>13.809999999999899</v>
      </c>
      <c r="AI1879" s="15">
        <v>42998</v>
      </c>
      <c r="AJ1879">
        <v>25.599999999999898</v>
      </c>
    </row>
    <row r="1880" spans="27:36">
      <c r="AA1880" s="38">
        <v>43004</v>
      </c>
      <c r="AB1880" s="343">
        <v>9.01</v>
      </c>
      <c r="AC1880" s="15">
        <v>42971</v>
      </c>
      <c r="AD1880">
        <v>9.0299999999999994</v>
      </c>
      <c r="AE1880" s="15">
        <v>43158</v>
      </c>
      <c r="AF1880">
        <v>35.1099999999999</v>
      </c>
      <c r="AG1880" s="15">
        <v>43192</v>
      </c>
      <c r="AH1880">
        <v>13.9499999999999</v>
      </c>
      <c r="AI1880" s="15">
        <v>42999</v>
      </c>
      <c r="AJ1880">
        <v>25.599999999999898</v>
      </c>
    </row>
    <row r="1881" spans="27:36">
      <c r="AA1881" s="38">
        <v>43005</v>
      </c>
      <c r="AB1881" s="343">
        <v>9.01</v>
      </c>
      <c r="AC1881" s="15">
        <v>42972</v>
      </c>
      <c r="AD1881">
        <v>9.0299999999999994</v>
      </c>
      <c r="AE1881" s="15">
        <v>43159</v>
      </c>
      <c r="AF1881">
        <v>34.309999999999903</v>
      </c>
      <c r="AG1881" s="15">
        <v>43193</v>
      </c>
      <c r="AH1881">
        <v>14.0199999999999</v>
      </c>
      <c r="AI1881" s="15">
        <v>43000</v>
      </c>
      <c r="AJ1881">
        <v>25.599999999999898</v>
      </c>
    </row>
    <row r="1882" spans="27:36">
      <c r="AA1882" s="38">
        <v>43006</v>
      </c>
      <c r="AB1882" s="343">
        <v>9.01</v>
      </c>
      <c r="AC1882" s="15">
        <v>42975</v>
      </c>
      <c r="AD1882">
        <v>9.0299999999999994</v>
      </c>
      <c r="AE1882" s="15">
        <v>43161</v>
      </c>
      <c r="AF1882">
        <v>33.7899999999999</v>
      </c>
      <c r="AG1882" s="15">
        <v>43194</v>
      </c>
      <c r="AH1882">
        <v>14.0899999999999</v>
      </c>
      <c r="AI1882" s="15">
        <v>43003</v>
      </c>
      <c r="AJ1882">
        <v>25.599999999999898</v>
      </c>
    </row>
    <row r="1883" spans="27:36">
      <c r="AA1883" s="38">
        <v>43007</v>
      </c>
      <c r="AB1883" s="343">
        <v>9.01</v>
      </c>
      <c r="AC1883" s="15">
        <v>42976</v>
      </c>
      <c r="AD1883">
        <v>9.0299999999999994</v>
      </c>
      <c r="AE1883" s="15">
        <v>43164</v>
      </c>
      <c r="AF1883">
        <v>33.639999999999901</v>
      </c>
      <c r="AG1883" s="15">
        <v>43195</v>
      </c>
      <c r="AH1883">
        <v>14.0899999999999</v>
      </c>
      <c r="AI1883" s="15">
        <v>43004</v>
      </c>
      <c r="AJ1883">
        <v>25.599999999999898</v>
      </c>
    </row>
    <row r="1884" spans="27:36">
      <c r="AA1884" s="38">
        <v>43018</v>
      </c>
      <c r="AB1884" s="343">
        <v>9.01</v>
      </c>
      <c r="AC1884" s="15">
        <v>42977</v>
      </c>
      <c r="AD1884">
        <v>9.0299999999999994</v>
      </c>
      <c r="AE1884" s="15">
        <v>43165</v>
      </c>
      <c r="AF1884">
        <v>33.649999999999899</v>
      </c>
      <c r="AG1884" s="15">
        <v>43196</v>
      </c>
      <c r="AH1884">
        <v>14.0899999999999</v>
      </c>
      <c r="AI1884" s="15">
        <v>43005</v>
      </c>
      <c r="AJ1884">
        <v>25.599999999999898</v>
      </c>
    </row>
    <row r="1885" spans="27:36">
      <c r="AA1885" s="38">
        <v>43019</v>
      </c>
      <c r="AB1885" s="343">
        <v>9.01</v>
      </c>
      <c r="AC1885" s="15">
        <v>42978</v>
      </c>
      <c r="AD1885">
        <v>9.0299999999999994</v>
      </c>
      <c r="AE1885" s="15">
        <v>43166</v>
      </c>
      <c r="AF1885">
        <v>33.649999999999899</v>
      </c>
      <c r="AG1885" s="15">
        <v>43199</v>
      </c>
      <c r="AH1885">
        <v>14.0899999999999</v>
      </c>
      <c r="AI1885" s="15">
        <v>43006</v>
      </c>
      <c r="AJ1885">
        <v>25.599999999999898</v>
      </c>
    </row>
    <row r="1886" spans="27:36">
      <c r="AA1886" s="38">
        <v>43020</v>
      </c>
      <c r="AB1886" s="343">
        <v>9.01</v>
      </c>
      <c r="AC1886" s="15">
        <v>42979</v>
      </c>
      <c r="AD1886">
        <v>9.0299999999999994</v>
      </c>
      <c r="AE1886" s="15">
        <v>43167</v>
      </c>
      <c r="AF1886">
        <v>33.649999999999899</v>
      </c>
      <c r="AG1886" s="15">
        <v>43200</v>
      </c>
      <c r="AH1886">
        <v>14.0899999999999</v>
      </c>
      <c r="AI1886" s="15">
        <v>43007</v>
      </c>
      <c r="AJ1886">
        <v>25.599999999999898</v>
      </c>
    </row>
    <row r="1887" spans="27:36">
      <c r="AA1887" s="38">
        <v>43021</v>
      </c>
      <c r="AB1887" s="343">
        <v>9.01</v>
      </c>
      <c r="AC1887" s="15">
        <v>42982</v>
      </c>
      <c r="AD1887">
        <v>9.0299999999999994</v>
      </c>
      <c r="AE1887" s="15">
        <v>43168</v>
      </c>
      <c r="AF1887">
        <v>33.649999999999899</v>
      </c>
      <c r="AG1887" s="15">
        <v>43201</v>
      </c>
      <c r="AH1887">
        <v>14.0899999999999</v>
      </c>
      <c r="AI1887" s="15">
        <v>43018</v>
      </c>
      <c r="AJ1887">
        <v>25.599999999999898</v>
      </c>
    </row>
    <row r="1888" spans="27:36">
      <c r="AA1888" s="38">
        <v>43024</v>
      </c>
      <c r="AB1888" s="343">
        <v>9.01</v>
      </c>
      <c r="AC1888" s="15">
        <v>42983</v>
      </c>
      <c r="AD1888">
        <v>9.0299999999999994</v>
      </c>
      <c r="AE1888" s="15">
        <v>43171</v>
      </c>
      <c r="AF1888">
        <v>33.649999999999899</v>
      </c>
      <c r="AG1888" s="15">
        <v>43202</v>
      </c>
      <c r="AH1888">
        <v>14.0899999999999</v>
      </c>
      <c r="AI1888" s="15">
        <v>43019</v>
      </c>
      <c r="AJ1888">
        <v>25.599999999999898</v>
      </c>
    </row>
    <row r="1889" spans="27:36">
      <c r="AA1889" s="38">
        <v>43025</v>
      </c>
      <c r="AB1889" s="343">
        <v>9.01</v>
      </c>
      <c r="AC1889" s="15">
        <v>42984</v>
      </c>
      <c r="AD1889">
        <v>9.0299999999999994</v>
      </c>
      <c r="AE1889" s="15">
        <v>43172</v>
      </c>
      <c r="AF1889">
        <v>33.649999999999899</v>
      </c>
      <c r="AG1889" s="15">
        <v>43203</v>
      </c>
      <c r="AH1889">
        <v>14.0899999999999</v>
      </c>
      <c r="AI1889" s="15">
        <v>43020</v>
      </c>
      <c r="AJ1889">
        <v>25.599999999999898</v>
      </c>
    </row>
    <row r="1890" spans="27:36">
      <c r="AA1890" s="38">
        <v>43026</v>
      </c>
      <c r="AB1890" s="343">
        <v>9.01</v>
      </c>
      <c r="AC1890" s="15">
        <v>42985</v>
      </c>
      <c r="AD1890">
        <v>9.0299999999999994</v>
      </c>
      <c r="AE1890" s="15">
        <v>43173</v>
      </c>
      <c r="AF1890">
        <v>33.649999999999899</v>
      </c>
      <c r="AG1890" s="15">
        <v>43206</v>
      </c>
      <c r="AH1890">
        <v>14.0899999999999</v>
      </c>
      <c r="AI1890" s="15">
        <v>43021</v>
      </c>
      <c r="AJ1890">
        <v>25.599999999999898</v>
      </c>
    </row>
    <row r="1891" spans="27:36">
      <c r="AA1891" s="38">
        <v>43027</v>
      </c>
      <c r="AB1891" s="343">
        <v>9.01</v>
      </c>
      <c r="AC1891" s="15">
        <v>42986</v>
      </c>
      <c r="AD1891">
        <v>9.0299999999999994</v>
      </c>
      <c r="AE1891" s="15">
        <v>43174</v>
      </c>
      <c r="AF1891">
        <v>33.649999999999899</v>
      </c>
      <c r="AG1891" s="15">
        <v>43207</v>
      </c>
      <c r="AH1891">
        <v>14.0899999999999</v>
      </c>
      <c r="AI1891" s="15">
        <v>43024</v>
      </c>
      <c r="AJ1891">
        <v>25.599999999999898</v>
      </c>
    </row>
    <row r="1892" spans="27:36">
      <c r="AA1892" s="38">
        <v>43028</v>
      </c>
      <c r="AB1892" s="343">
        <v>9.01</v>
      </c>
      <c r="AC1892" s="15">
        <v>42989</v>
      </c>
      <c r="AD1892">
        <v>9.0299999999999994</v>
      </c>
      <c r="AE1892" s="15">
        <v>43175</v>
      </c>
      <c r="AF1892">
        <v>33.649999999999899</v>
      </c>
      <c r="AG1892" s="15">
        <v>43208</v>
      </c>
      <c r="AH1892">
        <v>14.0899999999999</v>
      </c>
      <c r="AI1892" s="15">
        <v>43025</v>
      </c>
      <c r="AJ1892">
        <v>25.599999999999898</v>
      </c>
    </row>
    <row r="1893" spans="27:36">
      <c r="AA1893" s="38">
        <v>43031</v>
      </c>
      <c r="AB1893" s="343">
        <v>9.01</v>
      </c>
      <c r="AC1893" s="15">
        <v>42990</v>
      </c>
      <c r="AD1893">
        <v>9.0299999999999994</v>
      </c>
      <c r="AE1893" s="15">
        <v>43178</v>
      </c>
      <c r="AF1893">
        <v>33.649999999999899</v>
      </c>
      <c r="AG1893" s="15">
        <v>43209</v>
      </c>
      <c r="AH1893">
        <v>14.0899999999999</v>
      </c>
      <c r="AI1893" s="15">
        <v>43026</v>
      </c>
      <c r="AJ1893">
        <v>25.599999999999898</v>
      </c>
    </row>
    <row r="1894" spans="27:36">
      <c r="AA1894" s="38">
        <v>43032</v>
      </c>
      <c r="AB1894" s="343">
        <v>9.01</v>
      </c>
      <c r="AC1894" s="15">
        <v>42991</v>
      </c>
      <c r="AD1894">
        <v>9.0299999999999994</v>
      </c>
      <c r="AE1894" s="15">
        <v>43179</v>
      </c>
      <c r="AF1894">
        <v>33.649999999999899</v>
      </c>
      <c r="AG1894" s="15">
        <v>43210</v>
      </c>
      <c r="AH1894">
        <v>14.0899999999999</v>
      </c>
      <c r="AI1894" s="15">
        <v>43027</v>
      </c>
      <c r="AJ1894">
        <v>25.599999999999898</v>
      </c>
    </row>
    <row r="1895" spans="27:36">
      <c r="AA1895" s="38">
        <v>43033</v>
      </c>
      <c r="AB1895" s="343">
        <v>9.01</v>
      </c>
      <c r="AC1895" s="15">
        <v>42992</v>
      </c>
      <c r="AD1895">
        <v>9.0299999999999994</v>
      </c>
      <c r="AE1895" s="15">
        <v>43180</v>
      </c>
      <c r="AF1895">
        <v>33.649999999999899</v>
      </c>
      <c r="AG1895" s="15">
        <v>43213</v>
      </c>
      <c r="AH1895">
        <v>14.0899999999999</v>
      </c>
      <c r="AI1895" s="15">
        <v>43028</v>
      </c>
      <c r="AJ1895">
        <v>25.599999999999898</v>
      </c>
    </row>
    <row r="1896" spans="27:36">
      <c r="AA1896" s="38">
        <v>43034</v>
      </c>
      <c r="AB1896" s="343">
        <v>9.01</v>
      </c>
      <c r="AC1896" s="15">
        <v>42993</v>
      </c>
      <c r="AD1896">
        <v>9.0299999999999994</v>
      </c>
      <c r="AE1896" s="15">
        <v>43181</v>
      </c>
      <c r="AF1896">
        <v>33.649999999999899</v>
      </c>
      <c r="AG1896" s="15">
        <v>43214</v>
      </c>
      <c r="AH1896">
        <v>14.0899999999999</v>
      </c>
      <c r="AI1896" s="15">
        <v>43031</v>
      </c>
      <c r="AJ1896">
        <v>25.599999999999898</v>
      </c>
    </row>
    <row r="1897" spans="27:36">
      <c r="AA1897" s="38">
        <v>43035</v>
      </c>
      <c r="AB1897" s="343">
        <v>9.01</v>
      </c>
      <c r="AC1897" s="15">
        <v>42996</v>
      </c>
      <c r="AD1897">
        <v>9.0299999999999994</v>
      </c>
      <c r="AE1897" s="15">
        <v>43182</v>
      </c>
      <c r="AF1897">
        <v>33.649999999999899</v>
      </c>
      <c r="AG1897" s="15">
        <v>43215</v>
      </c>
      <c r="AH1897">
        <v>14.0899999999999</v>
      </c>
      <c r="AI1897" s="15">
        <v>43032</v>
      </c>
      <c r="AJ1897">
        <v>25.599999999999898</v>
      </c>
    </row>
    <row r="1898" spans="27:36">
      <c r="AA1898" s="38">
        <v>43038</v>
      </c>
      <c r="AB1898" s="343">
        <v>9.01</v>
      </c>
      <c r="AC1898" s="15">
        <v>42997</v>
      </c>
      <c r="AD1898">
        <v>9.0299999999999994</v>
      </c>
      <c r="AE1898" s="15">
        <v>43185</v>
      </c>
      <c r="AF1898">
        <v>33.659999999999897</v>
      </c>
      <c r="AG1898" s="15">
        <v>43216</v>
      </c>
      <c r="AH1898">
        <v>14.0899999999999</v>
      </c>
      <c r="AI1898" s="15">
        <v>43033</v>
      </c>
      <c r="AJ1898">
        <v>25.599999999999898</v>
      </c>
    </row>
    <row r="1899" spans="27:36">
      <c r="AA1899" s="38">
        <v>43039</v>
      </c>
      <c r="AB1899" s="343">
        <v>9.01</v>
      </c>
      <c r="AC1899" s="15">
        <v>42998</v>
      </c>
      <c r="AD1899">
        <v>9.0299999999999994</v>
      </c>
      <c r="AE1899" s="15">
        <v>43186</v>
      </c>
      <c r="AF1899">
        <v>33.739999999999903</v>
      </c>
      <c r="AG1899" s="15">
        <v>43217</v>
      </c>
      <c r="AH1899">
        <v>14.0899999999999</v>
      </c>
      <c r="AI1899" s="15">
        <v>43034</v>
      </c>
      <c r="AJ1899">
        <v>25.599999999999898</v>
      </c>
    </row>
    <row r="1900" spans="27:36">
      <c r="AA1900" s="38">
        <v>43040</v>
      </c>
      <c r="AB1900" s="343">
        <v>9.01</v>
      </c>
      <c r="AC1900" s="15">
        <v>42999</v>
      </c>
      <c r="AD1900">
        <v>9.0299999999999994</v>
      </c>
      <c r="AE1900" s="15">
        <v>43187</v>
      </c>
      <c r="AF1900">
        <v>33.849999999999902</v>
      </c>
      <c r="AG1900" s="15">
        <v>43220</v>
      </c>
      <c r="AH1900">
        <v>14.0899999999999</v>
      </c>
      <c r="AI1900" s="15">
        <v>43035</v>
      </c>
      <c r="AJ1900">
        <v>25.599999999999898</v>
      </c>
    </row>
    <row r="1901" spans="27:36">
      <c r="AA1901" s="38">
        <v>43041</v>
      </c>
      <c r="AB1901" s="343">
        <v>9.01</v>
      </c>
      <c r="AC1901" s="15">
        <v>43000</v>
      </c>
      <c r="AD1901">
        <v>9.0299999999999994</v>
      </c>
      <c r="AE1901" s="15">
        <v>43188</v>
      </c>
      <c r="AF1901">
        <v>33.899999999999899</v>
      </c>
      <c r="AG1901" s="15">
        <v>43222</v>
      </c>
      <c r="AH1901">
        <v>14.0899999999999</v>
      </c>
      <c r="AI1901" s="15">
        <v>43038</v>
      </c>
      <c r="AJ1901">
        <v>25.599999999999898</v>
      </c>
    </row>
    <row r="1902" spans="27:36">
      <c r="AA1902" s="38">
        <v>43042</v>
      </c>
      <c r="AB1902" s="343">
        <v>9.01</v>
      </c>
      <c r="AC1902" s="15">
        <v>43003</v>
      </c>
      <c r="AD1902">
        <v>9.0299999999999994</v>
      </c>
      <c r="AE1902" s="15">
        <v>43189</v>
      </c>
      <c r="AF1902">
        <v>34.159999999999897</v>
      </c>
      <c r="AG1902" s="15">
        <v>43223</v>
      </c>
      <c r="AH1902">
        <v>14.0899999999999</v>
      </c>
      <c r="AI1902" s="15">
        <v>43039</v>
      </c>
      <c r="AJ1902">
        <v>25.599999999999898</v>
      </c>
    </row>
    <row r="1903" spans="27:36">
      <c r="AA1903" s="38">
        <v>43045</v>
      </c>
      <c r="AB1903" s="343">
        <v>9.01</v>
      </c>
      <c r="AC1903" s="15">
        <v>43004</v>
      </c>
      <c r="AD1903">
        <v>9.0299999999999994</v>
      </c>
      <c r="AE1903" s="15">
        <v>43192</v>
      </c>
      <c r="AF1903">
        <v>34.189999999999898</v>
      </c>
      <c r="AG1903" s="15">
        <v>43224</v>
      </c>
      <c r="AH1903">
        <v>14.0899999999999</v>
      </c>
      <c r="AI1903" s="15">
        <v>43040</v>
      </c>
      <c r="AJ1903">
        <v>25.599999999999898</v>
      </c>
    </row>
    <row r="1904" spans="27:36">
      <c r="AA1904" s="38">
        <v>43046</v>
      </c>
      <c r="AB1904" s="343">
        <v>9.01</v>
      </c>
      <c r="AC1904" s="15">
        <v>43005</v>
      </c>
      <c r="AD1904">
        <v>9.0299999999999994</v>
      </c>
      <c r="AE1904" s="15">
        <v>43193</v>
      </c>
      <c r="AF1904">
        <v>34.309999999999903</v>
      </c>
      <c r="AG1904" s="15">
        <v>43228</v>
      </c>
      <c r="AH1904">
        <v>14.0899999999999</v>
      </c>
      <c r="AI1904" s="15">
        <v>43041</v>
      </c>
      <c r="AJ1904">
        <v>25.599999999999898</v>
      </c>
    </row>
    <row r="1905" spans="27:36">
      <c r="AA1905" s="38">
        <v>43047</v>
      </c>
      <c r="AB1905" s="343">
        <v>9.01</v>
      </c>
      <c r="AC1905" s="15">
        <v>43006</v>
      </c>
      <c r="AD1905">
        <v>9.0299999999999994</v>
      </c>
      <c r="AE1905" s="15">
        <v>43194</v>
      </c>
      <c r="AF1905">
        <v>34.029999999999902</v>
      </c>
      <c r="AG1905" s="15">
        <v>43229</v>
      </c>
      <c r="AH1905">
        <v>14.0899999999999</v>
      </c>
      <c r="AI1905" s="15">
        <v>43042</v>
      </c>
      <c r="AJ1905">
        <v>25.599999999999898</v>
      </c>
    </row>
    <row r="1906" spans="27:36">
      <c r="AA1906" s="38">
        <v>43048</v>
      </c>
      <c r="AB1906" s="343">
        <v>9.01</v>
      </c>
      <c r="AC1906" s="15">
        <v>43007</v>
      </c>
      <c r="AD1906">
        <v>9.0299999999999994</v>
      </c>
      <c r="AE1906" s="15">
        <v>43195</v>
      </c>
      <c r="AF1906">
        <v>34.409999999999897</v>
      </c>
      <c r="AG1906" s="15">
        <v>43230</v>
      </c>
      <c r="AH1906">
        <v>14.0899999999999</v>
      </c>
      <c r="AI1906" s="15">
        <v>43045</v>
      </c>
      <c r="AJ1906">
        <v>25.599999999999898</v>
      </c>
    </row>
    <row r="1907" spans="27:36">
      <c r="AA1907" s="38">
        <v>43049</v>
      </c>
      <c r="AB1907" s="343">
        <v>9.01</v>
      </c>
      <c r="AC1907" s="15">
        <v>43018</v>
      </c>
      <c r="AD1907">
        <v>9.0299999999999994</v>
      </c>
      <c r="AE1907" s="15">
        <v>43196</v>
      </c>
      <c r="AF1907">
        <v>34.219999999999899</v>
      </c>
      <c r="AG1907" s="15">
        <v>43250</v>
      </c>
      <c r="AH1907">
        <v>14.0899999999999</v>
      </c>
      <c r="AI1907" s="15">
        <v>43046</v>
      </c>
      <c r="AJ1907">
        <v>25.599999999999898</v>
      </c>
    </row>
    <row r="1908" spans="27:36">
      <c r="AA1908" s="38">
        <v>43052</v>
      </c>
      <c r="AB1908" s="343">
        <v>9.01</v>
      </c>
      <c r="AC1908" s="15">
        <v>43019</v>
      </c>
      <c r="AD1908">
        <v>9.0299999999999994</v>
      </c>
      <c r="AE1908" s="15">
        <v>43199</v>
      </c>
      <c r="AF1908">
        <v>34.339999999999897</v>
      </c>
      <c r="AG1908" s="15">
        <v>43251</v>
      </c>
      <c r="AH1908">
        <v>14.2699999999999</v>
      </c>
      <c r="AI1908" s="15">
        <v>43047</v>
      </c>
      <c r="AJ1908">
        <v>25.599999999999898</v>
      </c>
    </row>
    <row r="1909" spans="27:36">
      <c r="AA1909" s="38">
        <v>43053</v>
      </c>
      <c r="AB1909" s="343">
        <v>9.01</v>
      </c>
      <c r="AC1909" s="15">
        <v>43020</v>
      </c>
      <c r="AD1909">
        <v>9.0299999999999994</v>
      </c>
      <c r="AE1909" s="15">
        <v>43200</v>
      </c>
      <c r="AF1909">
        <v>34.319999999999901</v>
      </c>
      <c r="AG1909" s="15">
        <v>43252</v>
      </c>
      <c r="AH1909">
        <v>14.4399999999999</v>
      </c>
      <c r="AI1909" s="15">
        <v>43048</v>
      </c>
      <c r="AJ1909">
        <v>25.599999999999898</v>
      </c>
    </row>
    <row r="1910" spans="27:36">
      <c r="AA1910" s="38">
        <v>43054</v>
      </c>
      <c r="AB1910" s="343">
        <v>9.01</v>
      </c>
      <c r="AC1910" s="15">
        <v>43021</v>
      </c>
      <c r="AD1910">
        <v>9.0299999999999994</v>
      </c>
      <c r="AE1910" s="15">
        <v>43201</v>
      </c>
      <c r="AF1910">
        <v>33.869999999999898</v>
      </c>
      <c r="AG1910" s="15">
        <v>43255</v>
      </c>
      <c r="AH1910">
        <v>14.6899999999999</v>
      </c>
      <c r="AI1910" s="15">
        <v>43049</v>
      </c>
      <c r="AJ1910">
        <v>25.599999999999898</v>
      </c>
    </row>
    <row r="1911" spans="27:36">
      <c r="AA1911" s="38">
        <v>43055</v>
      </c>
      <c r="AB1911" s="343">
        <v>9.01</v>
      </c>
      <c r="AC1911" s="15">
        <v>43024</v>
      </c>
      <c r="AD1911">
        <v>9.0299999999999994</v>
      </c>
      <c r="AE1911" s="15">
        <v>43202</v>
      </c>
      <c r="AF1911">
        <v>33.869999999999898</v>
      </c>
      <c r="AG1911" s="15">
        <v>43256</v>
      </c>
      <c r="AH1911">
        <v>14.6899999999999</v>
      </c>
      <c r="AI1911" s="15">
        <v>43052</v>
      </c>
      <c r="AJ1911">
        <v>25.599999999999898</v>
      </c>
    </row>
    <row r="1912" spans="27:36">
      <c r="AA1912" s="38">
        <v>43056</v>
      </c>
      <c r="AB1912" s="343">
        <v>9.01</v>
      </c>
      <c r="AC1912" s="15">
        <v>43025</v>
      </c>
      <c r="AD1912">
        <v>9.0299999999999994</v>
      </c>
      <c r="AE1912" s="15">
        <v>43203</v>
      </c>
      <c r="AF1912">
        <v>33.869999999999898</v>
      </c>
      <c r="AG1912" s="15">
        <v>43258</v>
      </c>
      <c r="AH1912">
        <v>14.6899999999999</v>
      </c>
      <c r="AI1912" s="15">
        <v>43053</v>
      </c>
      <c r="AJ1912">
        <v>25.599999999999898</v>
      </c>
    </row>
    <row r="1913" spans="27:36">
      <c r="AA1913" s="38">
        <v>43059</v>
      </c>
      <c r="AB1913" s="343">
        <v>9.01</v>
      </c>
      <c r="AC1913" s="15">
        <v>43026</v>
      </c>
      <c r="AD1913">
        <v>9.0299999999999994</v>
      </c>
      <c r="AE1913" s="15">
        <v>43206</v>
      </c>
      <c r="AF1913">
        <v>33.869999999999898</v>
      </c>
      <c r="AG1913" s="15">
        <v>43259</v>
      </c>
      <c r="AH1913">
        <v>14.6899999999999</v>
      </c>
      <c r="AI1913" s="15">
        <v>43054</v>
      </c>
      <c r="AJ1913">
        <v>25.599999999999898</v>
      </c>
    </row>
    <row r="1914" spans="27:36">
      <c r="AA1914" s="38">
        <v>43060</v>
      </c>
      <c r="AB1914" s="343">
        <v>9.01</v>
      </c>
      <c r="AC1914" s="15">
        <v>43027</v>
      </c>
      <c r="AD1914">
        <v>9.0299999999999994</v>
      </c>
      <c r="AE1914" s="15">
        <v>43207</v>
      </c>
      <c r="AF1914">
        <v>33.869999999999898</v>
      </c>
      <c r="AG1914" s="15">
        <v>43262</v>
      </c>
      <c r="AH1914">
        <v>14.6899999999999</v>
      </c>
      <c r="AI1914" s="15">
        <v>43055</v>
      </c>
      <c r="AJ1914">
        <v>25.599999999999898</v>
      </c>
    </row>
    <row r="1915" spans="27:36">
      <c r="AA1915" s="38">
        <v>43061</v>
      </c>
      <c r="AB1915" s="343">
        <v>9.01</v>
      </c>
      <c r="AC1915" s="15">
        <v>43028</v>
      </c>
      <c r="AD1915">
        <v>9.0299999999999994</v>
      </c>
      <c r="AE1915" s="15">
        <v>43208</v>
      </c>
      <c r="AF1915">
        <v>33.869999999999898</v>
      </c>
      <c r="AG1915" s="15">
        <v>43263</v>
      </c>
      <c r="AH1915">
        <v>14.6899999999999</v>
      </c>
      <c r="AI1915" s="15">
        <v>43056</v>
      </c>
      <c r="AJ1915">
        <v>25.599999999999898</v>
      </c>
    </row>
    <row r="1916" spans="27:36">
      <c r="AA1916" s="38">
        <v>43062</v>
      </c>
      <c r="AB1916" s="343">
        <v>9.01</v>
      </c>
      <c r="AC1916" s="15">
        <v>43031</v>
      </c>
      <c r="AD1916">
        <v>9.0299999999999994</v>
      </c>
      <c r="AE1916" s="15">
        <v>43209</v>
      </c>
      <c r="AF1916">
        <v>33.869999999999898</v>
      </c>
      <c r="AG1916" s="15">
        <v>43265</v>
      </c>
      <c r="AH1916">
        <v>14.6899999999999</v>
      </c>
      <c r="AI1916" s="15">
        <v>43059</v>
      </c>
      <c r="AJ1916">
        <v>25.599999999999898</v>
      </c>
    </row>
    <row r="1917" spans="27:36">
      <c r="AA1917" s="38">
        <v>43063</v>
      </c>
      <c r="AB1917" s="343">
        <v>9.01</v>
      </c>
      <c r="AC1917" s="15">
        <v>43032</v>
      </c>
      <c r="AD1917">
        <v>9.0299999999999994</v>
      </c>
      <c r="AE1917" s="15">
        <v>43210</v>
      </c>
      <c r="AF1917">
        <v>33.869999999999898</v>
      </c>
      <c r="AG1917" s="15">
        <v>43266</v>
      </c>
      <c r="AH1917">
        <v>14.6899999999999</v>
      </c>
      <c r="AI1917" s="15">
        <v>43060</v>
      </c>
      <c r="AJ1917">
        <v>25.599999999999898</v>
      </c>
    </row>
    <row r="1918" spans="27:36">
      <c r="AA1918" s="38">
        <v>43066</v>
      </c>
      <c r="AB1918" s="343">
        <v>9.01</v>
      </c>
      <c r="AC1918" s="15">
        <v>43033</v>
      </c>
      <c r="AD1918">
        <v>9.0299999999999994</v>
      </c>
      <c r="AE1918" s="15">
        <v>43213</v>
      </c>
      <c r="AF1918">
        <v>33.869999999999898</v>
      </c>
      <c r="AG1918" s="15">
        <v>43269</v>
      </c>
      <c r="AH1918">
        <v>14.6899999999999</v>
      </c>
      <c r="AI1918" s="15">
        <v>43061</v>
      </c>
      <c r="AJ1918">
        <v>25.599999999999898</v>
      </c>
    </row>
    <row r="1919" spans="27:36">
      <c r="AA1919" s="38">
        <v>43067</v>
      </c>
      <c r="AB1919" s="343">
        <v>9.01</v>
      </c>
      <c r="AC1919" s="15">
        <v>43034</v>
      </c>
      <c r="AD1919">
        <v>9.0299999999999994</v>
      </c>
      <c r="AE1919" s="15">
        <v>43214</v>
      </c>
      <c r="AF1919">
        <v>33.869999999999898</v>
      </c>
      <c r="AG1919" s="15">
        <v>43270</v>
      </c>
      <c r="AH1919">
        <v>14.579999999999901</v>
      </c>
      <c r="AI1919" s="15">
        <v>43062</v>
      </c>
      <c r="AJ1919">
        <v>25.599999999999898</v>
      </c>
    </row>
    <row r="1920" spans="27:36">
      <c r="AA1920" s="38">
        <v>43068</v>
      </c>
      <c r="AB1920" s="343">
        <v>9.01</v>
      </c>
      <c r="AC1920" s="15">
        <v>43035</v>
      </c>
      <c r="AD1920">
        <v>9.0299999999999994</v>
      </c>
      <c r="AE1920" s="15">
        <v>43215</v>
      </c>
      <c r="AF1920">
        <v>33.869999999999898</v>
      </c>
      <c r="AG1920" s="15">
        <v>43271</v>
      </c>
      <c r="AH1920">
        <v>14.719999999999899</v>
      </c>
      <c r="AI1920" s="15">
        <v>43063</v>
      </c>
      <c r="AJ1920">
        <v>25.599999999999898</v>
      </c>
    </row>
    <row r="1921" spans="27:36">
      <c r="AA1921" s="38">
        <v>43069</v>
      </c>
      <c r="AB1921" s="343">
        <v>9.01</v>
      </c>
      <c r="AC1921" s="15">
        <v>43038</v>
      </c>
      <c r="AD1921">
        <v>9.0299999999999994</v>
      </c>
      <c r="AE1921" s="15">
        <v>43216</v>
      </c>
      <c r="AF1921">
        <v>33.869999999999898</v>
      </c>
      <c r="AG1921" s="15">
        <v>43272</v>
      </c>
      <c r="AH1921">
        <v>14.5999999999999</v>
      </c>
      <c r="AI1921" s="15">
        <v>43066</v>
      </c>
      <c r="AJ1921">
        <v>25.599999999999898</v>
      </c>
    </row>
    <row r="1922" spans="27:36">
      <c r="AA1922" s="38">
        <v>43070</v>
      </c>
      <c r="AB1922" s="343">
        <v>9.01</v>
      </c>
      <c r="AC1922" s="15">
        <v>43039</v>
      </c>
      <c r="AD1922">
        <v>9.0299999999999994</v>
      </c>
      <c r="AE1922" s="15">
        <v>43217</v>
      </c>
      <c r="AF1922">
        <v>33.869999999999898</v>
      </c>
      <c r="AG1922" s="15">
        <v>43273</v>
      </c>
      <c r="AH1922">
        <v>14.6999999999999</v>
      </c>
      <c r="AI1922" s="15">
        <v>43067</v>
      </c>
      <c r="AJ1922">
        <v>25.599999999999898</v>
      </c>
    </row>
    <row r="1923" spans="27:36">
      <c r="AA1923" s="38">
        <v>43073</v>
      </c>
      <c r="AB1923" s="343">
        <v>9.01</v>
      </c>
      <c r="AC1923" s="15">
        <v>43040</v>
      </c>
      <c r="AD1923">
        <v>9.0299999999999994</v>
      </c>
      <c r="AE1923" s="15">
        <v>43220</v>
      </c>
      <c r="AF1923">
        <v>33.869999999999898</v>
      </c>
      <c r="AG1923" s="15">
        <v>43276</v>
      </c>
      <c r="AH1923">
        <v>14.7099999999999</v>
      </c>
      <c r="AI1923" s="15">
        <v>43068</v>
      </c>
      <c r="AJ1923">
        <v>25.599999999999898</v>
      </c>
    </row>
    <row r="1924" spans="27:36">
      <c r="AA1924" s="38">
        <v>43074</v>
      </c>
      <c r="AB1924" s="343">
        <v>9.01</v>
      </c>
      <c r="AC1924" s="15">
        <v>43041</v>
      </c>
      <c r="AD1924">
        <v>9.0299999999999994</v>
      </c>
      <c r="AE1924" s="15">
        <v>43222</v>
      </c>
      <c r="AF1924">
        <v>33.869999999999898</v>
      </c>
      <c r="AG1924" s="15">
        <v>43277</v>
      </c>
      <c r="AH1924">
        <v>14.6699999999999</v>
      </c>
      <c r="AI1924" s="15">
        <v>43069</v>
      </c>
      <c r="AJ1924">
        <v>25.599999999999898</v>
      </c>
    </row>
    <row r="1925" spans="27:36">
      <c r="AA1925" s="38">
        <v>43075</v>
      </c>
      <c r="AB1925" s="343">
        <v>9.01</v>
      </c>
      <c r="AC1925" s="15">
        <v>43042</v>
      </c>
      <c r="AD1925">
        <v>9.0299999999999994</v>
      </c>
      <c r="AE1925" s="15">
        <v>43223</v>
      </c>
      <c r="AF1925">
        <v>33.869999999999898</v>
      </c>
      <c r="AG1925" s="15">
        <v>43278</v>
      </c>
      <c r="AH1925">
        <v>14.5999999999999</v>
      </c>
      <c r="AI1925" s="15">
        <v>43070</v>
      </c>
      <c r="AJ1925">
        <v>25.599999999999898</v>
      </c>
    </row>
    <row r="1926" spans="27:36">
      <c r="AA1926" s="38">
        <v>43076</v>
      </c>
      <c r="AB1926" s="343">
        <v>9.01</v>
      </c>
      <c r="AC1926" s="15">
        <v>43045</v>
      </c>
      <c r="AD1926">
        <v>9.0299999999999994</v>
      </c>
      <c r="AE1926" s="15">
        <v>43224</v>
      </c>
      <c r="AF1926">
        <v>33.869999999999898</v>
      </c>
      <c r="AG1926" s="15">
        <v>43279</v>
      </c>
      <c r="AH1926">
        <v>14.3699999999999</v>
      </c>
      <c r="AI1926" s="15">
        <v>43073</v>
      </c>
      <c r="AJ1926">
        <v>25.599999999999898</v>
      </c>
    </row>
    <row r="1927" spans="27:36">
      <c r="AA1927" s="38">
        <v>43077</v>
      </c>
      <c r="AB1927" s="343">
        <v>9.01</v>
      </c>
      <c r="AC1927" s="15">
        <v>43046</v>
      </c>
      <c r="AD1927">
        <v>9.0299999999999994</v>
      </c>
      <c r="AE1927" s="15">
        <v>43228</v>
      </c>
      <c r="AF1927">
        <v>33.869999999999898</v>
      </c>
      <c r="AG1927" s="15">
        <v>43280</v>
      </c>
      <c r="AH1927">
        <v>14.409999999999901</v>
      </c>
      <c r="AI1927" s="15">
        <v>43074</v>
      </c>
      <c r="AJ1927">
        <v>25.599999999999898</v>
      </c>
    </row>
    <row r="1928" spans="27:36">
      <c r="AA1928" s="38">
        <v>43080</v>
      </c>
      <c r="AB1928" s="343">
        <v>9.01</v>
      </c>
      <c r="AC1928" s="15">
        <v>43047</v>
      </c>
      <c r="AD1928">
        <v>9.0299999999999994</v>
      </c>
      <c r="AE1928" s="15">
        <v>43229</v>
      </c>
      <c r="AF1928">
        <v>33.869999999999898</v>
      </c>
      <c r="AG1928" s="15">
        <v>43283</v>
      </c>
      <c r="AH1928">
        <v>14.0999999999999</v>
      </c>
      <c r="AI1928" s="15">
        <v>43075</v>
      </c>
      <c r="AJ1928">
        <v>25.599999999999898</v>
      </c>
    </row>
    <row r="1929" spans="27:36">
      <c r="AA1929" s="38">
        <v>43081</v>
      </c>
      <c r="AB1929" s="343">
        <v>9.01</v>
      </c>
      <c r="AC1929" s="15">
        <v>43048</v>
      </c>
      <c r="AD1929">
        <v>9.0299999999999994</v>
      </c>
      <c r="AE1929" s="15">
        <v>43230</v>
      </c>
      <c r="AF1929">
        <v>33.869999999999898</v>
      </c>
      <c r="AG1929" s="15">
        <v>43284</v>
      </c>
      <c r="AH1929">
        <v>14.0999999999999</v>
      </c>
      <c r="AI1929" s="15">
        <v>43076</v>
      </c>
      <c r="AJ1929">
        <v>25.599999999999898</v>
      </c>
    </row>
    <row r="1930" spans="27:36">
      <c r="AA1930" s="38">
        <v>43082</v>
      </c>
      <c r="AB1930" s="343">
        <v>9.01</v>
      </c>
      <c r="AC1930" s="15">
        <v>43049</v>
      </c>
      <c r="AD1930">
        <v>9.0299999999999994</v>
      </c>
      <c r="AE1930" s="15">
        <v>43250</v>
      </c>
      <c r="AF1930">
        <v>33.869999999999898</v>
      </c>
      <c r="AG1930" s="15">
        <v>43285</v>
      </c>
      <c r="AH1930">
        <v>14.069999999999901</v>
      </c>
      <c r="AI1930" s="15">
        <v>43077</v>
      </c>
      <c r="AJ1930">
        <v>25.599999999999898</v>
      </c>
    </row>
    <row r="1931" spans="27:36">
      <c r="AA1931" s="38">
        <v>43083</v>
      </c>
      <c r="AB1931" s="343">
        <v>9.01</v>
      </c>
      <c r="AC1931" s="15">
        <v>43052</v>
      </c>
      <c r="AD1931">
        <v>9.0299999999999994</v>
      </c>
      <c r="AE1931" s="15">
        <v>43251</v>
      </c>
      <c r="AF1931">
        <v>34.189999999999898</v>
      </c>
      <c r="AG1931" s="15">
        <v>43286</v>
      </c>
      <c r="AH1931">
        <v>14.059999999999899</v>
      </c>
      <c r="AI1931" s="15">
        <v>43080</v>
      </c>
      <c r="AJ1931">
        <v>25.599999999999898</v>
      </c>
    </row>
    <row r="1932" spans="27:36">
      <c r="AA1932" s="38">
        <v>43084</v>
      </c>
      <c r="AB1932" s="343">
        <v>9.01</v>
      </c>
      <c r="AC1932" s="15">
        <v>43053</v>
      </c>
      <c r="AD1932">
        <v>9.0299999999999994</v>
      </c>
      <c r="AE1932" s="15">
        <v>43252</v>
      </c>
      <c r="AF1932">
        <v>34.449999999999903</v>
      </c>
      <c r="AG1932" s="15">
        <v>43287</v>
      </c>
      <c r="AH1932">
        <v>14.049999999999899</v>
      </c>
      <c r="AI1932" s="15">
        <v>43081</v>
      </c>
      <c r="AJ1932">
        <v>25.599999999999898</v>
      </c>
    </row>
    <row r="1933" spans="27:36">
      <c r="AA1933" s="38">
        <v>43087</v>
      </c>
      <c r="AB1933" s="343">
        <v>9.01</v>
      </c>
      <c r="AC1933" s="15">
        <v>43054</v>
      </c>
      <c r="AD1933">
        <v>9.0299999999999994</v>
      </c>
      <c r="AE1933" s="15">
        <v>43255</v>
      </c>
      <c r="AF1933">
        <v>34.549999999999898</v>
      </c>
      <c r="AG1933" s="15">
        <v>43290</v>
      </c>
      <c r="AH1933">
        <v>14.049999999999899</v>
      </c>
      <c r="AI1933" s="15">
        <v>43082</v>
      </c>
      <c r="AJ1933">
        <v>25.599999999999898</v>
      </c>
    </row>
    <row r="1934" spans="27:36">
      <c r="AA1934" s="38">
        <v>43088</v>
      </c>
      <c r="AB1934" s="343">
        <v>9.01</v>
      </c>
      <c r="AC1934" s="15">
        <v>43055</v>
      </c>
      <c r="AD1934">
        <v>9.0299999999999994</v>
      </c>
      <c r="AE1934" s="15">
        <v>43256</v>
      </c>
      <c r="AF1934">
        <v>34.7899999999999</v>
      </c>
      <c r="AG1934" s="15">
        <v>43291</v>
      </c>
      <c r="AH1934">
        <v>14.049999999999899</v>
      </c>
      <c r="AI1934" s="15">
        <v>43083</v>
      </c>
      <c r="AJ1934">
        <v>25.599999999999898</v>
      </c>
    </row>
    <row r="1935" spans="27:36">
      <c r="AA1935" s="38">
        <v>43089</v>
      </c>
      <c r="AB1935" s="343">
        <v>9.01</v>
      </c>
      <c r="AC1935" s="15">
        <v>43056</v>
      </c>
      <c r="AD1935">
        <v>9.0299999999999994</v>
      </c>
      <c r="AE1935" s="15">
        <v>43258</v>
      </c>
      <c r="AF1935">
        <v>34.6799999999999</v>
      </c>
      <c r="AG1935" s="15">
        <v>43292</v>
      </c>
      <c r="AH1935">
        <v>14.049999999999899</v>
      </c>
      <c r="AI1935" s="15">
        <v>43084</v>
      </c>
      <c r="AJ1935">
        <v>25.599999999999898</v>
      </c>
    </row>
    <row r="1936" spans="27:36">
      <c r="AA1936" s="38">
        <v>43090</v>
      </c>
      <c r="AB1936" s="343">
        <v>9.01</v>
      </c>
      <c r="AC1936" s="15">
        <v>43059</v>
      </c>
      <c r="AD1936">
        <v>9.0299999999999994</v>
      </c>
      <c r="AE1936" s="15">
        <v>43259</v>
      </c>
      <c r="AF1936">
        <v>35.069999999999901</v>
      </c>
      <c r="AG1936" s="15">
        <v>43293</v>
      </c>
      <c r="AH1936">
        <v>14.049999999999899</v>
      </c>
      <c r="AI1936" s="15">
        <v>43087</v>
      </c>
      <c r="AJ1936">
        <v>25.599999999999898</v>
      </c>
    </row>
    <row r="1937" spans="27:36">
      <c r="AA1937" s="38">
        <v>43091</v>
      </c>
      <c r="AB1937" s="343">
        <v>9.01</v>
      </c>
      <c r="AC1937" s="15">
        <v>43060</v>
      </c>
      <c r="AD1937">
        <v>9.0299999999999994</v>
      </c>
      <c r="AE1937" s="15">
        <v>43262</v>
      </c>
      <c r="AF1937">
        <v>35.049999999999898</v>
      </c>
      <c r="AG1937" s="15">
        <v>43294</v>
      </c>
      <c r="AH1937">
        <v>14.049999999999899</v>
      </c>
      <c r="AI1937" s="15">
        <v>43088</v>
      </c>
      <c r="AJ1937">
        <v>25.599999999999898</v>
      </c>
    </row>
    <row r="1938" spans="27:36">
      <c r="AA1938" s="38">
        <v>43095</v>
      </c>
      <c r="AB1938" s="343">
        <v>9.01</v>
      </c>
      <c r="AC1938" s="15">
        <v>43061</v>
      </c>
      <c r="AD1938">
        <v>9.0299999999999994</v>
      </c>
      <c r="AE1938" s="15">
        <v>43263</v>
      </c>
      <c r="AF1938">
        <v>35.409999999999897</v>
      </c>
      <c r="AG1938" s="15">
        <v>43297</v>
      </c>
      <c r="AH1938">
        <v>14.049999999999899</v>
      </c>
      <c r="AI1938" s="15">
        <v>43089</v>
      </c>
      <c r="AJ1938">
        <v>25.599999999999898</v>
      </c>
    </row>
    <row r="1939" spans="27:36">
      <c r="AA1939" s="38">
        <v>43096</v>
      </c>
      <c r="AB1939" s="343">
        <v>9.01</v>
      </c>
      <c r="AC1939" s="15">
        <v>43062</v>
      </c>
      <c r="AD1939">
        <v>9.0299999999999994</v>
      </c>
      <c r="AE1939" s="15">
        <v>43265</v>
      </c>
      <c r="AF1939">
        <v>33.409999999999897</v>
      </c>
      <c r="AG1939" s="15">
        <v>43298</v>
      </c>
      <c r="AH1939">
        <v>14.049999999999899</v>
      </c>
      <c r="AI1939" s="15">
        <v>43090</v>
      </c>
      <c r="AJ1939">
        <v>25.599999999999898</v>
      </c>
    </row>
    <row r="1940" spans="27:36">
      <c r="AA1940" s="38">
        <v>43097</v>
      </c>
      <c r="AB1940" s="343">
        <v>9.01</v>
      </c>
      <c r="AC1940" s="15">
        <v>43063</v>
      </c>
      <c r="AD1940">
        <v>9.0299999999999994</v>
      </c>
      <c r="AE1940" s="15">
        <v>43266</v>
      </c>
      <c r="AF1940">
        <v>33.409999999999897</v>
      </c>
      <c r="AG1940" s="15">
        <v>43299</v>
      </c>
      <c r="AH1940">
        <v>14.049999999999899</v>
      </c>
      <c r="AI1940" s="15">
        <v>43091</v>
      </c>
      <c r="AJ1940">
        <v>25.599999999999898</v>
      </c>
    </row>
    <row r="1941" spans="27:36">
      <c r="AA1941" s="38">
        <v>43102</v>
      </c>
      <c r="AB1941" s="343">
        <v>9.01</v>
      </c>
      <c r="AC1941" s="15">
        <v>43066</v>
      </c>
      <c r="AD1941">
        <v>9.0299999999999994</v>
      </c>
      <c r="AE1941" s="15">
        <v>43269</v>
      </c>
      <c r="AF1941">
        <v>33.409999999999897</v>
      </c>
      <c r="AG1941" s="15">
        <v>43300</v>
      </c>
      <c r="AH1941">
        <v>14.049999999999899</v>
      </c>
      <c r="AI1941" s="15">
        <v>43095</v>
      </c>
      <c r="AJ1941">
        <v>25.599999999999898</v>
      </c>
    </row>
    <row r="1942" spans="27:36">
      <c r="AA1942" s="38">
        <v>43103</v>
      </c>
      <c r="AB1942" s="343">
        <v>9.01</v>
      </c>
      <c r="AC1942" s="15">
        <v>43067</v>
      </c>
      <c r="AD1942">
        <v>9.0299999999999994</v>
      </c>
      <c r="AE1942" s="15">
        <v>43270</v>
      </c>
      <c r="AF1942">
        <v>33.369999999999898</v>
      </c>
      <c r="AG1942" s="15">
        <v>43301</v>
      </c>
      <c r="AH1942">
        <v>14.049999999999899</v>
      </c>
      <c r="AI1942" s="15">
        <v>43096</v>
      </c>
      <c r="AJ1942">
        <v>25.599999999999898</v>
      </c>
    </row>
    <row r="1943" spans="27:36">
      <c r="AA1943" s="38">
        <v>43104</v>
      </c>
      <c r="AB1943" s="343">
        <v>9.01</v>
      </c>
      <c r="AC1943" s="15">
        <v>43068</v>
      </c>
      <c r="AD1943">
        <v>9.0299999999999994</v>
      </c>
      <c r="AE1943" s="15">
        <v>43271</v>
      </c>
      <c r="AF1943">
        <v>33.489999999999903</v>
      </c>
      <c r="AG1943" s="15">
        <v>43304</v>
      </c>
      <c r="AH1943">
        <v>14.049999999999899</v>
      </c>
      <c r="AI1943" s="15">
        <v>43097</v>
      </c>
      <c r="AJ1943">
        <v>25.599999999999898</v>
      </c>
    </row>
    <row r="1944" spans="27:36">
      <c r="AA1944" s="38">
        <v>43105</v>
      </c>
      <c r="AB1944" s="343">
        <v>9.01</v>
      </c>
      <c r="AC1944" s="15">
        <v>43069</v>
      </c>
      <c r="AD1944">
        <v>9.0299999999999994</v>
      </c>
      <c r="AE1944" s="15">
        <v>43272</v>
      </c>
      <c r="AF1944">
        <v>33.379999999999903</v>
      </c>
      <c r="AG1944" s="15">
        <v>43305</v>
      </c>
      <c r="AH1944">
        <v>14.049999999999899</v>
      </c>
      <c r="AI1944" s="15">
        <v>43102</v>
      </c>
      <c r="AJ1944">
        <v>25.599999999999898</v>
      </c>
    </row>
    <row r="1945" spans="27:36">
      <c r="AA1945" s="38">
        <v>43108</v>
      </c>
      <c r="AB1945" s="343">
        <v>9.01</v>
      </c>
      <c r="AC1945" s="15">
        <v>43070</v>
      </c>
      <c r="AD1945">
        <v>9.0299999999999994</v>
      </c>
      <c r="AE1945" s="15">
        <v>43273</v>
      </c>
      <c r="AF1945">
        <v>33.529999999999902</v>
      </c>
      <c r="AG1945" s="15">
        <v>43306</v>
      </c>
      <c r="AH1945">
        <v>14.049999999999899</v>
      </c>
      <c r="AI1945" s="15">
        <v>43103</v>
      </c>
      <c r="AJ1945">
        <v>25.599999999999898</v>
      </c>
    </row>
    <row r="1946" spans="27:36">
      <c r="AA1946" s="38">
        <v>43109</v>
      </c>
      <c r="AB1946" s="343">
        <v>9.01</v>
      </c>
      <c r="AC1946" s="15">
        <v>43073</v>
      </c>
      <c r="AD1946">
        <v>9.0299999999999994</v>
      </c>
      <c r="AE1946" s="15">
        <v>43276</v>
      </c>
      <c r="AF1946">
        <v>33.599999999999902</v>
      </c>
      <c r="AG1946" s="15">
        <v>43307</v>
      </c>
      <c r="AH1946">
        <v>14.049999999999899</v>
      </c>
      <c r="AI1946" s="15">
        <v>43104</v>
      </c>
      <c r="AJ1946">
        <v>25.599999999999898</v>
      </c>
    </row>
    <row r="1947" spans="27:36">
      <c r="AA1947" s="38">
        <v>43110</v>
      </c>
      <c r="AB1947" s="343">
        <v>9.01</v>
      </c>
      <c r="AC1947" s="15">
        <v>43074</v>
      </c>
      <c r="AD1947">
        <v>9.0299999999999994</v>
      </c>
      <c r="AE1947" s="15">
        <v>43277</v>
      </c>
      <c r="AF1947">
        <v>33.499999999999901</v>
      </c>
      <c r="AG1947" s="15">
        <v>43308</v>
      </c>
      <c r="AH1947">
        <v>14.049999999999899</v>
      </c>
      <c r="AI1947" s="15">
        <v>43105</v>
      </c>
      <c r="AJ1947">
        <v>25.599999999999898</v>
      </c>
    </row>
    <row r="1948" spans="27:36">
      <c r="AA1948" s="38">
        <v>43111</v>
      </c>
      <c r="AB1948" s="343">
        <v>9.01</v>
      </c>
      <c r="AC1948" s="15">
        <v>43075</v>
      </c>
      <c r="AD1948">
        <v>9.0299999999999994</v>
      </c>
      <c r="AE1948" s="15">
        <v>43278</v>
      </c>
      <c r="AF1948">
        <v>33.499999999999901</v>
      </c>
      <c r="AG1948" s="15">
        <v>43311</v>
      </c>
      <c r="AH1948">
        <v>14.049999999999899</v>
      </c>
      <c r="AI1948" s="15">
        <v>43108</v>
      </c>
      <c r="AJ1948">
        <v>25.599999999999898</v>
      </c>
    </row>
    <row r="1949" spans="27:36">
      <c r="AA1949" s="38">
        <v>43112</v>
      </c>
      <c r="AB1949" s="343">
        <v>9.01</v>
      </c>
      <c r="AC1949" s="15">
        <v>43076</v>
      </c>
      <c r="AD1949">
        <v>9.0299999999999994</v>
      </c>
      <c r="AE1949" s="15">
        <v>43279</v>
      </c>
      <c r="AF1949">
        <v>33.279999999999902</v>
      </c>
      <c r="AG1949" s="15">
        <v>43312</v>
      </c>
      <c r="AH1949">
        <v>14.049999999999899</v>
      </c>
      <c r="AI1949" s="15">
        <v>43109</v>
      </c>
      <c r="AJ1949">
        <v>25.599999999999898</v>
      </c>
    </row>
    <row r="1950" spans="27:36">
      <c r="AA1950" s="38">
        <v>43115</v>
      </c>
      <c r="AB1950" s="343">
        <v>9.01</v>
      </c>
      <c r="AC1950" s="15">
        <v>43077</v>
      </c>
      <c r="AD1950">
        <v>9.0299999999999994</v>
      </c>
      <c r="AE1950" s="15">
        <v>43280</v>
      </c>
      <c r="AF1950">
        <v>33.269999999999897</v>
      </c>
      <c r="AG1950" s="15">
        <v>43313</v>
      </c>
      <c r="AH1950">
        <v>14.049999999999899</v>
      </c>
      <c r="AI1950" s="15">
        <v>43110</v>
      </c>
      <c r="AJ1950">
        <v>25.599999999999898</v>
      </c>
    </row>
    <row r="1951" spans="27:36">
      <c r="AA1951" s="38">
        <v>43116</v>
      </c>
      <c r="AB1951" s="343">
        <v>9.01</v>
      </c>
      <c r="AC1951" s="15">
        <v>43080</v>
      </c>
      <c r="AD1951">
        <v>9.0299999999999994</v>
      </c>
      <c r="AE1951" s="15">
        <v>43283</v>
      </c>
      <c r="AF1951">
        <v>32.839999999999897</v>
      </c>
      <c r="AG1951" s="15">
        <v>43314</v>
      </c>
      <c r="AH1951">
        <v>14.049999999999899</v>
      </c>
      <c r="AI1951" s="15">
        <v>43111</v>
      </c>
      <c r="AJ1951">
        <v>25.599999999999898</v>
      </c>
    </row>
    <row r="1952" spans="27:36">
      <c r="AA1952" s="38">
        <v>43117</v>
      </c>
      <c r="AB1952" s="343">
        <v>9.01</v>
      </c>
      <c r="AC1952" s="15">
        <v>43081</v>
      </c>
      <c r="AD1952">
        <v>9.0299999999999994</v>
      </c>
      <c r="AE1952" s="15">
        <v>43284</v>
      </c>
      <c r="AF1952">
        <v>32.7899999999999</v>
      </c>
      <c r="AG1952" s="15">
        <v>43315</v>
      </c>
      <c r="AH1952">
        <v>14.049999999999899</v>
      </c>
      <c r="AI1952" s="15">
        <v>43112</v>
      </c>
      <c r="AJ1952">
        <v>25.599999999999898</v>
      </c>
    </row>
    <row r="1953" spans="27:36">
      <c r="AA1953" s="38">
        <v>43118</v>
      </c>
      <c r="AB1953" s="343">
        <v>9.01</v>
      </c>
      <c r="AC1953" s="15">
        <v>43082</v>
      </c>
      <c r="AD1953">
        <v>9.0299999999999994</v>
      </c>
      <c r="AE1953" s="15">
        <v>43285</v>
      </c>
      <c r="AF1953">
        <v>32.759999999999899</v>
      </c>
      <c r="AG1953" s="15">
        <v>43318</v>
      </c>
      <c r="AH1953">
        <v>14.049999999999899</v>
      </c>
      <c r="AI1953" s="15">
        <v>43115</v>
      </c>
      <c r="AJ1953">
        <v>25.599999999999898</v>
      </c>
    </row>
    <row r="1954" spans="27:36">
      <c r="AA1954" s="38">
        <v>43119</v>
      </c>
      <c r="AB1954" s="343">
        <v>9.01</v>
      </c>
      <c r="AC1954" s="15">
        <v>43083</v>
      </c>
      <c r="AD1954">
        <v>9.0299999999999994</v>
      </c>
      <c r="AE1954" s="15">
        <v>43286</v>
      </c>
      <c r="AF1954">
        <v>32.769999999999897</v>
      </c>
      <c r="AG1954" s="15">
        <v>43319</v>
      </c>
      <c r="AH1954">
        <v>14.049999999999899</v>
      </c>
      <c r="AI1954" s="15">
        <v>43116</v>
      </c>
      <c r="AJ1954">
        <v>25.599999999999898</v>
      </c>
    </row>
    <row r="1955" spans="27:36">
      <c r="AA1955" s="38">
        <v>43122</v>
      </c>
      <c r="AB1955" s="343">
        <v>9.01</v>
      </c>
      <c r="AC1955" s="15">
        <v>43084</v>
      </c>
      <c r="AD1955">
        <v>9.0299999999999994</v>
      </c>
      <c r="AE1955" s="15">
        <v>43287</v>
      </c>
      <c r="AF1955">
        <v>32.759999999999899</v>
      </c>
      <c r="AG1955" s="15">
        <v>43320</v>
      </c>
      <c r="AH1955">
        <v>14.049999999999899</v>
      </c>
      <c r="AI1955" s="15">
        <v>43117</v>
      </c>
      <c r="AJ1955">
        <v>25.599999999999898</v>
      </c>
    </row>
    <row r="1956" spans="27:36">
      <c r="AA1956" s="38">
        <v>43123</v>
      </c>
      <c r="AB1956" s="343">
        <v>9.01</v>
      </c>
      <c r="AC1956" s="15">
        <v>43087</v>
      </c>
      <c r="AD1956">
        <v>9.0299999999999994</v>
      </c>
      <c r="AE1956" s="15">
        <v>43290</v>
      </c>
      <c r="AF1956">
        <v>32.749999999999901</v>
      </c>
      <c r="AG1956" s="15">
        <v>43321</v>
      </c>
      <c r="AH1956">
        <v>14.049999999999899</v>
      </c>
      <c r="AI1956" s="15">
        <v>43118</v>
      </c>
      <c r="AJ1956">
        <v>25.599999999999898</v>
      </c>
    </row>
    <row r="1957" spans="27:36">
      <c r="AA1957" s="38">
        <v>43124</v>
      </c>
      <c r="AB1957" s="343">
        <v>9.01</v>
      </c>
      <c r="AC1957" s="15">
        <v>43088</v>
      </c>
      <c r="AD1957">
        <v>9.0299999999999994</v>
      </c>
      <c r="AE1957" s="15">
        <v>43291</v>
      </c>
      <c r="AF1957">
        <v>32.739999999999903</v>
      </c>
      <c r="AG1957" s="15">
        <v>43322</v>
      </c>
      <c r="AH1957">
        <v>14.049999999999899</v>
      </c>
      <c r="AI1957" s="15">
        <v>43119</v>
      </c>
      <c r="AJ1957">
        <v>25.599999999999898</v>
      </c>
    </row>
    <row r="1958" spans="27:36">
      <c r="AA1958" s="38">
        <v>43125</v>
      </c>
      <c r="AB1958" s="343">
        <v>9.01</v>
      </c>
      <c r="AC1958" s="15">
        <v>43089</v>
      </c>
      <c r="AD1958">
        <v>9.0299999999999994</v>
      </c>
      <c r="AE1958" s="15">
        <v>43292</v>
      </c>
      <c r="AF1958">
        <v>32.739999999999903</v>
      </c>
      <c r="AG1958" s="15">
        <v>43325</v>
      </c>
      <c r="AH1958">
        <v>14.049999999999899</v>
      </c>
      <c r="AI1958" s="15">
        <v>43122</v>
      </c>
      <c r="AJ1958">
        <v>25.599999999999898</v>
      </c>
    </row>
    <row r="1959" spans="27:36">
      <c r="AA1959" s="38">
        <v>43126</v>
      </c>
      <c r="AB1959" s="343">
        <v>9.01</v>
      </c>
      <c r="AC1959" s="15">
        <v>43090</v>
      </c>
      <c r="AD1959">
        <v>9.0299999999999994</v>
      </c>
      <c r="AE1959" s="15">
        <v>43293</v>
      </c>
      <c r="AF1959">
        <v>32.739999999999903</v>
      </c>
      <c r="AG1959" s="15">
        <v>43326</v>
      </c>
      <c r="AH1959">
        <v>14.049999999999899</v>
      </c>
      <c r="AI1959" s="15">
        <v>43123</v>
      </c>
      <c r="AJ1959">
        <v>25.599999999999898</v>
      </c>
    </row>
    <row r="1960" spans="27:36">
      <c r="AA1960" s="38">
        <v>43129</v>
      </c>
      <c r="AB1960" s="343">
        <v>9.01</v>
      </c>
      <c r="AC1960" s="15">
        <v>43091</v>
      </c>
      <c r="AD1960">
        <v>9.0299999999999994</v>
      </c>
      <c r="AE1960" s="15">
        <v>43294</v>
      </c>
      <c r="AF1960">
        <v>32.739999999999903</v>
      </c>
      <c r="AG1960" s="15">
        <v>43328</v>
      </c>
      <c r="AH1960">
        <v>14.049999999999899</v>
      </c>
      <c r="AI1960" s="15">
        <v>43124</v>
      </c>
      <c r="AJ1960">
        <v>25.599999999999898</v>
      </c>
    </row>
    <row r="1961" spans="27:36">
      <c r="AA1961" s="38">
        <v>43130</v>
      </c>
      <c r="AB1961" s="343">
        <v>9.01</v>
      </c>
      <c r="AC1961" s="15">
        <v>43095</v>
      </c>
      <c r="AD1961">
        <v>9.0299999999999994</v>
      </c>
      <c r="AE1961" s="15">
        <v>43297</v>
      </c>
      <c r="AF1961">
        <v>32.739999999999903</v>
      </c>
      <c r="AG1961" s="15">
        <v>43329</v>
      </c>
      <c r="AH1961">
        <v>14.049999999999899</v>
      </c>
      <c r="AI1961" s="15">
        <v>43125</v>
      </c>
      <c r="AJ1961">
        <v>25.599999999999898</v>
      </c>
    </row>
    <row r="1962" spans="27:36">
      <c r="AA1962" s="38">
        <v>43131</v>
      </c>
      <c r="AB1962" s="343">
        <v>9.01</v>
      </c>
      <c r="AC1962" s="15">
        <v>43096</v>
      </c>
      <c r="AD1962">
        <v>9.0299999999999994</v>
      </c>
      <c r="AE1962" s="15">
        <v>43298</v>
      </c>
      <c r="AF1962">
        <v>32.739999999999903</v>
      </c>
      <c r="AG1962" s="15">
        <v>43332</v>
      </c>
      <c r="AH1962">
        <v>14.049999999999899</v>
      </c>
      <c r="AI1962" s="15">
        <v>43126</v>
      </c>
      <c r="AJ1962">
        <v>25.599999999999898</v>
      </c>
    </row>
    <row r="1963" spans="27:36">
      <c r="AA1963" s="38">
        <v>43132</v>
      </c>
      <c r="AB1963" s="343">
        <v>9.01</v>
      </c>
      <c r="AC1963" s="15">
        <v>43097</v>
      </c>
      <c r="AD1963">
        <v>9.0299999999999994</v>
      </c>
      <c r="AE1963" s="15">
        <v>43299</v>
      </c>
      <c r="AF1963">
        <v>32.739999999999903</v>
      </c>
      <c r="AG1963" s="15">
        <v>43333</v>
      </c>
      <c r="AH1963">
        <v>14.049999999999899</v>
      </c>
      <c r="AI1963" s="15">
        <v>43129</v>
      </c>
      <c r="AJ1963">
        <v>25.599999999999898</v>
      </c>
    </row>
    <row r="1964" spans="27:36">
      <c r="AA1964" s="38">
        <v>43133</v>
      </c>
      <c r="AB1964" s="343">
        <v>9.01</v>
      </c>
      <c r="AC1964" s="15">
        <v>43102</v>
      </c>
      <c r="AD1964">
        <v>9.0299999999999994</v>
      </c>
      <c r="AE1964" s="15">
        <v>43300</v>
      </c>
      <c r="AF1964">
        <v>32.739999999999903</v>
      </c>
      <c r="AG1964" s="15">
        <v>43334</v>
      </c>
      <c r="AH1964">
        <v>14.049999999999899</v>
      </c>
      <c r="AI1964" s="15">
        <v>43130</v>
      </c>
      <c r="AJ1964">
        <v>25.599999999999898</v>
      </c>
    </row>
    <row r="1965" spans="27:36">
      <c r="AA1965" s="38">
        <v>43136</v>
      </c>
      <c r="AB1965" s="343">
        <v>9.01</v>
      </c>
      <c r="AC1965" s="15">
        <v>43103</v>
      </c>
      <c r="AD1965">
        <v>9.0299999999999994</v>
      </c>
      <c r="AE1965" s="15">
        <v>43301</v>
      </c>
      <c r="AF1965">
        <v>32.739999999999903</v>
      </c>
      <c r="AG1965" s="15">
        <v>43335</v>
      </c>
      <c r="AH1965">
        <v>14.049999999999899</v>
      </c>
      <c r="AI1965" s="15">
        <v>43131</v>
      </c>
      <c r="AJ1965">
        <v>25.599999999999898</v>
      </c>
    </row>
    <row r="1966" spans="27:36">
      <c r="AA1966" s="38">
        <v>43137</v>
      </c>
      <c r="AB1966" s="343">
        <v>9.01</v>
      </c>
      <c r="AC1966" s="15">
        <v>43104</v>
      </c>
      <c r="AD1966">
        <v>9.0299999999999994</v>
      </c>
      <c r="AE1966" s="15">
        <v>43304</v>
      </c>
      <c r="AF1966">
        <v>32.739999999999903</v>
      </c>
      <c r="AG1966" s="15">
        <v>43336</v>
      </c>
      <c r="AH1966">
        <v>14.049999999999899</v>
      </c>
      <c r="AI1966" s="15">
        <v>43132</v>
      </c>
      <c r="AJ1966">
        <v>25.599999999999898</v>
      </c>
    </row>
    <row r="1967" spans="27:36">
      <c r="AA1967" s="38">
        <v>43138</v>
      </c>
      <c r="AB1967" s="343">
        <v>8.6300000000000008</v>
      </c>
      <c r="AC1967" s="15">
        <v>43105</v>
      </c>
      <c r="AD1967">
        <v>9.0299999999999994</v>
      </c>
      <c r="AE1967" s="15">
        <v>43305</v>
      </c>
      <c r="AF1967">
        <v>32.739999999999903</v>
      </c>
      <c r="AG1967" s="15">
        <v>43339</v>
      </c>
      <c r="AH1967">
        <v>14.049999999999899</v>
      </c>
      <c r="AI1967" s="15">
        <v>43133</v>
      </c>
      <c r="AJ1967">
        <v>25.599999999999898</v>
      </c>
    </row>
    <row r="1968" spans="27:36">
      <c r="AA1968" s="38">
        <v>43139</v>
      </c>
      <c r="AB1968" s="343">
        <v>8.82</v>
      </c>
      <c r="AC1968" s="15">
        <v>43108</v>
      </c>
      <c r="AD1968">
        <v>9.0299999999999994</v>
      </c>
      <c r="AE1968" s="15">
        <v>43306</v>
      </c>
      <c r="AF1968">
        <v>32.739999999999903</v>
      </c>
      <c r="AG1968" s="15">
        <v>43340</v>
      </c>
      <c r="AH1968">
        <v>14.049999999999899</v>
      </c>
      <c r="AI1968" s="15">
        <v>43136</v>
      </c>
      <c r="AJ1968">
        <v>25.599999999999898</v>
      </c>
    </row>
    <row r="1969" spans="27:36">
      <c r="AA1969" s="38">
        <v>43140</v>
      </c>
      <c r="AB1969" s="343">
        <v>8.18</v>
      </c>
      <c r="AC1969" s="15">
        <v>43109</v>
      </c>
      <c r="AD1969">
        <v>9.0299999999999994</v>
      </c>
      <c r="AE1969" s="15">
        <v>43307</v>
      </c>
      <c r="AF1969">
        <v>32.739999999999903</v>
      </c>
      <c r="AG1969" s="15">
        <v>43341</v>
      </c>
      <c r="AH1969">
        <v>14.049999999999899</v>
      </c>
      <c r="AI1969" s="15">
        <v>43137</v>
      </c>
      <c r="AJ1969">
        <v>25.599999999999898</v>
      </c>
    </row>
    <row r="1970" spans="27:36">
      <c r="AA1970" s="38">
        <v>43143</v>
      </c>
      <c r="AB1970" s="343">
        <v>8.44</v>
      </c>
      <c r="AC1970" s="15">
        <v>43110</v>
      </c>
      <c r="AD1970">
        <v>9.0299999999999994</v>
      </c>
      <c r="AE1970" s="15">
        <v>43308</v>
      </c>
      <c r="AF1970">
        <v>32.739999999999903</v>
      </c>
      <c r="AG1970" s="15">
        <v>43342</v>
      </c>
      <c r="AH1970">
        <v>14.049999999999899</v>
      </c>
      <c r="AI1970" s="15">
        <v>43138</v>
      </c>
      <c r="AJ1970">
        <v>24.279999999999902</v>
      </c>
    </row>
    <row r="1971" spans="27:36">
      <c r="AA1971" s="38">
        <v>43144</v>
      </c>
      <c r="AB1971" s="343">
        <v>8.9</v>
      </c>
      <c r="AC1971" s="15">
        <v>43111</v>
      </c>
      <c r="AD1971">
        <v>9.0299999999999994</v>
      </c>
      <c r="AE1971" s="15">
        <v>43311</v>
      </c>
      <c r="AF1971">
        <v>32.739999999999903</v>
      </c>
      <c r="AG1971" s="15">
        <v>43343</v>
      </c>
      <c r="AH1971">
        <v>14.049999999999899</v>
      </c>
      <c r="AI1971" s="15">
        <v>43139</v>
      </c>
      <c r="AJ1971">
        <v>24.329999999999899</v>
      </c>
    </row>
    <row r="1972" spans="27:36">
      <c r="AA1972" s="38">
        <v>43145</v>
      </c>
      <c r="AB1972" s="343">
        <v>9.2899999999999991</v>
      </c>
      <c r="AC1972" s="15">
        <v>43112</v>
      </c>
      <c r="AD1972">
        <v>9.0299999999999994</v>
      </c>
      <c r="AE1972" s="15">
        <v>43312</v>
      </c>
      <c r="AF1972">
        <v>32.739999999999903</v>
      </c>
      <c r="AG1972" s="15">
        <v>43346</v>
      </c>
      <c r="AH1972">
        <v>14.049999999999899</v>
      </c>
      <c r="AI1972" s="15">
        <v>43140</v>
      </c>
      <c r="AJ1972">
        <v>23.6299999999999</v>
      </c>
    </row>
    <row r="1973" spans="27:36">
      <c r="AA1973" s="38">
        <v>43150</v>
      </c>
      <c r="AB1973" s="343">
        <v>9.44</v>
      </c>
      <c r="AC1973" s="15">
        <v>43115</v>
      </c>
      <c r="AD1973">
        <v>9.0299999999999994</v>
      </c>
      <c r="AE1973" s="15">
        <v>43313</v>
      </c>
      <c r="AF1973">
        <v>32.739999999999903</v>
      </c>
      <c r="AG1973" s="15">
        <v>43347</v>
      </c>
      <c r="AH1973">
        <v>14.049999999999899</v>
      </c>
      <c r="AI1973" s="15">
        <v>43143</v>
      </c>
      <c r="AJ1973">
        <v>23.819999999999901</v>
      </c>
    </row>
    <row r="1974" spans="27:36">
      <c r="AA1974" s="38">
        <v>43151</v>
      </c>
      <c r="AB1974" s="343">
        <v>9.0500000000000007</v>
      </c>
      <c r="AC1974" s="15">
        <v>43116</v>
      </c>
      <c r="AD1974">
        <v>9.0299999999999994</v>
      </c>
      <c r="AE1974" s="15">
        <v>43314</v>
      </c>
      <c r="AF1974">
        <v>32.739999999999903</v>
      </c>
      <c r="AG1974" s="15">
        <v>43348</v>
      </c>
      <c r="AH1974">
        <v>14.049999999999899</v>
      </c>
      <c r="AI1974" s="15">
        <v>43144</v>
      </c>
      <c r="AJ1974">
        <v>24.189999999999898</v>
      </c>
    </row>
    <row r="1975" spans="27:36">
      <c r="AA1975" s="38">
        <v>43152</v>
      </c>
      <c r="AB1975" s="343">
        <v>9.17</v>
      </c>
      <c r="AC1975" s="15">
        <v>43117</v>
      </c>
      <c r="AD1975">
        <v>9.0299999999999994</v>
      </c>
      <c r="AE1975" s="15">
        <v>43315</v>
      </c>
      <c r="AF1975">
        <v>32.739999999999903</v>
      </c>
      <c r="AG1975" s="15">
        <v>43349</v>
      </c>
      <c r="AH1975">
        <v>14.049999999999899</v>
      </c>
      <c r="AI1975" s="15">
        <v>43145</v>
      </c>
      <c r="AJ1975">
        <v>24.659999999999901</v>
      </c>
    </row>
    <row r="1976" spans="27:36">
      <c r="AA1976" s="38">
        <v>43153</v>
      </c>
      <c r="AB1976" s="343">
        <v>8.98</v>
      </c>
      <c r="AC1976" s="15">
        <v>43118</v>
      </c>
      <c r="AD1976">
        <v>9.0299999999999994</v>
      </c>
      <c r="AE1976" s="15">
        <v>43318</v>
      </c>
      <c r="AF1976">
        <v>32.739999999999903</v>
      </c>
      <c r="AG1976" s="15">
        <v>43350</v>
      </c>
      <c r="AH1976">
        <v>14.049999999999899</v>
      </c>
      <c r="AI1976" s="15">
        <v>43150</v>
      </c>
      <c r="AJ1976">
        <v>24.749999999999901</v>
      </c>
    </row>
    <row r="1977" spans="27:36">
      <c r="AA1977" s="38">
        <v>43154</v>
      </c>
      <c r="AB1977" s="343">
        <v>9.33</v>
      </c>
      <c r="AC1977" s="15">
        <v>43119</v>
      </c>
      <c r="AD1977">
        <v>9.0299999999999994</v>
      </c>
      <c r="AE1977" s="15">
        <v>43319</v>
      </c>
      <c r="AF1977">
        <v>32.739999999999903</v>
      </c>
      <c r="AG1977" s="15">
        <v>43353</v>
      </c>
      <c r="AH1977">
        <v>14.049999999999899</v>
      </c>
      <c r="AI1977" s="15">
        <v>43151</v>
      </c>
      <c r="AJ1977">
        <v>23.8599999999999</v>
      </c>
    </row>
    <row r="1978" spans="27:36">
      <c r="AA1978" s="38">
        <v>43157</v>
      </c>
      <c r="AB1978" s="343">
        <v>9.25</v>
      </c>
      <c r="AC1978" s="15">
        <v>43122</v>
      </c>
      <c r="AD1978">
        <v>9.0299999999999994</v>
      </c>
      <c r="AE1978" s="15">
        <v>43320</v>
      </c>
      <c r="AF1978">
        <v>32.739999999999903</v>
      </c>
      <c r="AG1978" s="15">
        <v>43354</v>
      </c>
      <c r="AH1978">
        <v>14.049999999999899</v>
      </c>
      <c r="AI1978" s="15">
        <v>43152</v>
      </c>
      <c r="AJ1978">
        <v>24.169999999999899</v>
      </c>
    </row>
    <row r="1979" spans="27:36">
      <c r="AA1979" s="38">
        <v>43158</v>
      </c>
      <c r="AB1979" s="343">
        <v>9.06</v>
      </c>
      <c r="AC1979" s="15">
        <v>43123</v>
      </c>
      <c r="AD1979">
        <v>9.0299999999999994</v>
      </c>
      <c r="AE1979" s="15">
        <v>43321</v>
      </c>
      <c r="AF1979">
        <v>32.739999999999903</v>
      </c>
      <c r="AG1979" s="15">
        <v>43355</v>
      </c>
      <c r="AH1979">
        <v>14.049999999999899</v>
      </c>
      <c r="AI1979" s="15">
        <v>43153</v>
      </c>
      <c r="AJ1979">
        <v>23.719999999999899</v>
      </c>
    </row>
    <row r="1980" spans="27:36">
      <c r="AA1980" s="38">
        <v>43159</v>
      </c>
      <c r="AB1980" s="343">
        <v>8.86</v>
      </c>
      <c r="AC1980" s="15">
        <v>43124</v>
      </c>
      <c r="AD1980">
        <v>9.0299999999999994</v>
      </c>
      <c r="AE1980" s="15">
        <v>43322</v>
      </c>
      <c r="AF1980">
        <v>32.739999999999903</v>
      </c>
      <c r="AG1980" s="15">
        <v>43356</v>
      </c>
      <c r="AH1980">
        <v>14.049999999999899</v>
      </c>
      <c r="AI1980" s="15">
        <v>43154</v>
      </c>
      <c r="AJ1980">
        <v>24.6099999999999</v>
      </c>
    </row>
    <row r="1981" spans="27:36">
      <c r="AA1981" s="38">
        <v>43161</v>
      </c>
      <c r="AB1981" s="343">
        <v>8.77</v>
      </c>
      <c r="AC1981" s="15">
        <v>43125</v>
      </c>
      <c r="AD1981">
        <v>9.0299999999999994</v>
      </c>
      <c r="AE1981" s="15">
        <v>43325</v>
      </c>
      <c r="AF1981">
        <v>32.739999999999903</v>
      </c>
      <c r="AG1981" s="15">
        <v>43377</v>
      </c>
      <c r="AH1981">
        <v>14.049999999999899</v>
      </c>
      <c r="AI1981" s="15">
        <v>43157</v>
      </c>
      <c r="AJ1981">
        <v>24.5399999999999</v>
      </c>
    </row>
    <row r="1982" spans="27:36">
      <c r="AA1982" s="38">
        <v>43164</v>
      </c>
      <c r="AB1982" s="343">
        <v>8.74</v>
      </c>
      <c r="AC1982" s="15">
        <v>43126</v>
      </c>
      <c r="AD1982">
        <v>9.0299999999999994</v>
      </c>
      <c r="AE1982" s="15">
        <v>43326</v>
      </c>
      <c r="AF1982">
        <v>32.739999999999903</v>
      </c>
      <c r="AG1982" s="15">
        <v>43378</v>
      </c>
      <c r="AH1982">
        <v>13.979999999999899</v>
      </c>
      <c r="AI1982" s="15">
        <v>43158</v>
      </c>
      <c r="AJ1982">
        <v>24.029999999999902</v>
      </c>
    </row>
    <row r="1983" spans="27:36">
      <c r="AA1983" s="38">
        <v>43165</v>
      </c>
      <c r="AB1983" s="343">
        <v>8.74</v>
      </c>
      <c r="AC1983" s="15">
        <v>43129</v>
      </c>
      <c r="AD1983">
        <v>9.0299999999999994</v>
      </c>
      <c r="AE1983" s="15">
        <v>43328</v>
      </c>
      <c r="AF1983">
        <v>32.739999999999903</v>
      </c>
      <c r="AG1983" s="15">
        <v>43381</v>
      </c>
      <c r="AH1983">
        <v>13.799999999999899</v>
      </c>
      <c r="AI1983" s="15">
        <v>43159</v>
      </c>
      <c r="AJ1983">
        <v>23.369999999999902</v>
      </c>
    </row>
    <row r="1984" spans="27:36">
      <c r="AA1984" s="38">
        <v>43166</v>
      </c>
      <c r="AB1984" s="343">
        <v>8.74</v>
      </c>
      <c r="AC1984" s="15">
        <v>43130</v>
      </c>
      <c r="AD1984">
        <v>9.0299999999999994</v>
      </c>
      <c r="AE1984" s="15">
        <v>43329</v>
      </c>
      <c r="AF1984">
        <v>32.739999999999903</v>
      </c>
      <c r="AG1984" s="15">
        <v>43383</v>
      </c>
      <c r="AH1984">
        <v>13.649999999999901</v>
      </c>
      <c r="AI1984" s="15">
        <v>43161</v>
      </c>
      <c r="AJ1984">
        <v>23.369999999999902</v>
      </c>
    </row>
    <row r="1985" spans="27:36">
      <c r="AA1985" s="38">
        <v>43167</v>
      </c>
      <c r="AB1985" s="343">
        <v>8.74</v>
      </c>
      <c r="AC1985" s="15">
        <v>43131</v>
      </c>
      <c r="AD1985">
        <v>9.0299999999999994</v>
      </c>
      <c r="AE1985" s="15">
        <v>43332</v>
      </c>
      <c r="AF1985">
        <v>32.739999999999903</v>
      </c>
      <c r="AG1985" s="15">
        <v>43384</v>
      </c>
      <c r="AH1985">
        <v>13.409999999999901</v>
      </c>
      <c r="AI1985" s="15">
        <v>43164</v>
      </c>
      <c r="AJ1985">
        <v>23.369999999999902</v>
      </c>
    </row>
    <row r="1986" spans="27:36">
      <c r="AA1986" s="38">
        <v>43168</v>
      </c>
      <c r="AB1986" s="343">
        <v>8.74</v>
      </c>
      <c r="AC1986" s="15">
        <v>43132</v>
      </c>
      <c r="AD1986">
        <v>9.0299999999999994</v>
      </c>
      <c r="AE1986" s="15">
        <v>43333</v>
      </c>
      <c r="AF1986">
        <v>32.739999999999903</v>
      </c>
      <c r="AG1986" s="15">
        <v>43385</v>
      </c>
      <c r="AH1986">
        <v>13.9399999999999</v>
      </c>
      <c r="AI1986" s="15">
        <v>43165</v>
      </c>
      <c r="AJ1986">
        <v>23.369999999999902</v>
      </c>
    </row>
    <row r="1987" spans="27:36">
      <c r="AA1987" s="38">
        <v>43171</v>
      </c>
      <c r="AB1987" s="343">
        <v>8.74</v>
      </c>
      <c r="AC1987" s="15">
        <v>43133</v>
      </c>
      <c r="AD1987">
        <v>9.0299999999999994</v>
      </c>
      <c r="AE1987" s="15">
        <v>43334</v>
      </c>
      <c r="AF1987">
        <v>32.739999999999903</v>
      </c>
      <c r="AG1987" s="15">
        <v>43388</v>
      </c>
      <c r="AH1987">
        <v>13.979999999999899</v>
      </c>
      <c r="AI1987" s="15">
        <v>43166</v>
      </c>
      <c r="AJ1987">
        <v>23.369999999999902</v>
      </c>
    </row>
    <row r="1988" spans="27:36">
      <c r="AA1988" s="38">
        <v>43172</v>
      </c>
      <c r="AB1988" s="343">
        <v>8.74</v>
      </c>
      <c r="AC1988" s="15">
        <v>43136</v>
      </c>
      <c r="AD1988">
        <v>9.0299999999999994</v>
      </c>
      <c r="AE1988" s="15">
        <v>43335</v>
      </c>
      <c r="AF1988">
        <v>32.739999999999903</v>
      </c>
      <c r="AG1988" s="15">
        <v>43389</v>
      </c>
      <c r="AH1988">
        <v>13.9399999999999</v>
      </c>
      <c r="AI1988" s="15">
        <v>43167</v>
      </c>
      <c r="AJ1988">
        <v>23.369999999999902</v>
      </c>
    </row>
    <row r="1989" spans="27:36">
      <c r="AA1989" s="38">
        <v>43173</v>
      </c>
      <c r="AB1989" s="343">
        <v>8.74</v>
      </c>
      <c r="AC1989" s="15">
        <v>43137</v>
      </c>
      <c r="AD1989">
        <v>9.0299999999999994</v>
      </c>
      <c r="AE1989" s="15">
        <v>43336</v>
      </c>
      <c r="AF1989">
        <v>32.739999999999903</v>
      </c>
      <c r="AG1989" s="15">
        <v>43390</v>
      </c>
      <c r="AH1989">
        <v>14.159999999999901</v>
      </c>
      <c r="AI1989" s="15">
        <v>43168</v>
      </c>
      <c r="AJ1989">
        <v>23.369999999999902</v>
      </c>
    </row>
    <row r="1990" spans="27:36">
      <c r="AA1990" s="38">
        <v>43174</v>
      </c>
      <c r="AB1990" s="343">
        <v>8.74</v>
      </c>
      <c r="AC1990" s="15">
        <v>43138</v>
      </c>
      <c r="AD1990">
        <v>9.0299999999999994</v>
      </c>
      <c r="AE1990" s="15">
        <v>43339</v>
      </c>
      <c r="AF1990">
        <v>32.739999999999903</v>
      </c>
      <c r="AG1990" s="15">
        <v>43391</v>
      </c>
      <c r="AH1990">
        <v>14.139999999999899</v>
      </c>
      <c r="AI1990" s="15">
        <v>43171</v>
      </c>
      <c r="AJ1990">
        <v>23.369999999999902</v>
      </c>
    </row>
    <row r="1991" spans="27:36">
      <c r="AA1991" s="38">
        <v>43175</v>
      </c>
      <c r="AB1991" s="343">
        <v>8.74</v>
      </c>
      <c r="AC1991" s="15">
        <v>43139</v>
      </c>
      <c r="AD1991">
        <v>9.1</v>
      </c>
      <c r="AE1991" s="15">
        <v>43340</v>
      </c>
      <c r="AF1991">
        <v>32.739999999999903</v>
      </c>
      <c r="AG1991" s="15">
        <v>43392</v>
      </c>
      <c r="AH1991">
        <v>14.159999999999901</v>
      </c>
      <c r="AI1991" s="15">
        <v>43172</v>
      </c>
      <c r="AJ1991">
        <v>23.369999999999902</v>
      </c>
    </row>
    <row r="1992" spans="27:36">
      <c r="AA1992" s="38">
        <v>43178</v>
      </c>
      <c r="AB1992" s="343">
        <v>8.74</v>
      </c>
      <c r="AC1992" s="15">
        <v>43140</v>
      </c>
      <c r="AD1992">
        <v>9.0299999999999994</v>
      </c>
      <c r="AE1992" s="15">
        <v>43341</v>
      </c>
      <c r="AF1992">
        <v>32.739999999999903</v>
      </c>
      <c r="AG1992" s="15">
        <v>43395</v>
      </c>
      <c r="AH1992">
        <v>14.159999999999901</v>
      </c>
      <c r="AI1992" s="15">
        <v>43173</v>
      </c>
      <c r="AJ1992">
        <v>23.369999999999902</v>
      </c>
    </row>
    <row r="1993" spans="27:36">
      <c r="AA1993" s="38">
        <v>43179</v>
      </c>
      <c r="AB1993" s="343">
        <v>8.74</v>
      </c>
      <c r="AC1993" s="15">
        <v>43143</v>
      </c>
      <c r="AD1993">
        <v>9.06</v>
      </c>
      <c r="AE1993" s="15">
        <v>43342</v>
      </c>
      <c r="AF1993">
        <v>32.739999999999903</v>
      </c>
      <c r="AG1993" s="15">
        <v>43396</v>
      </c>
      <c r="AH1993">
        <v>14.139999999999899</v>
      </c>
      <c r="AI1993" s="15">
        <v>43174</v>
      </c>
      <c r="AJ1993">
        <v>23.369999999999902</v>
      </c>
    </row>
    <row r="1994" spans="27:36">
      <c r="AA1994" s="38">
        <v>43180</v>
      </c>
      <c r="AB1994" s="343">
        <v>8.74</v>
      </c>
      <c r="AC1994" s="15">
        <v>43144</v>
      </c>
      <c r="AD1994">
        <v>9.18</v>
      </c>
      <c r="AE1994" s="15">
        <v>43343</v>
      </c>
      <c r="AF1994">
        <v>32.739999999999903</v>
      </c>
      <c r="AG1994" s="15">
        <v>43397</v>
      </c>
      <c r="AH1994">
        <v>14.1199999999999</v>
      </c>
      <c r="AI1994" s="15">
        <v>43175</v>
      </c>
      <c r="AJ1994">
        <v>23.369999999999902</v>
      </c>
    </row>
    <row r="1995" spans="27:36">
      <c r="AA1995" s="38">
        <v>43181</v>
      </c>
      <c r="AB1995" s="343">
        <v>8.74</v>
      </c>
      <c r="AC1995" s="15">
        <v>43145</v>
      </c>
      <c r="AD1995">
        <v>9.25</v>
      </c>
      <c r="AE1995" s="15">
        <v>43346</v>
      </c>
      <c r="AF1995">
        <v>32.739999999999903</v>
      </c>
      <c r="AG1995" s="15">
        <v>43398</v>
      </c>
      <c r="AH1995">
        <v>14.1199999999999</v>
      </c>
      <c r="AI1995" s="15">
        <v>43178</v>
      </c>
      <c r="AJ1995">
        <v>23.369999999999902</v>
      </c>
    </row>
    <row r="1996" spans="27:36">
      <c r="AA1996" s="38">
        <v>43182</v>
      </c>
      <c r="AB1996" s="343">
        <v>8.74</v>
      </c>
      <c r="AC1996" s="15">
        <v>43150</v>
      </c>
      <c r="AD1996">
        <v>9.31</v>
      </c>
      <c r="AE1996" s="15">
        <v>43347</v>
      </c>
      <c r="AF1996">
        <v>32.739999999999903</v>
      </c>
      <c r="AG1996" s="15">
        <v>43399</v>
      </c>
      <c r="AH1996">
        <v>14.249999999999901</v>
      </c>
      <c r="AI1996" s="15">
        <v>43179</v>
      </c>
      <c r="AJ1996">
        <v>23.369999999999902</v>
      </c>
    </row>
    <row r="1997" spans="27:36">
      <c r="AA1997" s="38">
        <v>43185</v>
      </c>
      <c r="AB1997" s="343">
        <v>8.74</v>
      </c>
      <c r="AC1997" s="15">
        <v>43151</v>
      </c>
      <c r="AD1997">
        <v>9.16</v>
      </c>
      <c r="AE1997" s="15">
        <v>43348</v>
      </c>
      <c r="AF1997">
        <v>32.739999999999903</v>
      </c>
      <c r="AG1997" s="15">
        <v>43402</v>
      </c>
      <c r="AH1997">
        <v>14.3499999999999</v>
      </c>
      <c r="AI1997" s="15">
        <v>43180</v>
      </c>
      <c r="AJ1997">
        <v>23.369999999999902</v>
      </c>
    </row>
    <row r="1998" spans="27:36">
      <c r="AA1998" s="38">
        <v>43186</v>
      </c>
      <c r="AB1998" s="343">
        <v>8.74</v>
      </c>
      <c r="AC1998" s="15">
        <v>43152</v>
      </c>
      <c r="AD1998">
        <v>9.2200000000000006</v>
      </c>
      <c r="AE1998" s="15">
        <v>43349</v>
      </c>
      <c r="AF1998">
        <v>32.739999999999903</v>
      </c>
      <c r="AG1998" s="15">
        <v>43403</v>
      </c>
      <c r="AH1998">
        <v>14.3799999999999</v>
      </c>
      <c r="AI1998" s="15">
        <v>43181</v>
      </c>
      <c r="AJ1998">
        <v>23.369999999999902</v>
      </c>
    </row>
    <row r="1999" spans="27:36">
      <c r="AA1999" s="38">
        <v>43187</v>
      </c>
      <c r="AB1999" s="343">
        <v>8.74</v>
      </c>
      <c r="AC1999" s="15">
        <v>43153</v>
      </c>
      <c r="AD1999">
        <v>9.15</v>
      </c>
      <c r="AE1999" s="15">
        <v>43350</v>
      </c>
      <c r="AF1999">
        <v>32.739999999999903</v>
      </c>
      <c r="AG1999" s="15">
        <v>43404</v>
      </c>
      <c r="AH1999">
        <v>14.649999999999901</v>
      </c>
      <c r="AI1999" s="15">
        <v>43182</v>
      </c>
      <c r="AJ1999">
        <v>23.369999999999902</v>
      </c>
    </row>
    <row r="2000" spans="27:36">
      <c r="AA2000" s="38">
        <v>43188</v>
      </c>
      <c r="AB2000" s="343">
        <v>8.74</v>
      </c>
      <c r="AC2000" s="15">
        <v>43154</v>
      </c>
      <c r="AD2000">
        <v>9.3800000000000008</v>
      </c>
      <c r="AE2000" s="15">
        <v>43353</v>
      </c>
      <c r="AF2000">
        <v>32.739999999999903</v>
      </c>
      <c r="AG2000" s="15">
        <v>43405</v>
      </c>
      <c r="AH2000">
        <v>14.579999999999901</v>
      </c>
      <c r="AI2000" s="15">
        <v>43185</v>
      </c>
      <c r="AJ2000">
        <v>23.369999999999902</v>
      </c>
    </row>
    <row r="2001" spans="27:36">
      <c r="AA2001" s="38">
        <v>43189</v>
      </c>
      <c r="AB2001" s="343">
        <v>8.74</v>
      </c>
      <c r="AC2001" s="15">
        <v>43157</v>
      </c>
      <c r="AD2001">
        <v>9.34</v>
      </c>
      <c r="AE2001" s="15">
        <v>43354</v>
      </c>
      <c r="AF2001">
        <v>32.739999999999903</v>
      </c>
      <c r="AG2001" s="15">
        <v>43406</v>
      </c>
      <c r="AH2001">
        <v>14.149999999999901</v>
      </c>
      <c r="AI2001" s="15">
        <v>43186</v>
      </c>
      <c r="AJ2001">
        <v>23.369999999999902</v>
      </c>
    </row>
    <row r="2002" spans="27:36">
      <c r="AA2002" s="38">
        <v>43192</v>
      </c>
      <c r="AB2002" s="343">
        <v>8.74</v>
      </c>
      <c r="AC2002" s="15">
        <v>43158</v>
      </c>
      <c r="AD2002">
        <v>9.2099999999999902</v>
      </c>
      <c r="AE2002" s="15">
        <v>43355</v>
      </c>
      <c r="AF2002">
        <v>32.739999999999903</v>
      </c>
      <c r="AG2002" s="15">
        <v>43409</v>
      </c>
      <c r="AH2002">
        <v>14.6699999999999</v>
      </c>
      <c r="AI2002" s="15">
        <v>43187</v>
      </c>
      <c r="AJ2002">
        <v>23.369999999999902</v>
      </c>
    </row>
    <row r="2003" spans="27:36">
      <c r="AA2003" s="38">
        <v>43193</v>
      </c>
      <c r="AB2003" s="343">
        <v>8.74</v>
      </c>
      <c r="AC2003" s="15">
        <v>43159</v>
      </c>
      <c r="AD2003">
        <v>9.0699999999999896</v>
      </c>
      <c r="AE2003" s="15">
        <v>43356</v>
      </c>
      <c r="AF2003">
        <v>32.739999999999903</v>
      </c>
      <c r="AG2003" s="15">
        <v>43410</v>
      </c>
      <c r="AH2003">
        <v>14.6899999999999</v>
      </c>
      <c r="AI2003" s="15">
        <v>43188</v>
      </c>
      <c r="AJ2003">
        <v>23.369999999999902</v>
      </c>
    </row>
    <row r="2004" spans="27:36">
      <c r="AA2004" s="38">
        <v>43194</v>
      </c>
      <c r="AB2004" s="343">
        <v>8.74</v>
      </c>
      <c r="AC2004" s="15">
        <v>43161</v>
      </c>
      <c r="AD2004">
        <v>8.9999999999999893</v>
      </c>
      <c r="AE2004" s="15">
        <v>43377</v>
      </c>
      <c r="AF2004">
        <v>32.739999999999903</v>
      </c>
      <c r="AG2004" s="15">
        <v>43411</v>
      </c>
      <c r="AH2004">
        <v>15.1199999999999</v>
      </c>
      <c r="AI2004" s="15">
        <v>43189</v>
      </c>
      <c r="AJ2004">
        <v>23.369999999999902</v>
      </c>
    </row>
    <row r="2005" spans="27:36">
      <c r="AA2005" s="38">
        <v>43195</v>
      </c>
      <c r="AB2005" s="343">
        <v>8.74</v>
      </c>
      <c r="AC2005" s="15">
        <v>43164</v>
      </c>
      <c r="AD2005">
        <v>8.96999999999999</v>
      </c>
      <c r="AE2005" s="15">
        <v>43378</v>
      </c>
      <c r="AF2005">
        <v>32.669999999999902</v>
      </c>
      <c r="AG2005" s="15">
        <v>43412</v>
      </c>
      <c r="AH2005">
        <v>15.1199999999999</v>
      </c>
      <c r="AI2005" s="15">
        <v>43192</v>
      </c>
      <c r="AJ2005">
        <v>23.369999999999902</v>
      </c>
    </row>
    <row r="2006" spans="27:36">
      <c r="AA2006" s="38">
        <v>43196</v>
      </c>
      <c r="AB2006" s="343">
        <v>8.74</v>
      </c>
      <c r="AC2006" s="15">
        <v>43165</v>
      </c>
      <c r="AD2006">
        <v>8.96999999999999</v>
      </c>
      <c r="AE2006" s="15">
        <v>43381</v>
      </c>
      <c r="AF2006">
        <v>32.479999999999897</v>
      </c>
      <c r="AG2006" s="15">
        <v>43413</v>
      </c>
      <c r="AH2006">
        <v>15.1199999999999</v>
      </c>
      <c r="AI2006" s="15">
        <v>43193</v>
      </c>
      <c r="AJ2006">
        <v>23.369999999999902</v>
      </c>
    </row>
    <row r="2007" spans="27:36">
      <c r="AA2007" s="38">
        <v>43199</v>
      </c>
      <c r="AB2007" s="343">
        <v>8.74</v>
      </c>
      <c r="AC2007" s="15">
        <v>43166</v>
      </c>
      <c r="AD2007">
        <v>8.96999999999999</v>
      </c>
      <c r="AE2007" s="15">
        <v>43383</v>
      </c>
      <c r="AF2007">
        <v>32.1799999999999</v>
      </c>
      <c r="AG2007" s="15">
        <v>43416</v>
      </c>
      <c r="AH2007">
        <v>15.1199999999999</v>
      </c>
      <c r="AI2007" s="15">
        <v>43194</v>
      </c>
      <c r="AJ2007">
        <v>23.369999999999902</v>
      </c>
    </row>
    <row r="2008" spans="27:36">
      <c r="AA2008" s="38">
        <v>43200</v>
      </c>
      <c r="AB2008" s="343">
        <v>8.74</v>
      </c>
      <c r="AC2008" s="15">
        <v>43167</v>
      </c>
      <c r="AD2008">
        <v>8.96999999999999</v>
      </c>
      <c r="AE2008" s="15">
        <v>43384</v>
      </c>
      <c r="AF2008">
        <v>32.019999999999897</v>
      </c>
      <c r="AG2008" s="15">
        <v>43417</v>
      </c>
      <c r="AH2008">
        <v>15.1199999999999</v>
      </c>
      <c r="AI2008" s="15">
        <v>43195</v>
      </c>
      <c r="AJ2008">
        <v>23.369999999999902</v>
      </c>
    </row>
    <row r="2009" spans="27:36">
      <c r="AA2009" s="38">
        <v>43201</v>
      </c>
      <c r="AB2009" s="343">
        <v>8.74</v>
      </c>
      <c r="AC2009" s="15">
        <v>43168</v>
      </c>
      <c r="AD2009">
        <v>8.96999999999999</v>
      </c>
      <c r="AE2009" s="15">
        <v>43385</v>
      </c>
      <c r="AF2009">
        <v>32.499999999999901</v>
      </c>
      <c r="AG2009" s="15">
        <v>43418</v>
      </c>
      <c r="AH2009">
        <v>15.1199999999999</v>
      </c>
      <c r="AI2009" s="15">
        <v>43196</v>
      </c>
      <c r="AJ2009">
        <v>23.369999999999902</v>
      </c>
    </row>
    <row r="2010" spans="27:36">
      <c r="AA2010" s="38">
        <v>43202</v>
      </c>
      <c r="AB2010" s="343">
        <v>8.74</v>
      </c>
      <c r="AC2010" s="15">
        <v>43171</v>
      </c>
      <c r="AD2010">
        <v>8.96999999999999</v>
      </c>
      <c r="AE2010" s="15">
        <v>43388</v>
      </c>
      <c r="AF2010">
        <v>32.659999999999897</v>
      </c>
      <c r="AG2010" s="15">
        <v>43419</v>
      </c>
      <c r="AH2010">
        <v>15.1199999999999</v>
      </c>
      <c r="AI2010" s="15">
        <v>43199</v>
      </c>
      <c r="AJ2010">
        <v>23.369999999999902</v>
      </c>
    </row>
    <row r="2011" spans="27:36">
      <c r="AA2011" s="38">
        <v>43203</v>
      </c>
      <c r="AB2011" s="343">
        <v>8.74</v>
      </c>
      <c r="AC2011" s="15">
        <v>43172</v>
      </c>
      <c r="AD2011">
        <v>8.96999999999999</v>
      </c>
      <c r="AE2011" s="15">
        <v>43389</v>
      </c>
      <c r="AF2011">
        <v>32.709999999999901</v>
      </c>
      <c r="AG2011" s="15">
        <v>43420</v>
      </c>
      <c r="AH2011">
        <v>15.1199999999999</v>
      </c>
      <c r="AI2011" s="15">
        <v>43200</v>
      </c>
      <c r="AJ2011">
        <v>23.369999999999902</v>
      </c>
    </row>
    <row r="2012" spans="27:36">
      <c r="AA2012" s="38">
        <v>43206</v>
      </c>
      <c r="AB2012" s="343">
        <v>8.74</v>
      </c>
      <c r="AC2012" s="15">
        <v>43173</v>
      </c>
      <c r="AD2012">
        <v>8.96999999999999</v>
      </c>
      <c r="AE2012" s="15">
        <v>43390</v>
      </c>
      <c r="AF2012">
        <v>32.849999999999902</v>
      </c>
      <c r="AG2012" s="15">
        <v>43423</v>
      </c>
      <c r="AH2012">
        <v>15.1199999999999</v>
      </c>
      <c r="AI2012" s="15">
        <v>43201</v>
      </c>
      <c r="AJ2012">
        <v>23.369999999999902</v>
      </c>
    </row>
    <row r="2013" spans="27:36">
      <c r="AA2013" s="38">
        <v>43207</v>
      </c>
      <c r="AB2013" s="343">
        <v>8.74</v>
      </c>
      <c r="AC2013" s="15">
        <v>43174</v>
      </c>
      <c r="AD2013">
        <v>8.96999999999999</v>
      </c>
      <c r="AE2013" s="15">
        <v>43391</v>
      </c>
      <c r="AF2013">
        <v>32.829999999999899</v>
      </c>
      <c r="AG2013" s="15">
        <v>43424</v>
      </c>
      <c r="AH2013">
        <v>15.1199999999999</v>
      </c>
      <c r="AI2013" s="15">
        <v>43202</v>
      </c>
      <c r="AJ2013">
        <v>23.369999999999902</v>
      </c>
    </row>
    <row r="2014" spans="27:36">
      <c r="AA2014" s="38">
        <v>43208</v>
      </c>
      <c r="AB2014" s="343">
        <v>8.74</v>
      </c>
      <c r="AC2014" s="15">
        <v>43175</v>
      </c>
      <c r="AD2014">
        <v>8.96999999999999</v>
      </c>
      <c r="AE2014" s="15">
        <v>43392</v>
      </c>
      <c r="AF2014">
        <v>32.8599999999999</v>
      </c>
      <c r="AG2014" s="15">
        <v>43425</v>
      </c>
      <c r="AH2014">
        <v>15.1199999999999</v>
      </c>
      <c r="AI2014" s="15">
        <v>43203</v>
      </c>
      <c r="AJ2014">
        <v>23.369999999999902</v>
      </c>
    </row>
    <row r="2015" spans="27:36">
      <c r="AA2015" s="38">
        <v>43209</v>
      </c>
      <c r="AB2015" s="343">
        <v>8.74</v>
      </c>
      <c r="AC2015" s="15">
        <v>43178</v>
      </c>
      <c r="AD2015">
        <v>8.96999999999999</v>
      </c>
      <c r="AE2015" s="15">
        <v>43395</v>
      </c>
      <c r="AF2015">
        <v>32.959999999999901</v>
      </c>
      <c r="AG2015" s="15">
        <v>43426</v>
      </c>
      <c r="AH2015">
        <v>15.1199999999999</v>
      </c>
      <c r="AI2015" s="15">
        <v>43206</v>
      </c>
      <c r="AJ2015">
        <v>23.369999999999902</v>
      </c>
    </row>
    <row r="2016" spans="27:36">
      <c r="AA2016" s="38">
        <v>43210</v>
      </c>
      <c r="AB2016" s="343">
        <v>8.74</v>
      </c>
      <c r="AC2016" s="15">
        <v>43179</v>
      </c>
      <c r="AD2016">
        <v>8.96999999999999</v>
      </c>
      <c r="AE2016" s="15">
        <v>43396</v>
      </c>
      <c r="AF2016">
        <v>32.549999999999898</v>
      </c>
      <c r="AG2016" s="15">
        <v>43427</v>
      </c>
      <c r="AH2016">
        <v>15.1199999999999</v>
      </c>
      <c r="AI2016" s="15">
        <v>43207</v>
      </c>
      <c r="AJ2016">
        <v>23.369999999999902</v>
      </c>
    </row>
    <row r="2017" spans="27:36">
      <c r="AA2017" s="38">
        <v>43213</v>
      </c>
      <c r="AB2017" s="343">
        <v>8.74</v>
      </c>
      <c r="AC2017" s="15">
        <v>43180</v>
      </c>
      <c r="AD2017">
        <v>8.96999999999999</v>
      </c>
      <c r="AE2017" s="15">
        <v>43397</v>
      </c>
      <c r="AF2017">
        <v>32.489999999999903</v>
      </c>
      <c r="AG2017" s="15">
        <v>43430</v>
      </c>
      <c r="AH2017">
        <v>15.1199999999999</v>
      </c>
      <c r="AI2017" s="15">
        <v>43208</v>
      </c>
      <c r="AJ2017">
        <v>23.369999999999902</v>
      </c>
    </row>
    <row r="2018" spans="27:36">
      <c r="AA2018" s="38">
        <v>43214</v>
      </c>
      <c r="AB2018" s="343">
        <v>8.74</v>
      </c>
      <c r="AC2018" s="15">
        <v>43181</v>
      </c>
      <c r="AD2018">
        <v>8.96999999999999</v>
      </c>
      <c r="AE2018" s="15">
        <v>43398</v>
      </c>
      <c r="AF2018">
        <v>32.279999999999902</v>
      </c>
      <c r="AG2018" s="15">
        <v>43431</v>
      </c>
      <c r="AH2018">
        <v>15.1199999999999</v>
      </c>
      <c r="AI2018" s="15">
        <v>43209</v>
      </c>
      <c r="AJ2018">
        <v>23.369999999999902</v>
      </c>
    </row>
    <row r="2019" spans="27:36">
      <c r="AA2019" s="38">
        <v>43215</v>
      </c>
      <c r="AB2019" s="343">
        <v>8.74</v>
      </c>
      <c r="AC2019" s="15">
        <v>43182</v>
      </c>
      <c r="AD2019">
        <v>8.96999999999999</v>
      </c>
      <c r="AE2019" s="15">
        <v>43399</v>
      </c>
      <c r="AF2019">
        <v>31.989999999999899</v>
      </c>
      <c r="AG2019" s="15">
        <v>43432</v>
      </c>
      <c r="AH2019">
        <v>15.1199999999999</v>
      </c>
      <c r="AI2019" s="15">
        <v>43210</v>
      </c>
      <c r="AJ2019">
        <v>23.369999999999902</v>
      </c>
    </row>
    <row r="2020" spans="27:36">
      <c r="AA2020" s="38">
        <v>43216</v>
      </c>
      <c r="AB2020" s="343">
        <v>8.74</v>
      </c>
      <c r="AC2020" s="15">
        <v>43185</v>
      </c>
      <c r="AD2020">
        <v>8.96999999999999</v>
      </c>
      <c r="AE2020" s="15">
        <v>43402</v>
      </c>
      <c r="AF2020">
        <v>31.649999999999899</v>
      </c>
      <c r="AG2020" s="15">
        <v>43433</v>
      </c>
      <c r="AH2020">
        <v>15.1199999999999</v>
      </c>
      <c r="AI2020" s="15">
        <v>43213</v>
      </c>
      <c r="AJ2020">
        <v>23.369999999999902</v>
      </c>
    </row>
    <row r="2021" spans="27:36">
      <c r="AA2021" s="38">
        <v>43217</v>
      </c>
      <c r="AB2021" s="343">
        <v>8.74</v>
      </c>
      <c r="AC2021" s="15">
        <v>43186</v>
      </c>
      <c r="AD2021">
        <v>8.96999999999999</v>
      </c>
      <c r="AE2021" s="15">
        <v>43403</v>
      </c>
      <c r="AF2021">
        <v>31.779999999999902</v>
      </c>
      <c r="AG2021" s="15">
        <v>43434</v>
      </c>
      <c r="AH2021">
        <v>15.1199999999999</v>
      </c>
      <c r="AI2021" s="15">
        <v>43214</v>
      </c>
      <c r="AJ2021">
        <v>23.369999999999902</v>
      </c>
    </row>
    <row r="2022" spans="27:36">
      <c r="AA2022" s="38">
        <v>43220</v>
      </c>
      <c r="AB2022" s="343">
        <v>8.74</v>
      </c>
      <c r="AC2022" s="15">
        <v>43187</v>
      </c>
      <c r="AD2022">
        <v>8.96999999999999</v>
      </c>
      <c r="AE2022" s="15">
        <v>43404</v>
      </c>
      <c r="AF2022">
        <v>32.169999999999902</v>
      </c>
      <c r="AG2022" s="15">
        <v>43437</v>
      </c>
      <c r="AH2022">
        <v>15.1199999999999</v>
      </c>
      <c r="AI2022" s="15">
        <v>43215</v>
      </c>
      <c r="AJ2022">
        <v>23.369999999999902</v>
      </c>
    </row>
    <row r="2023" spans="27:36">
      <c r="AA2023" s="38">
        <v>43222</v>
      </c>
      <c r="AB2023" s="343">
        <v>8.74</v>
      </c>
      <c r="AC2023" s="15">
        <v>43188</v>
      </c>
      <c r="AD2023">
        <v>8.96999999999999</v>
      </c>
      <c r="AE2023" s="15">
        <v>43405</v>
      </c>
      <c r="AF2023">
        <v>32.059999999999903</v>
      </c>
      <c r="AG2023" s="15">
        <v>43438</v>
      </c>
      <c r="AH2023">
        <v>15.1199999999999</v>
      </c>
      <c r="AI2023" s="15">
        <v>43216</v>
      </c>
      <c r="AJ2023">
        <v>23.369999999999902</v>
      </c>
    </row>
    <row r="2024" spans="27:36">
      <c r="AA2024" s="38">
        <v>43223</v>
      </c>
      <c r="AB2024" s="343">
        <v>8.74</v>
      </c>
      <c r="AC2024" s="15">
        <v>43189</v>
      </c>
      <c r="AD2024">
        <v>8.96999999999999</v>
      </c>
      <c r="AE2024" s="15">
        <v>43406</v>
      </c>
      <c r="AF2024">
        <v>32.229999999999897</v>
      </c>
      <c r="AG2024" s="15">
        <v>43439</v>
      </c>
      <c r="AH2024">
        <v>15.1199999999999</v>
      </c>
      <c r="AI2024" s="15">
        <v>43217</v>
      </c>
      <c r="AJ2024">
        <v>23.369999999999902</v>
      </c>
    </row>
    <row r="2025" spans="27:36">
      <c r="AA2025" s="38">
        <v>43224</v>
      </c>
      <c r="AB2025" s="343">
        <v>8.74</v>
      </c>
      <c r="AC2025" s="15">
        <v>43192</v>
      </c>
      <c r="AD2025">
        <v>8.96999999999999</v>
      </c>
      <c r="AE2025" s="15">
        <v>43409</v>
      </c>
      <c r="AF2025">
        <v>32.709999999999901</v>
      </c>
      <c r="AG2025" s="15">
        <v>43440</v>
      </c>
      <c r="AH2025">
        <v>15.1199999999999</v>
      </c>
      <c r="AI2025" s="15">
        <v>43220</v>
      </c>
      <c r="AJ2025">
        <v>23.369999999999902</v>
      </c>
    </row>
    <row r="2026" spans="27:36">
      <c r="AA2026" s="38">
        <v>43228</v>
      </c>
      <c r="AB2026" s="343">
        <v>8.74</v>
      </c>
      <c r="AC2026" s="15">
        <v>43193</v>
      </c>
      <c r="AD2026">
        <v>8.96999999999999</v>
      </c>
      <c r="AE2026" s="15">
        <v>43410</v>
      </c>
      <c r="AF2026">
        <v>32.989999999999903</v>
      </c>
      <c r="AG2026" s="15">
        <v>43441</v>
      </c>
      <c r="AH2026">
        <v>15.1299999999999</v>
      </c>
      <c r="AI2026" s="15">
        <v>43222</v>
      </c>
      <c r="AJ2026">
        <v>23.369999999999902</v>
      </c>
    </row>
    <row r="2027" spans="27:36">
      <c r="AA2027" s="38">
        <v>43229</v>
      </c>
      <c r="AB2027" s="343">
        <v>8.74</v>
      </c>
      <c r="AC2027" s="15">
        <v>43194</v>
      </c>
      <c r="AD2027">
        <v>8.96999999999999</v>
      </c>
      <c r="AE2027" s="15">
        <v>43411</v>
      </c>
      <c r="AF2027">
        <v>35.119999999999898</v>
      </c>
      <c r="AG2027" s="15">
        <v>43444</v>
      </c>
      <c r="AH2027">
        <v>14.749999999999901</v>
      </c>
      <c r="AI2027" s="15">
        <v>43223</v>
      </c>
      <c r="AJ2027">
        <v>23.369999999999902</v>
      </c>
    </row>
    <row r="2028" spans="27:36">
      <c r="AA2028" s="38">
        <v>43230</v>
      </c>
      <c r="AB2028" s="343">
        <v>8.74</v>
      </c>
      <c r="AC2028" s="15">
        <v>43195</v>
      </c>
      <c r="AD2028">
        <v>8.96999999999999</v>
      </c>
      <c r="AE2028" s="15">
        <v>43412</v>
      </c>
      <c r="AF2028">
        <v>35.119999999999898</v>
      </c>
      <c r="AG2028" s="15">
        <v>43445</v>
      </c>
      <c r="AH2028">
        <v>14.5899999999999</v>
      </c>
      <c r="AI2028" s="15">
        <v>43224</v>
      </c>
      <c r="AJ2028">
        <v>23.369999999999902</v>
      </c>
    </row>
    <row r="2029" spans="27:36">
      <c r="AA2029" s="38">
        <v>43231</v>
      </c>
      <c r="AB2029" s="343">
        <v>8.74</v>
      </c>
      <c r="AC2029" s="15">
        <v>43196</v>
      </c>
      <c r="AD2029">
        <v>8.96999999999999</v>
      </c>
      <c r="AE2029" s="15">
        <v>43413</v>
      </c>
      <c r="AF2029">
        <v>35.119999999999898</v>
      </c>
      <c r="AG2029" s="15">
        <v>43446</v>
      </c>
      <c r="AH2029">
        <v>14.5899999999999</v>
      </c>
      <c r="AI2029" s="15">
        <v>43228</v>
      </c>
      <c r="AJ2029">
        <v>23.369999999999902</v>
      </c>
    </row>
    <row r="2030" spans="27:36">
      <c r="AA2030" s="38">
        <v>43234</v>
      </c>
      <c r="AB2030" s="343">
        <v>8.74</v>
      </c>
      <c r="AC2030" s="15">
        <v>43199</v>
      </c>
      <c r="AD2030">
        <v>8.96999999999999</v>
      </c>
      <c r="AE2030" s="15">
        <v>43416</v>
      </c>
      <c r="AF2030">
        <v>35.119999999999898</v>
      </c>
      <c r="AG2030" s="15">
        <v>43447</v>
      </c>
      <c r="AH2030">
        <v>14.5899999999999</v>
      </c>
      <c r="AI2030" s="15">
        <v>43229</v>
      </c>
      <c r="AJ2030">
        <v>23.369999999999902</v>
      </c>
    </row>
    <row r="2031" spans="27:36">
      <c r="AA2031" s="38">
        <v>43235</v>
      </c>
      <c r="AB2031" s="343">
        <v>8.74</v>
      </c>
      <c r="AC2031" s="15">
        <v>43200</v>
      </c>
      <c r="AD2031">
        <v>8.96999999999999</v>
      </c>
      <c r="AE2031" s="15">
        <v>43417</v>
      </c>
      <c r="AF2031">
        <v>35.119999999999898</v>
      </c>
      <c r="AG2031" s="15">
        <v>43448</v>
      </c>
      <c r="AH2031">
        <v>14.5899999999999</v>
      </c>
      <c r="AI2031" s="15">
        <v>43230</v>
      </c>
      <c r="AJ2031">
        <v>23.369999999999902</v>
      </c>
    </row>
    <row r="2032" spans="27:36">
      <c r="AA2032" s="38">
        <v>43236</v>
      </c>
      <c r="AB2032" s="343">
        <v>8.74</v>
      </c>
      <c r="AC2032" s="15">
        <v>43201</v>
      </c>
      <c r="AD2032">
        <v>8.96999999999999</v>
      </c>
      <c r="AE2032" s="15">
        <v>43418</v>
      </c>
      <c r="AF2032">
        <v>35.119999999999898</v>
      </c>
      <c r="AG2032" s="15">
        <v>43451</v>
      </c>
      <c r="AH2032">
        <v>14.5899999999999</v>
      </c>
      <c r="AI2032" s="15">
        <v>43231</v>
      </c>
      <c r="AJ2032">
        <v>23.369999999999902</v>
      </c>
    </row>
    <row r="2033" spans="27:36">
      <c r="AA2033" s="38">
        <v>43237</v>
      </c>
      <c r="AB2033" s="343">
        <v>8.74</v>
      </c>
      <c r="AC2033" s="15">
        <v>43202</v>
      </c>
      <c r="AD2033">
        <v>8.96999999999999</v>
      </c>
      <c r="AE2033" s="15">
        <v>43419</v>
      </c>
      <c r="AF2033">
        <v>35.119999999999898</v>
      </c>
      <c r="AG2033" s="15">
        <v>43452</v>
      </c>
      <c r="AH2033">
        <v>14.5899999999999</v>
      </c>
      <c r="AI2033" s="15">
        <v>43234</v>
      </c>
      <c r="AJ2033">
        <v>23.369999999999902</v>
      </c>
    </row>
    <row r="2034" spans="27:36">
      <c r="AA2034" s="38">
        <v>43238</v>
      </c>
      <c r="AB2034" s="343">
        <v>8.74</v>
      </c>
      <c r="AC2034" s="15">
        <v>43203</v>
      </c>
      <c r="AD2034">
        <v>8.96999999999999</v>
      </c>
      <c r="AE2034" s="15">
        <v>43420</v>
      </c>
      <c r="AF2034">
        <v>35.119999999999898</v>
      </c>
      <c r="AG2034" s="15">
        <v>43453</v>
      </c>
      <c r="AH2034">
        <v>14.5899999999999</v>
      </c>
      <c r="AI2034" s="15">
        <v>43235</v>
      </c>
      <c r="AJ2034">
        <v>23.369999999999902</v>
      </c>
    </row>
    <row r="2035" spans="27:36">
      <c r="AA2035" s="38">
        <v>43241</v>
      </c>
      <c r="AB2035" s="343">
        <v>8.74</v>
      </c>
      <c r="AC2035" s="15">
        <v>43206</v>
      </c>
      <c r="AD2035">
        <v>8.96999999999999</v>
      </c>
      <c r="AE2035" s="15">
        <v>43423</v>
      </c>
      <c r="AF2035">
        <v>35.119999999999898</v>
      </c>
      <c r="AG2035" s="15">
        <v>43454</v>
      </c>
      <c r="AH2035">
        <v>14.5899999999999</v>
      </c>
      <c r="AI2035" s="15">
        <v>43236</v>
      </c>
      <c r="AJ2035">
        <v>23.369999999999902</v>
      </c>
    </row>
    <row r="2036" spans="27:36">
      <c r="AA2036" s="38">
        <v>43243</v>
      </c>
      <c r="AB2036" s="343">
        <v>8.74</v>
      </c>
      <c r="AC2036" s="15">
        <v>43207</v>
      </c>
      <c r="AD2036">
        <v>8.96999999999999</v>
      </c>
      <c r="AE2036" s="15">
        <v>43424</v>
      </c>
      <c r="AF2036">
        <v>35.119999999999898</v>
      </c>
      <c r="AG2036" s="15">
        <v>43455</v>
      </c>
      <c r="AH2036">
        <v>14.5899999999999</v>
      </c>
      <c r="AI2036" s="15">
        <v>43237</v>
      </c>
      <c r="AJ2036">
        <v>23.369999999999902</v>
      </c>
    </row>
    <row r="2037" spans="27:36">
      <c r="AA2037" s="38">
        <v>43244</v>
      </c>
      <c r="AB2037" s="343">
        <v>8.74</v>
      </c>
      <c r="AC2037" s="15">
        <v>43208</v>
      </c>
      <c r="AD2037">
        <v>8.96999999999999</v>
      </c>
      <c r="AE2037" s="15">
        <v>43425</v>
      </c>
      <c r="AF2037">
        <v>35.119999999999898</v>
      </c>
      <c r="AG2037" s="15">
        <v>43458</v>
      </c>
      <c r="AH2037">
        <v>14.5899999999999</v>
      </c>
      <c r="AI2037" s="15">
        <v>43238</v>
      </c>
      <c r="AJ2037">
        <v>23.369999999999902</v>
      </c>
    </row>
    <row r="2038" spans="27:36">
      <c r="AA2038" s="38">
        <v>43245</v>
      </c>
      <c r="AB2038" s="343">
        <v>8.74</v>
      </c>
      <c r="AC2038" s="15">
        <v>43209</v>
      </c>
      <c r="AD2038">
        <v>8.96999999999999</v>
      </c>
      <c r="AE2038" s="15">
        <v>43426</v>
      </c>
      <c r="AF2038">
        <v>35.119999999999898</v>
      </c>
      <c r="AG2038" s="15">
        <v>43460</v>
      </c>
      <c r="AH2038">
        <v>14.5899999999999</v>
      </c>
      <c r="AI2038" s="15">
        <v>43241</v>
      </c>
      <c r="AJ2038">
        <v>23.369999999999902</v>
      </c>
    </row>
    <row r="2039" spans="27:36">
      <c r="AA2039" s="38">
        <v>43248</v>
      </c>
      <c r="AB2039" s="343">
        <v>8.74</v>
      </c>
      <c r="AC2039" s="15">
        <v>43210</v>
      </c>
      <c r="AD2039">
        <v>8.96999999999999</v>
      </c>
      <c r="AE2039" s="15">
        <v>43427</v>
      </c>
      <c r="AF2039">
        <v>35.119999999999898</v>
      </c>
      <c r="AG2039" s="15">
        <v>43461</v>
      </c>
      <c r="AH2039">
        <v>14.5899999999999</v>
      </c>
      <c r="AI2039" s="15">
        <v>43243</v>
      </c>
      <c r="AJ2039">
        <v>23.369999999999902</v>
      </c>
    </row>
    <row r="2040" spans="27:36">
      <c r="AA2040" s="38">
        <v>43249</v>
      </c>
      <c r="AB2040" s="343">
        <v>8.74</v>
      </c>
      <c r="AC2040" s="15">
        <v>43213</v>
      </c>
      <c r="AD2040">
        <v>8.96999999999999</v>
      </c>
      <c r="AE2040" s="15">
        <v>43430</v>
      </c>
      <c r="AF2040">
        <v>35.119999999999898</v>
      </c>
      <c r="AG2040" s="15">
        <v>43462</v>
      </c>
      <c r="AH2040">
        <v>14.5899999999999</v>
      </c>
      <c r="AI2040" s="15">
        <v>43244</v>
      </c>
      <c r="AJ2040">
        <v>23.369999999999902</v>
      </c>
    </row>
    <row r="2041" spans="27:36">
      <c r="AA2041" s="38">
        <v>43250</v>
      </c>
      <c r="AB2041" s="343">
        <v>8.74</v>
      </c>
      <c r="AC2041" s="15">
        <v>43214</v>
      </c>
      <c r="AD2041">
        <v>8.96999999999999</v>
      </c>
      <c r="AE2041" s="15">
        <v>43431</v>
      </c>
      <c r="AF2041">
        <v>35.119999999999898</v>
      </c>
      <c r="AG2041" s="15">
        <v>43467</v>
      </c>
      <c r="AH2041">
        <v>14.5899999999999</v>
      </c>
      <c r="AI2041" s="15">
        <v>43245</v>
      </c>
      <c r="AJ2041">
        <v>23.369999999999902</v>
      </c>
    </row>
    <row r="2042" spans="27:36">
      <c r="AA2042" s="38">
        <v>43251</v>
      </c>
      <c r="AB2042" s="343">
        <v>8.74</v>
      </c>
      <c r="AC2042" s="15">
        <v>43215</v>
      </c>
      <c r="AD2042">
        <v>8.96999999999999</v>
      </c>
      <c r="AE2042" s="15">
        <v>43432</v>
      </c>
      <c r="AF2042">
        <v>35.119999999999898</v>
      </c>
      <c r="AG2042" s="15">
        <v>43468</v>
      </c>
      <c r="AH2042">
        <v>14.5899999999999</v>
      </c>
      <c r="AI2042" s="15">
        <v>43248</v>
      </c>
      <c r="AJ2042">
        <v>23.369999999999902</v>
      </c>
    </row>
    <row r="2043" spans="27:36">
      <c r="AA2043" s="38">
        <v>43252</v>
      </c>
      <c r="AB2043" s="343">
        <v>8.74</v>
      </c>
      <c r="AC2043" s="15">
        <v>43216</v>
      </c>
      <c r="AD2043">
        <v>8.96999999999999</v>
      </c>
      <c r="AE2043" s="15">
        <v>43433</v>
      </c>
      <c r="AF2043">
        <v>35.119999999999898</v>
      </c>
      <c r="AG2043" s="15">
        <v>43469</v>
      </c>
      <c r="AH2043">
        <v>14.5899999999999</v>
      </c>
      <c r="AI2043" s="15">
        <v>43249</v>
      </c>
      <c r="AJ2043">
        <v>23.369999999999902</v>
      </c>
    </row>
    <row r="2044" spans="27:36">
      <c r="AA2044" s="38">
        <v>43255</v>
      </c>
      <c r="AB2044" s="343">
        <v>8.74</v>
      </c>
      <c r="AC2044" s="15">
        <v>43217</v>
      </c>
      <c r="AD2044">
        <v>8.96999999999999</v>
      </c>
      <c r="AE2044" s="15">
        <v>43434</v>
      </c>
      <c r="AF2044">
        <v>35.119999999999898</v>
      </c>
      <c r="AG2044" s="15">
        <v>43472</v>
      </c>
      <c r="AH2044">
        <v>14.5899999999999</v>
      </c>
      <c r="AI2044" s="15">
        <v>43250</v>
      </c>
      <c r="AJ2044">
        <v>23.369999999999902</v>
      </c>
    </row>
    <row r="2045" spans="27:36">
      <c r="AA2045" s="38">
        <v>43256</v>
      </c>
      <c r="AB2045" s="343">
        <v>8.74</v>
      </c>
      <c r="AC2045" s="15">
        <v>43220</v>
      </c>
      <c r="AD2045">
        <v>8.96999999999999</v>
      </c>
      <c r="AE2045" s="15">
        <v>43437</v>
      </c>
      <c r="AF2045">
        <v>35.119999999999898</v>
      </c>
      <c r="AG2045" s="15">
        <v>43473</v>
      </c>
      <c r="AH2045">
        <v>14.5899999999999</v>
      </c>
      <c r="AI2045" s="15">
        <v>43251</v>
      </c>
      <c r="AJ2045">
        <v>23.369999999999902</v>
      </c>
    </row>
    <row r="2046" spans="27:36">
      <c r="AA2046" s="38">
        <v>43258</v>
      </c>
      <c r="AB2046" s="343">
        <v>8.74</v>
      </c>
      <c r="AC2046" s="15">
        <v>43222</v>
      </c>
      <c r="AD2046">
        <v>8.96999999999999</v>
      </c>
      <c r="AE2046" s="15">
        <v>43438</v>
      </c>
      <c r="AF2046">
        <v>35.119999999999898</v>
      </c>
      <c r="AG2046" s="15">
        <v>43474</v>
      </c>
      <c r="AH2046">
        <v>14.5899999999999</v>
      </c>
      <c r="AI2046" s="15">
        <v>43252</v>
      </c>
      <c r="AJ2046">
        <v>23.369999999999902</v>
      </c>
    </row>
    <row r="2047" spans="27:36">
      <c r="AA2047" s="38">
        <v>43259</v>
      </c>
      <c r="AB2047" s="343">
        <v>8.74</v>
      </c>
      <c r="AC2047" s="15">
        <v>43223</v>
      </c>
      <c r="AD2047">
        <v>8.96999999999999</v>
      </c>
      <c r="AE2047" s="15">
        <v>43439</v>
      </c>
      <c r="AF2047">
        <v>35.119999999999898</v>
      </c>
      <c r="AG2047" s="15">
        <v>43475</v>
      </c>
      <c r="AH2047">
        <v>14.5899999999999</v>
      </c>
      <c r="AI2047" s="15">
        <v>43255</v>
      </c>
      <c r="AJ2047">
        <v>23.369999999999902</v>
      </c>
    </row>
    <row r="2048" spans="27:36">
      <c r="AA2048" s="38">
        <v>43262</v>
      </c>
      <c r="AB2048" s="343">
        <v>8.74</v>
      </c>
      <c r="AC2048" s="15">
        <v>43224</v>
      </c>
      <c r="AD2048">
        <v>8.96999999999999</v>
      </c>
      <c r="AE2048" s="15">
        <v>43440</v>
      </c>
      <c r="AF2048">
        <v>35.119999999999898</v>
      </c>
      <c r="AG2048" s="15">
        <v>43476</v>
      </c>
      <c r="AH2048">
        <v>14.5899999999999</v>
      </c>
      <c r="AI2048" s="15">
        <v>43256</v>
      </c>
      <c r="AJ2048">
        <v>23.369999999999902</v>
      </c>
    </row>
    <row r="2049" spans="27:36">
      <c r="AA2049" s="38">
        <v>43263</v>
      </c>
      <c r="AB2049" s="343">
        <v>8.74</v>
      </c>
      <c r="AC2049" s="15">
        <v>43228</v>
      </c>
      <c r="AD2049">
        <v>8.96999999999999</v>
      </c>
      <c r="AE2049" s="15">
        <v>43441</v>
      </c>
      <c r="AF2049">
        <v>35.209999999999901</v>
      </c>
      <c r="AG2049" s="15">
        <v>43479</v>
      </c>
      <c r="AH2049">
        <v>14.5899999999999</v>
      </c>
      <c r="AI2049" s="15">
        <v>43258</v>
      </c>
      <c r="AJ2049">
        <v>23.369999999999902</v>
      </c>
    </row>
    <row r="2050" spans="27:36">
      <c r="AA2050" s="38">
        <v>43265</v>
      </c>
      <c r="AB2050" s="343">
        <v>8.74</v>
      </c>
      <c r="AC2050" s="15">
        <v>43229</v>
      </c>
      <c r="AD2050">
        <v>8.96999999999999</v>
      </c>
      <c r="AE2050" s="15">
        <v>43444</v>
      </c>
      <c r="AF2050">
        <v>35.189999999999898</v>
      </c>
      <c r="AG2050" s="15">
        <v>43480</v>
      </c>
      <c r="AH2050">
        <v>14.5899999999999</v>
      </c>
      <c r="AI2050" s="15">
        <v>43259</v>
      </c>
      <c r="AJ2050">
        <v>23.369999999999902</v>
      </c>
    </row>
    <row r="2051" spans="27:36">
      <c r="AA2051" s="38">
        <v>43266</v>
      </c>
      <c r="AB2051" s="343">
        <v>8.74</v>
      </c>
      <c r="AC2051" s="15">
        <v>43230</v>
      </c>
      <c r="AD2051">
        <v>8.96999999999999</v>
      </c>
      <c r="AE2051" s="15">
        <v>43445</v>
      </c>
      <c r="AF2051">
        <v>35.129999999999903</v>
      </c>
      <c r="AG2051" s="15">
        <v>43481</v>
      </c>
      <c r="AH2051">
        <v>14.5899999999999</v>
      </c>
      <c r="AI2051" s="15">
        <v>43262</v>
      </c>
      <c r="AJ2051">
        <v>23.369999999999902</v>
      </c>
    </row>
    <row r="2052" spans="27:36">
      <c r="AA2052" s="38">
        <v>43269</v>
      </c>
      <c r="AB2052" s="343">
        <v>8.74</v>
      </c>
      <c r="AC2052" s="15">
        <v>43231</v>
      </c>
      <c r="AD2052">
        <v>8.96999999999999</v>
      </c>
      <c r="AE2052" s="15">
        <v>43446</v>
      </c>
      <c r="AF2052">
        <v>35.249999999999901</v>
      </c>
      <c r="AG2052" s="15">
        <v>43482</v>
      </c>
      <c r="AH2052">
        <v>14.5899999999999</v>
      </c>
      <c r="AI2052" s="15">
        <v>43263</v>
      </c>
      <c r="AJ2052">
        <v>23.369999999999902</v>
      </c>
    </row>
    <row r="2053" spans="27:36">
      <c r="AA2053" s="38">
        <v>43270</v>
      </c>
      <c r="AB2053" s="343">
        <v>8.74</v>
      </c>
      <c r="AC2053" s="15">
        <v>43234</v>
      </c>
      <c r="AD2053">
        <v>8.96999999999999</v>
      </c>
      <c r="AE2053" s="15">
        <v>43447</v>
      </c>
      <c r="AF2053">
        <v>35.249999999999901</v>
      </c>
      <c r="AG2053" s="15">
        <v>43483</v>
      </c>
      <c r="AH2053">
        <v>14.5899999999999</v>
      </c>
      <c r="AI2053" s="15">
        <v>43265</v>
      </c>
      <c r="AJ2053">
        <v>23.369999999999902</v>
      </c>
    </row>
    <row r="2054" spans="27:36">
      <c r="AA2054" s="38">
        <v>43271</v>
      </c>
      <c r="AB2054" s="343">
        <v>8.81</v>
      </c>
      <c r="AC2054" s="15">
        <v>43235</v>
      </c>
      <c r="AD2054">
        <v>8.96999999999999</v>
      </c>
      <c r="AE2054" s="15">
        <v>43448</v>
      </c>
      <c r="AF2054">
        <v>35.249999999999901</v>
      </c>
      <c r="AG2054" s="15">
        <v>43486</v>
      </c>
      <c r="AH2054">
        <v>14.5899999999999</v>
      </c>
      <c r="AI2054" s="15">
        <v>43266</v>
      </c>
      <c r="AJ2054">
        <v>23.369999999999902</v>
      </c>
    </row>
    <row r="2055" spans="27:36">
      <c r="AA2055" s="38">
        <v>43272</v>
      </c>
      <c r="AB2055" s="343">
        <v>8.76</v>
      </c>
      <c r="AC2055" s="15">
        <v>43236</v>
      </c>
      <c r="AD2055">
        <v>8.96999999999999</v>
      </c>
      <c r="AE2055" s="15">
        <v>43451</v>
      </c>
      <c r="AF2055">
        <v>35.249999999999901</v>
      </c>
      <c r="AG2055" s="15">
        <v>43487</v>
      </c>
      <c r="AH2055">
        <v>14.5899999999999</v>
      </c>
      <c r="AI2055" s="15">
        <v>43269</v>
      </c>
      <c r="AJ2055">
        <v>23.369999999999902</v>
      </c>
    </row>
    <row r="2056" spans="27:36">
      <c r="AA2056" s="38">
        <v>43273</v>
      </c>
      <c r="AB2056" s="343">
        <v>8.85</v>
      </c>
      <c r="AC2056" s="15">
        <v>43237</v>
      </c>
      <c r="AD2056">
        <v>8.96999999999999</v>
      </c>
      <c r="AE2056" s="15">
        <v>43452</v>
      </c>
      <c r="AF2056">
        <v>35.249999999999901</v>
      </c>
      <c r="AG2056" s="15">
        <v>43488</v>
      </c>
      <c r="AH2056">
        <v>14.5899999999999</v>
      </c>
      <c r="AI2056" s="15">
        <v>43270</v>
      </c>
      <c r="AJ2056">
        <v>23.369999999999902</v>
      </c>
    </row>
    <row r="2057" spans="27:36">
      <c r="AA2057" s="38">
        <v>43276</v>
      </c>
      <c r="AB2057" s="343">
        <v>8.9</v>
      </c>
      <c r="AC2057" s="15">
        <v>43238</v>
      </c>
      <c r="AD2057">
        <v>8.96999999999999</v>
      </c>
      <c r="AE2057" s="15">
        <v>43453</v>
      </c>
      <c r="AF2057">
        <v>35.249999999999901</v>
      </c>
      <c r="AG2057" s="15">
        <v>43489</v>
      </c>
      <c r="AH2057">
        <v>14.5899999999999</v>
      </c>
      <c r="AI2057" s="15">
        <v>43271</v>
      </c>
      <c r="AJ2057">
        <v>23.669999999999899</v>
      </c>
    </row>
    <row r="2058" spans="27:36">
      <c r="AA2058" s="38">
        <v>43277</v>
      </c>
      <c r="AB2058" s="343">
        <v>8.84</v>
      </c>
      <c r="AC2058" s="15">
        <v>43241</v>
      </c>
      <c r="AD2058">
        <v>8.96999999999999</v>
      </c>
      <c r="AE2058" s="15">
        <v>43454</v>
      </c>
      <c r="AF2058">
        <v>35.249999999999901</v>
      </c>
      <c r="AG2058" s="15">
        <v>43490</v>
      </c>
      <c r="AH2058">
        <v>14.5899999999999</v>
      </c>
      <c r="AI2058" s="15">
        <v>43272</v>
      </c>
      <c r="AJ2058">
        <v>23.1799999999999</v>
      </c>
    </row>
    <row r="2059" spans="27:36">
      <c r="AA2059" s="38">
        <v>43278</v>
      </c>
      <c r="AB2059" s="343">
        <v>8.85</v>
      </c>
      <c r="AC2059" s="15">
        <v>43243</v>
      </c>
      <c r="AD2059">
        <v>8.96999999999999</v>
      </c>
      <c r="AE2059" s="15">
        <v>43455</v>
      </c>
      <c r="AF2059">
        <v>35.249999999999901</v>
      </c>
      <c r="AG2059" s="15">
        <v>43493</v>
      </c>
      <c r="AH2059">
        <v>14.5899999999999</v>
      </c>
      <c r="AI2059" s="15">
        <v>43273</v>
      </c>
      <c r="AJ2059">
        <v>23.489999999999899</v>
      </c>
    </row>
    <row r="2060" spans="27:36">
      <c r="AA2060" s="38">
        <v>43279</v>
      </c>
      <c r="AB2060" s="343">
        <v>8.76</v>
      </c>
      <c r="AC2060" s="15">
        <v>43244</v>
      </c>
      <c r="AD2060">
        <v>8.96999999999999</v>
      </c>
      <c r="AE2060" s="15">
        <v>43458</v>
      </c>
      <c r="AF2060">
        <v>35.249999999999901</v>
      </c>
      <c r="AG2060" s="15">
        <v>43494</v>
      </c>
      <c r="AH2060">
        <v>14.5899999999999</v>
      </c>
      <c r="AI2060" s="15">
        <v>43276</v>
      </c>
      <c r="AJ2060">
        <v>23.409999999999901</v>
      </c>
    </row>
    <row r="2061" spans="27:36">
      <c r="AA2061" s="38">
        <v>43280</v>
      </c>
      <c r="AB2061" s="343">
        <v>8.73</v>
      </c>
      <c r="AC2061" s="15">
        <v>43245</v>
      </c>
      <c r="AD2061">
        <v>8.96999999999999</v>
      </c>
      <c r="AE2061" s="15">
        <v>43460</v>
      </c>
      <c r="AF2061">
        <v>35.249999999999901</v>
      </c>
      <c r="AG2061" s="15">
        <v>43495</v>
      </c>
      <c r="AH2061">
        <v>14.5899999999999</v>
      </c>
      <c r="AI2061" s="15">
        <v>43277</v>
      </c>
      <c r="AJ2061">
        <v>23.249999999999901</v>
      </c>
    </row>
    <row r="2062" spans="27:36">
      <c r="AA2062" s="38">
        <v>43283</v>
      </c>
      <c r="AB2062" s="343">
        <v>8.5</v>
      </c>
      <c r="AC2062" s="15">
        <v>43248</v>
      </c>
      <c r="AD2062">
        <v>8.96999999999999</v>
      </c>
      <c r="AE2062" s="15">
        <v>43461</v>
      </c>
      <c r="AF2062">
        <v>35.249999999999901</v>
      </c>
      <c r="AG2062" s="15">
        <v>43496</v>
      </c>
      <c r="AH2062">
        <v>14.5899999999999</v>
      </c>
      <c r="AI2062" s="15">
        <v>43278</v>
      </c>
      <c r="AJ2062">
        <v>23.119999999999902</v>
      </c>
    </row>
    <row r="2063" spans="27:36">
      <c r="AA2063" s="38">
        <v>43284</v>
      </c>
      <c r="AB2063" s="343">
        <v>8.44</v>
      </c>
      <c r="AC2063" s="15">
        <v>43249</v>
      </c>
      <c r="AD2063">
        <v>8.96999999999999</v>
      </c>
      <c r="AE2063" s="15">
        <v>43462</v>
      </c>
      <c r="AF2063">
        <v>35.249999999999901</v>
      </c>
      <c r="AG2063" s="15">
        <v>43497</v>
      </c>
      <c r="AH2063">
        <v>14.5899999999999</v>
      </c>
      <c r="AI2063" s="15">
        <v>43279</v>
      </c>
      <c r="AJ2063">
        <v>22.809999999999899</v>
      </c>
    </row>
    <row r="2064" spans="27:36">
      <c r="AA2064" s="38">
        <v>43285</v>
      </c>
      <c r="AB2064" s="343">
        <v>8.43</v>
      </c>
      <c r="AC2064" s="15">
        <v>43250</v>
      </c>
      <c r="AD2064">
        <v>8.96999999999999</v>
      </c>
      <c r="AE2064" s="15">
        <v>43467</v>
      </c>
      <c r="AF2064">
        <v>35.249999999999901</v>
      </c>
      <c r="AG2064" s="15">
        <v>43503</v>
      </c>
      <c r="AH2064">
        <v>14.5899999999999</v>
      </c>
      <c r="AI2064" s="15">
        <v>43280</v>
      </c>
      <c r="AJ2064">
        <v>22.759999999999899</v>
      </c>
    </row>
    <row r="2065" spans="27:36">
      <c r="AA2065" s="38">
        <v>43286</v>
      </c>
      <c r="AB2065" s="343">
        <v>8.44</v>
      </c>
      <c r="AC2065" s="15">
        <v>43251</v>
      </c>
      <c r="AD2065">
        <v>8.96999999999999</v>
      </c>
      <c r="AE2065" s="15">
        <v>43468</v>
      </c>
      <c r="AF2065">
        <v>35.249999999999901</v>
      </c>
      <c r="AG2065" s="15">
        <v>43504</v>
      </c>
      <c r="AH2065">
        <v>14.5899999999999</v>
      </c>
      <c r="AI2065" s="15">
        <v>43283</v>
      </c>
      <c r="AJ2065">
        <v>22.759999999999899</v>
      </c>
    </row>
    <row r="2066" spans="27:36">
      <c r="AA2066" s="38">
        <v>43287</v>
      </c>
      <c r="AB2066" s="343">
        <v>8.44</v>
      </c>
      <c r="AC2066" s="15">
        <v>43252</v>
      </c>
      <c r="AD2066">
        <v>8.96999999999999</v>
      </c>
      <c r="AE2066" s="15">
        <v>43469</v>
      </c>
      <c r="AF2066">
        <v>35.249999999999901</v>
      </c>
      <c r="AG2066" s="15">
        <v>43507</v>
      </c>
      <c r="AH2066">
        <v>14.5899999999999</v>
      </c>
      <c r="AI2066" s="15">
        <v>43284</v>
      </c>
      <c r="AJ2066">
        <v>22.759999999999899</v>
      </c>
    </row>
    <row r="2067" spans="27:36">
      <c r="AA2067" s="38">
        <v>43290</v>
      </c>
      <c r="AB2067" s="343">
        <v>8.43</v>
      </c>
      <c r="AC2067" s="15">
        <v>43255</v>
      </c>
      <c r="AD2067">
        <v>8.96999999999999</v>
      </c>
      <c r="AE2067" s="15">
        <v>43472</v>
      </c>
      <c r="AF2067">
        <v>35.249999999999901</v>
      </c>
      <c r="AG2067" s="15">
        <v>43508</v>
      </c>
      <c r="AH2067">
        <v>14.5899999999999</v>
      </c>
      <c r="AI2067" s="15">
        <v>43285</v>
      </c>
      <c r="AJ2067">
        <v>22.759999999999899</v>
      </c>
    </row>
    <row r="2068" spans="27:36">
      <c r="AA2068" s="38">
        <v>43291</v>
      </c>
      <c r="AB2068" s="343">
        <v>8.42</v>
      </c>
      <c r="AC2068" s="15">
        <v>43256</v>
      </c>
      <c r="AD2068">
        <v>8.96999999999999</v>
      </c>
      <c r="AE2068" s="15">
        <v>43473</v>
      </c>
      <c r="AF2068">
        <v>35.249999999999901</v>
      </c>
      <c r="AG2068" s="15">
        <v>43509</v>
      </c>
      <c r="AH2068">
        <v>14.5899999999999</v>
      </c>
      <c r="AI2068" s="15">
        <v>43286</v>
      </c>
      <c r="AJ2068">
        <v>22.759999999999899</v>
      </c>
    </row>
    <row r="2069" spans="27:36">
      <c r="AA2069" s="38">
        <v>43292</v>
      </c>
      <c r="AB2069" s="343">
        <v>8.42</v>
      </c>
      <c r="AC2069" s="15">
        <v>43258</v>
      </c>
      <c r="AD2069">
        <v>8.96999999999999</v>
      </c>
      <c r="AE2069" s="15">
        <v>43474</v>
      </c>
      <c r="AF2069">
        <v>35.249999999999901</v>
      </c>
      <c r="AG2069" s="15">
        <v>43510</v>
      </c>
      <c r="AH2069">
        <v>14.5899999999999</v>
      </c>
      <c r="AI2069" s="15">
        <v>43287</v>
      </c>
      <c r="AJ2069">
        <v>22.759999999999899</v>
      </c>
    </row>
    <row r="2070" spans="27:36">
      <c r="AA2070" s="38">
        <v>43293</v>
      </c>
      <c r="AB2070" s="343">
        <v>8.42</v>
      </c>
      <c r="AC2070" s="15">
        <v>43259</v>
      </c>
      <c r="AD2070">
        <v>8.96999999999999</v>
      </c>
      <c r="AE2070" s="15">
        <v>43475</v>
      </c>
      <c r="AF2070">
        <v>35.249999999999901</v>
      </c>
      <c r="AG2070" s="15">
        <v>43511</v>
      </c>
      <c r="AH2070">
        <v>14.5899999999999</v>
      </c>
      <c r="AI2070" s="15">
        <v>43290</v>
      </c>
      <c r="AJ2070">
        <v>22.759999999999899</v>
      </c>
    </row>
    <row r="2071" spans="27:36">
      <c r="AA2071" s="38">
        <v>43294</v>
      </c>
      <c r="AB2071" s="343">
        <v>8.42</v>
      </c>
      <c r="AC2071" s="15">
        <v>43262</v>
      </c>
      <c r="AD2071">
        <v>8.96999999999999</v>
      </c>
      <c r="AE2071" s="15">
        <v>43476</v>
      </c>
      <c r="AF2071">
        <v>35.249999999999901</v>
      </c>
      <c r="AG2071" s="15">
        <v>43514</v>
      </c>
      <c r="AH2071">
        <v>14.5899999999999</v>
      </c>
      <c r="AI2071" s="15">
        <v>43291</v>
      </c>
      <c r="AJ2071">
        <v>22.759999999999899</v>
      </c>
    </row>
    <row r="2072" spans="27:36">
      <c r="AA2072" s="38">
        <v>43297</v>
      </c>
      <c r="AB2072" s="343">
        <v>8.42</v>
      </c>
      <c r="AC2072" s="15">
        <v>43263</v>
      </c>
      <c r="AD2072">
        <v>8.96999999999999</v>
      </c>
      <c r="AE2072" s="15">
        <v>43479</v>
      </c>
      <c r="AF2072">
        <v>35.249999999999901</v>
      </c>
      <c r="AG2072" s="15">
        <v>43515</v>
      </c>
      <c r="AH2072">
        <v>14.5899999999999</v>
      </c>
      <c r="AI2072" s="15">
        <v>43292</v>
      </c>
      <c r="AJ2072">
        <v>22.759999999999899</v>
      </c>
    </row>
    <row r="2073" spans="27:36">
      <c r="AA2073" s="38">
        <v>43298</v>
      </c>
      <c r="AB2073" s="343">
        <v>8.42</v>
      </c>
      <c r="AC2073" s="15">
        <v>43265</v>
      </c>
      <c r="AD2073">
        <v>8.96999999999999</v>
      </c>
      <c r="AE2073" s="15">
        <v>43480</v>
      </c>
      <c r="AF2073">
        <v>35.249999999999901</v>
      </c>
      <c r="AG2073" s="15">
        <v>43516</v>
      </c>
      <c r="AH2073">
        <v>14.5899999999999</v>
      </c>
      <c r="AI2073" s="15">
        <v>43293</v>
      </c>
      <c r="AJ2073">
        <v>22.759999999999899</v>
      </c>
    </row>
    <row r="2074" spans="27:36">
      <c r="AA2074" s="38">
        <v>43299</v>
      </c>
      <c r="AB2074" s="343">
        <v>8.42</v>
      </c>
      <c r="AC2074" s="15">
        <v>43266</v>
      </c>
      <c r="AD2074">
        <v>8.96999999999999</v>
      </c>
      <c r="AE2074" s="15">
        <v>43481</v>
      </c>
      <c r="AF2074">
        <v>35.249999999999901</v>
      </c>
      <c r="AG2074" s="15">
        <v>43517</v>
      </c>
      <c r="AH2074">
        <v>14.5899999999999</v>
      </c>
      <c r="AI2074" s="15">
        <v>43294</v>
      </c>
      <c r="AJ2074">
        <v>22.759999999999899</v>
      </c>
    </row>
    <row r="2075" spans="27:36">
      <c r="AA2075" s="38">
        <v>43300</v>
      </c>
      <c r="AB2075" s="343">
        <v>8.42</v>
      </c>
      <c r="AC2075" s="15">
        <v>43269</v>
      </c>
      <c r="AD2075">
        <v>8.96999999999999</v>
      </c>
      <c r="AE2075" s="15">
        <v>43482</v>
      </c>
      <c r="AF2075">
        <v>35.249999999999901</v>
      </c>
      <c r="AG2075" s="15">
        <v>43518</v>
      </c>
      <c r="AH2075">
        <v>14.5899999999999</v>
      </c>
      <c r="AI2075" s="15">
        <v>43297</v>
      </c>
      <c r="AJ2075">
        <v>22.759999999999899</v>
      </c>
    </row>
    <row r="2076" spans="27:36">
      <c r="AA2076" s="38">
        <v>43301</v>
      </c>
      <c r="AB2076" s="343">
        <v>8.42</v>
      </c>
      <c r="AC2076" s="15">
        <v>43270</v>
      </c>
      <c r="AD2076">
        <v>8.96999999999999</v>
      </c>
      <c r="AE2076" s="15">
        <v>43483</v>
      </c>
      <c r="AF2076">
        <v>35.249999999999901</v>
      </c>
      <c r="AG2076" s="15">
        <v>43521</v>
      </c>
      <c r="AH2076">
        <v>14.5899999999999</v>
      </c>
      <c r="AI2076" s="15">
        <v>43298</v>
      </c>
      <c r="AJ2076">
        <v>22.759999999999899</v>
      </c>
    </row>
    <row r="2077" spans="27:36">
      <c r="AA2077" s="38">
        <v>43304</v>
      </c>
      <c r="AB2077" s="343">
        <v>8.42</v>
      </c>
      <c r="AC2077" s="15">
        <v>43271</v>
      </c>
      <c r="AD2077">
        <v>8.96999999999999</v>
      </c>
      <c r="AE2077" s="15">
        <v>43486</v>
      </c>
      <c r="AF2077">
        <v>35.249999999999901</v>
      </c>
      <c r="AG2077" s="15">
        <v>43522</v>
      </c>
      <c r="AH2077">
        <v>14.5899999999999</v>
      </c>
      <c r="AI2077" s="15">
        <v>43299</v>
      </c>
      <c r="AJ2077">
        <v>22.759999999999899</v>
      </c>
    </row>
    <row r="2078" spans="27:36">
      <c r="AA2078" s="38">
        <v>43305</v>
      </c>
      <c r="AB2078" s="343">
        <v>8.42</v>
      </c>
      <c r="AC2078" s="15">
        <v>43272</v>
      </c>
      <c r="AD2078">
        <v>8.96999999999999</v>
      </c>
      <c r="AE2078" s="15">
        <v>43487</v>
      </c>
      <c r="AF2078">
        <v>35.249999999999901</v>
      </c>
      <c r="AG2078" s="15">
        <v>43523</v>
      </c>
      <c r="AH2078">
        <v>14.5899999999999</v>
      </c>
      <c r="AI2078" s="15">
        <v>43300</v>
      </c>
      <c r="AJ2078">
        <v>22.759999999999899</v>
      </c>
    </row>
    <row r="2079" spans="27:36">
      <c r="AA2079" s="38">
        <v>43306</v>
      </c>
      <c r="AB2079" s="343">
        <v>8.42</v>
      </c>
      <c r="AC2079" s="15">
        <v>43273</v>
      </c>
      <c r="AD2079">
        <v>8.96999999999999</v>
      </c>
      <c r="AE2079" s="15">
        <v>43488</v>
      </c>
      <c r="AF2079">
        <v>35.249999999999901</v>
      </c>
      <c r="AG2079" s="15">
        <v>43524</v>
      </c>
      <c r="AH2079">
        <v>14.5899999999999</v>
      </c>
      <c r="AI2079" s="15">
        <v>43301</v>
      </c>
      <c r="AJ2079">
        <v>22.759999999999899</v>
      </c>
    </row>
    <row r="2080" spans="27:36">
      <c r="AA2080" s="38">
        <v>43307</v>
      </c>
      <c r="AB2080" s="343">
        <v>8.42</v>
      </c>
      <c r="AC2080" s="15">
        <v>43276</v>
      </c>
      <c r="AD2080">
        <v>8.96999999999999</v>
      </c>
      <c r="AE2080" s="15">
        <v>43489</v>
      </c>
      <c r="AF2080">
        <v>35.249999999999901</v>
      </c>
      <c r="AG2080" s="15">
        <v>43528</v>
      </c>
      <c r="AH2080">
        <v>14.5899999999999</v>
      </c>
      <c r="AI2080" s="15">
        <v>43304</v>
      </c>
      <c r="AJ2080">
        <v>22.759999999999899</v>
      </c>
    </row>
    <row r="2081" spans="27:36">
      <c r="AA2081" s="38">
        <v>43308</v>
      </c>
      <c r="AB2081" s="343">
        <v>8.42</v>
      </c>
      <c r="AC2081" s="15">
        <v>43277</v>
      </c>
      <c r="AD2081">
        <v>8.96999999999999</v>
      </c>
      <c r="AE2081" s="15">
        <v>43490</v>
      </c>
      <c r="AF2081">
        <v>35.249999999999901</v>
      </c>
      <c r="AG2081" s="15">
        <v>43529</v>
      </c>
      <c r="AH2081">
        <v>14.5899999999999</v>
      </c>
      <c r="AI2081" s="15">
        <v>43305</v>
      </c>
      <c r="AJ2081">
        <v>22.759999999999899</v>
      </c>
    </row>
    <row r="2082" spans="27:36">
      <c r="AA2082" s="38">
        <v>43311</v>
      </c>
      <c r="AB2082" s="343">
        <v>8.42</v>
      </c>
      <c r="AC2082" s="15">
        <v>43278</v>
      </c>
      <c r="AD2082">
        <v>8.96999999999999</v>
      </c>
      <c r="AE2082" s="15">
        <v>43493</v>
      </c>
      <c r="AF2082">
        <v>35.249999999999901</v>
      </c>
      <c r="AG2082" s="15">
        <v>43530</v>
      </c>
      <c r="AH2082">
        <v>14.5899999999999</v>
      </c>
      <c r="AI2082" s="15">
        <v>43306</v>
      </c>
      <c r="AJ2082">
        <v>22.759999999999899</v>
      </c>
    </row>
    <row r="2083" spans="27:36">
      <c r="AA2083" s="38">
        <v>43312</v>
      </c>
      <c r="AB2083" s="343">
        <v>8.42</v>
      </c>
      <c r="AC2083" s="15">
        <v>43279</v>
      </c>
      <c r="AD2083">
        <v>8.96999999999999</v>
      </c>
      <c r="AE2083" s="15">
        <v>43494</v>
      </c>
      <c r="AF2083">
        <v>35.249999999999901</v>
      </c>
      <c r="AG2083" s="15">
        <v>43531</v>
      </c>
      <c r="AH2083">
        <v>14.5299999999999</v>
      </c>
      <c r="AI2083" s="15">
        <v>43307</v>
      </c>
      <c r="AJ2083">
        <v>22.759999999999899</v>
      </c>
    </row>
    <row r="2084" spans="27:36">
      <c r="AA2084" s="38">
        <v>43313</v>
      </c>
      <c r="AB2084" s="343">
        <v>8.42</v>
      </c>
      <c r="AC2084" s="15">
        <v>43280</v>
      </c>
      <c r="AD2084">
        <v>8.96999999999999</v>
      </c>
      <c r="AE2084" s="15">
        <v>43495</v>
      </c>
      <c r="AF2084">
        <v>35.249999999999901</v>
      </c>
      <c r="AG2084" s="15">
        <v>43532</v>
      </c>
      <c r="AH2084">
        <v>14.7099999999999</v>
      </c>
      <c r="AI2084" s="15">
        <v>43308</v>
      </c>
      <c r="AJ2084">
        <v>22.759999999999899</v>
      </c>
    </row>
    <row r="2085" spans="27:36">
      <c r="AA2085" s="38">
        <v>43314</v>
      </c>
      <c r="AB2085" s="343">
        <v>8.42</v>
      </c>
      <c r="AC2085" s="15">
        <v>43283</v>
      </c>
      <c r="AD2085">
        <v>8.96999999999999</v>
      </c>
      <c r="AE2085" s="15">
        <v>43496</v>
      </c>
      <c r="AF2085">
        <v>35.249999999999901</v>
      </c>
      <c r="AG2085" s="15">
        <v>43535</v>
      </c>
      <c r="AH2085">
        <v>14.7099999999999</v>
      </c>
      <c r="AI2085" s="15">
        <v>43311</v>
      </c>
      <c r="AJ2085">
        <v>22.759999999999899</v>
      </c>
    </row>
    <row r="2086" spans="27:36">
      <c r="AA2086" s="38">
        <v>43315</v>
      </c>
      <c r="AB2086" s="343">
        <v>8.42</v>
      </c>
      <c r="AC2086" s="15">
        <v>43284</v>
      </c>
      <c r="AD2086">
        <v>8.96999999999999</v>
      </c>
      <c r="AE2086" s="15">
        <v>43497</v>
      </c>
      <c r="AF2086">
        <v>35.249999999999901</v>
      </c>
      <c r="AG2086" s="15">
        <v>43536</v>
      </c>
      <c r="AH2086">
        <v>14.8699999999999</v>
      </c>
      <c r="AI2086" s="15">
        <v>43312</v>
      </c>
      <c r="AJ2086">
        <v>22.759999999999899</v>
      </c>
    </row>
    <row r="2087" spans="27:36">
      <c r="AA2087" s="38">
        <v>43318</v>
      </c>
      <c r="AB2087" s="343">
        <v>8.42</v>
      </c>
      <c r="AC2087" s="15">
        <v>43285</v>
      </c>
      <c r="AD2087">
        <v>8.96999999999999</v>
      </c>
      <c r="AE2087" s="15">
        <v>43503</v>
      </c>
      <c r="AF2087">
        <v>35.249999999999901</v>
      </c>
      <c r="AG2087" s="15">
        <v>43537</v>
      </c>
      <c r="AH2087">
        <v>14.659999999999901</v>
      </c>
      <c r="AI2087" s="15">
        <v>43313</v>
      </c>
      <c r="AJ2087">
        <v>22.759999999999899</v>
      </c>
    </row>
    <row r="2088" spans="27:36">
      <c r="AA2088" s="38">
        <v>43319</v>
      </c>
      <c r="AB2088" s="343">
        <v>8.42</v>
      </c>
      <c r="AC2088" s="15">
        <v>43286</v>
      </c>
      <c r="AD2088">
        <v>8.96999999999999</v>
      </c>
      <c r="AE2088" s="15">
        <v>43504</v>
      </c>
      <c r="AF2088">
        <v>35.249999999999901</v>
      </c>
      <c r="AG2088" s="15">
        <v>43538</v>
      </c>
      <c r="AH2088">
        <v>14.659999999999901</v>
      </c>
      <c r="AI2088" s="15">
        <v>43314</v>
      </c>
      <c r="AJ2088">
        <v>22.759999999999899</v>
      </c>
    </row>
    <row r="2089" spans="27:36">
      <c r="AA2089" s="38">
        <v>43320</v>
      </c>
      <c r="AB2089" s="343">
        <v>8.42</v>
      </c>
      <c r="AC2089" s="15">
        <v>43287</v>
      </c>
      <c r="AD2089">
        <v>8.96999999999999</v>
      </c>
      <c r="AE2089" s="15">
        <v>43507</v>
      </c>
      <c r="AF2089">
        <v>35.249999999999901</v>
      </c>
      <c r="AG2089" s="15">
        <v>43539</v>
      </c>
      <c r="AH2089">
        <v>14.659999999999901</v>
      </c>
      <c r="AI2089" s="15">
        <v>43315</v>
      </c>
      <c r="AJ2089">
        <v>22.759999999999899</v>
      </c>
    </row>
    <row r="2090" spans="27:36">
      <c r="AA2090" s="38">
        <v>43321</v>
      </c>
      <c r="AB2090" s="343">
        <v>8.42</v>
      </c>
      <c r="AC2090" s="15">
        <v>43290</v>
      </c>
      <c r="AD2090">
        <v>8.96999999999999</v>
      </c>
      <c r="AE2090" s="15">
        <v>43508</v>
      </c>
      <c r="AF2090">
        <v>35.249999999999901</v>
      </c>
      <c r="AG2090" s="15">
        <v>43542</v>
      </c>
      <c r="AH2090">
        <v>14.659999999999901</v>
      </c>
      <c r="AI2090" s="15">
        <v>43318</v>
      </c>
      <c r="AJ2090">
        <v>22.759999999999899</v>
      </c>
    </row>
    <row r="2091" spans="27:36">
      <c r="AA2091" s="38">
        <v>43322</v>
      </c>
      <c r="AB2091" s="343">
        <v>8.42</v>
      </c>
      <c r="AC2091" s="15">
        <v>43291</v>
      </c>
      <c r="AD2091">
        <v>8.96999999999999</v>
      </c>
      <c r="AE2091" s="15">
        <v>43509</v>
      </c>
      <c r="AF2091">
        <v>35.249999999999901</v>
      </c>
      <c r="AG2091" s="15">
        <v>43543</v>
      </c>
      <c r="AH2091">
        <v>14.659999999999901</v>
      </c>
      <c r="AI2091" s="15">
        <v>43319</v>
      </c>
      <c r="AJ2091">
        <v>22.759999999999899</v>
      </c>
    </row>
    <row r="2092" spans="27:36">
      <c r="AA2092" s="38">
        <v>43325</v>
      </c>
      <c r="AB2092" s="343">
        <v>8.42</v>
      </c>
      <c r="AC2092" s="15">
        <v>43292</v>
      </c>
      <c r="AD2092">
        <v>8.96999999999999</v>
      </c>
      <c r="AE2092" s="15">
        <v>43510</v>
      </c>
      <c r="AF2092">
        <v>35.249999999999901</v>
      </c>
      <c r="AG2092" s="15">
        <v>43544</v>
      </c>
      <c r="AH2092">
        <v>14.659999999999901</v>
      </c>
      <c r="AI2092" s="15">
        <v>43320</v>
      </c>
      <c r="AJ2092">
        <v>22.759999999999899</v>
      </c>
    </row>
    <row r="2093" spans="27:36">
      <c r="AA2093" s="38">
        <v>43326</v>
      </c>
      <c r="AB2093" s="343">
        <v>8.42</v>
      </c>
      <c r="AC2093" s="15">
        <v>43293</v>
      </c>
      <c r="AD2093">
        <v>8.96999999999999</v>
      </c>
      <c r="AE2093" s="15">
        <v>43511</v>
      </c>
      <c r="AF2093">
        <v>35.249999999999901</v>
      </c>
      <c r="AG2093" s="15">
        <v>43545</v>
      </c>
      <c r="AH2093">
        <v>14.659999999999901</v>
      </c>
      <c r="AI2093" s="15">
        <v>43321</v>
      </c>
      <c r="AJ2093">
        <v>22.759999999999899</v>
      </c>
    </row>
    <row r="2094" spans="27:36">
      <c r="AA2094" s="38">
        <v>43328</v>
      </c>
      <c r="AB2094" s="343">
        <v>8.42</v>
      </c>
      <c r="AC2094" s="15">
        <v>43294</v>
      </c>
      <c r="AD2094">
        <v>8.96999999999999</v>
      </c>
      <c r="AE2094" s="15">
        <v>43514</v>
      </c>
      <c r="AF2094">
        <v>35.249999999999901</v>
      </c>
      <c r="AG2094" s="15">
        <v>43546</v>
      </c>
      <c r="AH2094">
        <v>14.659999999999901</v>
      </c>
      <c r="AI2094" s="15">
        <v>43322</v>
      </c>
      <c r="AJ2094">
        <v>22.759999999999899</v>
      </c>
    </row>
    <row r="2095" spans="27:36">
      <c r="AA2095" s="38">
        <v>43329</v>
      </c>
      <c r="AB2095" s="343">
        <v>8.42</v>
      </c>
      <c r="AC2095" s="15">
        <v>43297</v>
      </c>
      <c r="AD2095">
        <v>8.96999999999999</v>
      </c>
      <c r="AE2095" s="15">
        <v>43515</v>
      </c>
      <c r="AF2095">
        <v>35.249999999999901</v>
      </c>
      <c r="AG2095" s="15">
        <v>43549</v>
      </c>
      <c r="AH2095">
        <v>14.659999999999901</v>
      </c>
      <c r="AI2095" s="15">
        <v>43325</v>
      </c>
      <c r="AJ2095">
        <v>22.759999999999899</v>
      </c>
    </row>
    <row r="2096" spans="27:36">
      <c r="AA2096" s="38">
        <v>43332</v>
      </c>
      <c r="AB2096" s="343">
        <v>8.42</v>
      </c>
      <c r="AC2096" s="15">
        <v>43298</v>
      </c>
      <c r="AD2096">
        <v>8.96999999999999</v>
      </c>
      <c r="AE2096" s="15">
        <v>43516</v>
      </c>
      <c r="AF2096">
        <v>35.249999999999901</v>
      </c>
      <c r="AG2096" s="15">
        <v>43550</v>
      </c>
      <c r="AH2096">
        <v>14.659999999999901</v>
      </c>
      <c r="AI2096" s="15">
        <v>43326</v>
      </c>
      <c r="AJ2096">
        <v>22.759999999999899</v>
      </c>
    </row>
    <row r="2097" spans="27:36">
      <c r="AA2097" s="38">
        <v>43333</v>
      </c>
      <c r="AB2097" s="343">
        <v>8.42</v>
      </c>
      <c r="AC2097" s="15">
        <v>43299</v>
      </c>
      <c r="AD2097">
        <v>8.96999999999999</v>
      </c>
      <c r="AE2097" s="15">
        <v>43517</v>
      </c>
      <c r="AF2097">
        <v>35.249999999999901</v>
      </c>
      <c r="AG2097" s="15">
        <v>43551</v>
      </c>
      <c r="AH2097">
        <v>14.659999999999901</v>
      </c>
      <c r="AI2097" s="15">
        <v>43328</v>
      </c>
      <c r="AJ2097">
        <v>22.759999999999899</v>
      </c>
    </row>
    <row r="2098" spans="27:36">
      <c r="AA2098" s="38">
        <v>43334</v>
      </c>
      <c r="AB2098" s="343">
        <v>8.42</v>
      </c>
      <c r="AC2098" s="15">
        <v>43300</v>
      </c>
      <c r="AD2098">
        <v>8.96999999999999</v>
      </c>
      <c r="AE2098" s="15">
        <v>43518</v>
      </c>
      <c r="AF2098">
        <v>35.249999999999901</v>
      </c>
      <c r="AG2098" s="15">
        <v>43552</v>
      </c>
      <c r="AH2098">
        <v>14.659999999999901</v>
      </c>
      <c r="AI2098" s="15">
        <v>43329</v>
      </c>
      <c r="AJ2098">
        <v>22.759999999999899</v>
      </c>
    </row>
    <row r="2099" spans="27:36">
      <c r="AA2099" s="38">
        <v>43335</v>
      </c>
      <c r="AB2099" s="343">
        <v>8.42</v>
      </c>
      <c r="AC2099" s="15">
        <v>43301</v>
      </c>
      <c r="AD2099">
        <v>8.96999999999999</v>
      </c>
      <c r="AE2099" s="15">
        <v>43521</v>
      </c>
      <c r="AF2099">
        <v>35.249999999999901</v>
      </c>
      <c r="AG2099" s="15">
        <v>43553</v>
      </c>
      <c r="AH2099">
        <v>14.659999999999901</v>
      </c>
      <c r="AI2099" s="15">
        <v>43332</v>
      </c>
      <c r="AJ2099">
        <v>22.759999999999899</v>
      </c>
    </row>
    <row r="2100" spans="27:36">
      <c r="AA2100" s="38">
        <v>43336</v>
      </c>
      <c r="AB2100" s="343">
        <v>8.42</v>
      </c>
      <c r="AC2100" s="15">
        <v>43304</v>
      </c>
      <c r="AD2100">
        <v>8.96999999999999</v>
      </c>
      <c r="AE2100" s="15">
        <v>43522</v>
      </c>
      <c r="AF2100">
        <v>35.249999999999901</v>
      </c>
      <c r="AG2100" s="15">
        <v>43556</v>
      </c>
      <c r="AH2100">
        <v>14.659999999999901</v>
      </c>
      <c r="AI2100" s="15">
        <v>43333</v>
      </c>
      <c r="AJ2100">
        <v>22.759999999999899</v>
      </c>
    </row>
    <row r="2101" spans="27:36">
      <c r="AA2101" s="38">
        <v>43339</v>
      </c>
      <c r="AB2101" s="343">
        <v>8.42</v>
      </c>
      <c r="AC2101" s="15">
        <v>43305</v>
      </c>
      <c r="AD2101">
        <v>8.96999999999999</v>
      </c>
      <c r="AE2101" s="15">
        <v>43523</v>
      </c>
      <c r="AF2101">
        <v>35.249999999999901</v>
      </c>
      <c r="AG2101" s="15">
        <v>43557</v>
      </c>
      <c r="AH2101">
        <v>14.659999999999901</v>
      </c>
      <c r="AI2101" s="15">
        <v>43334</v>
      </c>
      <c r="AJ2101">
        <v>22.759999999999899</v>
      </c>
    </row>
    <row r="2102" spans="27:36">
      <c r="AA2102" s="38">
        <v>43340</v>
      </c>
      <c r="AB2102" s="343">
        <v>8.42</v>
      </c>
      <c r="AC2102" s="15">
        <v>43306</v>
      </c>
      <c r="AD2102">
        <v>8.96999999999999</v>
      </c>
      <c r="AE2102" s="15">
        <v>43524</v>
      </c>
      <c r="AF2102">
        <v>35.249999999999901</v>
      </c>
      <c r="AG2102" s="15">
        <v>43558</v>
      </c>
      <c r="AH2102">
        <v>14.659999999999901</v>
      </c>
      <c r="AI2102" s="15">
        <v>43335</v>
      </c>
      <c r="AJ2102">
        <v>22.759999999999899</v>
      </c>
    </row>
    <row r="2103" spans="27:36">
      <c r="AA2103" s="38">
        <v>43341</v>
      </c>
      <c r="AB2103" s="343">
        <v>8.42</v>
      </c>
      <c r="AC2103" s="15">
        <v>43307</v>
      </c>
      <c r="AD2103">
        <v>8.96999999999999</v>
      </c>
      <c r="AE2103" s="15">
        <v>43528</v>
      </c>
      <c r="AF2103">
        <v>35.249999999999901</v>
      </c>
      <c r="AG2103" s="15">
        <v>43559</v>
      </c>
      <c r="AH2103">
        <v>14.659999999999901</v>
      </c>
      <c r="AI2103" s="15">
        <v>43336</v>
      </c>
      <c r="AJ2103">
        <v>22.759999999999899</v>
      </c>
    </row>
    <row r="2104" spans="27:36">
      <c r="AA2104" s="38">
        <v>43342</v>
      </c>
      <c r="AB2104" s="343">
        <v>8.42</v>
      </c>
      <c r="AC2104" s="15">
        <v>43308</v>
      </c>
      <c r="AD2104">
        <v>8.96999999999999</v>
      </c>
      <c r="AE2104" s="15">
        <v>43529</v>
      </c>
      <c r="AF2104">
        <v>35.249999999999901</v>
      </c>
      <c r="AG2104" s="15">
        <v>43560</v>
      </c>
      <c r="AH2104">
        <v>14.659999999999901</v>
      </c>
      <c r="AI2104" s="15">
        <v>43339</v>
      </c>
      <c r="AJ2104">
        <v>22.759999999999899</v>
      </c>
    </row>
    <row r="2105" spans="27:36">
      <c r="AA2105" s="38">
        <v>43343</v>
      </c>
      <c r="AB2105" s="343">
        <v>8.42</v>
      </c>
      <c r="AC2105" s="15">
        <v>43311</v>
      </c>
      <c r="AD2105">
        <v>8.96999999999999</v>
      </c>
      <c r="AE2105" s="15">
        <v>43530</v>
      </c>
      <c r="AF2105">
        <v>35.249999999999901</v>
      </c>
      <c r="AG2105" s="15">
        <v>43563</v>
      </c>
      <c r="AH2105">
        <v>14.659999999999901</v>
      </c>
      <c r="AI2105" s="15">
        <v>43340</v>
      </c>
      <c r="AJ2105">
        <v>22.759999999999899</v>
      </c>
    </row>
    <row r="2106" spans="27:36">
      <c r="AA2106" s="38">
        <v>43346</v>
      </c>
      <c r="AB2106" s="343">
        <v>8.42</v>
      </c>
      <c r="AC2106" s="15">
        <v>43312</v>
      </c>
      <c r="AD2106">
        <v>8.96999999999999</v>
      </c>
      <c r="AE2106" s="15">
        <v>43531</v>
      </c>
      <c r="AF2106">
        <v>35.299999999999898</v>
      </c>
      <c r="AG2106" s="15">
        <v>43564</v>
      </c>
      <c r="AH2106">
        <v>14.659999999999901</v>
      </c>
      <c r="AI2106" s="15">
        <v>43341</v>
      </c>
      <c r="AJ2106">
        <v>22.759999999999899</v>
      </c>
    </row>
    <row r="2107" spans="27:36">
      <c r="AA2107" s="38">
        <v>43347</v>
      </c>
      <c r="AB2107" s="343">
        <v>8.42</v>
      </c>
      <c r="AC2107" s="15">
        <v>43313</v>
      </c>
      <c r="AD2107">
        <v>8.96999999999999</v>
      </c>
      <c r="AE2107" s="15">
        <v>43532</v>
      </c>
      <c r="AF2107">
        <v>35.019999999999897</v>
      </c>
      <c r="AG2107" s="15">
        <v>43565</v>
      </c>
      <c r="AH2107">
        <v>14.659999999999901</v>
      </c>
      <c r="AI2107" s="15">
        <v>43342</v>
      </c>
      <c r="AJ2107">
        <v>22.759999999999899</v>
      </c>
    </row>
    <row r="2108" spans="27:36">
      <c r="AA2108" s="38">
        <v>43348</v>
      </c>
      <c r="AB2108" s="343">
        <v>8.42</v>
      </c>
      <c r="AC2108" s="15">
        <v>43314</v>
      </c>
      <c r="AD2108">
        <v>8.96999999999999</v>
      </c>
      <c r="AE2108" s="15">
        <v>43535</v>
      </c>
      <c r="AF2108">
        <v>35.099999999999902</v>
      </c>
      <c r="AG2108" s="15">
        <v>43566</v>
      </c>
      <c r="AH2108">
        <v>14.659999999999901</v>
      </c>
      <c r="AI2108" s="15">
        <v>43343</v>
      </c>
      <c r="AJ2108">
        <v>22.759999999999899</v>
      </c>
    </row>
    <row r="2109" spans="27:36">
      <c r="AA2109" s="38">
        <v>43349</v>
      </c>
      <c r="AB2109" s="343">
        <v>8.42</v>
      </c>
      <c r="AC2109" s="15">
        <v>43315</v>
      </c>
      <c r="AD2109">
        <v>8.96999999999999</v>
      </c>
      <c r="AE2109" s="15">
        <v>43536</v>
      </c>
      <c r="AF2109">
        <v>35.369999999999898</v>
      </c>
      <c r="AG2109" s="15">
        <v>43567</v>
      </c>
      <c r="AH2109">
        <v>14.659999999999901</v>
      </c>
      <c r="AI2109" s="15">
        <v>43346</v>
      </c>
      <c r="AJ2109">
        <v>22.759999999999899</v>
      </c>
    </row>
    <row r="2110" spans="27:36">
      <c r="AA2110" s="38">
        <v>43350</v>
      </c>
      <c r="AB2110" s="343">
        <v>8.42</v>
      </c>
      <c r="AC2110" s="15">
        <v>43318</v>
      </c>
      <c r="AD2110">
        <v>8.96999999999999</v>
      </c>
      <c r="AE2110" s="15">
        <v>43537</v>
      </c>
      <c r="AF2110">
        <v>34.999999999999901</v>
      </c>
      <c r="AG2110" s="15">
        <v>43570</v>
      </c>
      <c r="AH2110">
        <v>14.659999999999901</v>
      </c>
      <c r="AI2110" s="15">
        <v>43347</v>
      </c>
      <c r="AJ2110">
        <v>22.759999999999899</v>
      </c>
    </row>
    <row r="2111" spans="27:36">
      <c r="AA2111" s="38">
        <v>43353</v>
      </c>
      <c r="AB2111" s="343">
        <v>8.42</v>
      </c>
      <c r="AC2111" s="15">
        <v>43319</v>
      </c>
      <c r="AD2111">
        <v>8.96999999999999</v>
      </c>
      <c r="AE2111" s="15">
        <v>43538</v>
      </c>
      <c r="AF2111">
        <v>34.999999999999901</v>
      </c>
      <c r="AG2111" s="15">
        <v>43571</v>
      </c>
      <c r="AH2111">
        <v>14.659999999999901</v>
      </c>
      <c r="AI2111" s="15">
        <v>43348</v>
      </c>
      <c r="AJ2111">
        <v>22.759999999999899</v>
      </c>
    </row>
    <row r="2112" spans="27:36">
      <c r="AA2112" s="38">
        <v>43354</v>
      </c>
      <c r="AB2112" s="343">
        <v>8.42</v>
      </c>
      <c r="AC2112" s="15">
        <v>43320</v>
      </c>
      <c r="AD2112">
        <v>8.96999999999999</v>
      </c>
      <c r="AE2112" s="15">
        <v>43539</v>
      </c>
      <c r="AF2112">
        <v>34.999999999999901</v>
      </c>
      <c r="AG2112" s="15">
        <v>43572</v>
      </c>
      <c r="AH2112">
        <v>14.659999999999901</v>
      </c>
      <c r="AI2112" s="15">
        <v>43349</v>
      </c>
      <c r="AJ2112">
        <v>22.759999999999899</v>
      </c>
    </row>
    <row r="2113" spans="27:36">
      <c r="AA2113" s="38">
        <v>43355</v>
      </c>
      <c r="AB2113" s="343">
        <v>8.42</v>
      </c>
      <c r="AC2113" s="15">
        <v>43321</v>
      </c>
      <c r="AD2113">
        <v>8.96999999999999</v>
      </c>
      <c r="AE2113" s="15">
        <v>43542</v>
      </c>
      <c r="AF2113">
        <v>34.999999999999901</v>
      </c>
      <c r="AG2113" s="15">
        <v>43573</v>
      </c>
      <c r="AH2113">
        <v>14.659999999999901</v>
      </c>
      <c r="AI2113" s="15">
        <v>43350</v>
      </c>
      <c r="AJ2113">
        <v>22.759999999999899</v>
      </c>
    </row>
    <row r="2114" spans="27:36">
      <c r="AA2114" s="38">
        <v>43356</v>
      </c>
      <c r="AB2114" s="343">
        <v>8.42</v>
      </c>
      <c r="AC2114" s="15">
        <v>43322</v>
      </c>
      <c r="AD2114">
        <v>8.96999999999999</v>
      </c>
      <c r="AE2114" s="15">
        <v>43543</v>
      </c>
      <c r="AF2114">
        <v>34.999999999999901</v>
      </c>
      <c r="AG2114" s="15">
        <v>43574</v>
      </c>
      <c r="AH2114">
        <v>14.659999999999901</v>
      </c>
      <c r="AI2114" s="15">
        <v>43353</v>
      </c>
      <c r="AJ2114">
        <v>22.759999999999899</v>
      </c>
    </row>
    <row r="2115" spans="27:36">
      <c r="AA2115" s="38">
        <v>43357</v>
      </c>
      <c r="AB2115" s="343">
        <v>8.42</v>
      </c>
      <c r="AC2115" s="15">
        <v>43325</v>
      </c>
      <c r="AD2115">
        <v>8.96999999999999</v>
      </c>
      <c r="AE2115" s="15">
        <v>43544</v>
      </c>
      <c r="AF2115">
        <v>34.999999999999901</v>
      </c>
      <c r="AG2115" s="15">
        <v>43577</v>
      </c>
      <c r="AH2115">
        <v>14.659999999999901</v>
      </c>
      <c r="AI2115" s="15">
        <v>43354</v>
      </c>
      <c r="AJ2115">
        <v>22.759999999999899</v>
      </c>
    </row>
    <row r="2116" spans="27:36">
      <c r="AA2116" s="38">
        <v>43360</v>
      </c>
      <c r="AB2116" s="343">
        <v>8.42</v>
      </c>
      <c r="AC2116" s="15">
        <v>43326</v>
      </c>
      <c r="AD2116">
        <v>8.96999999999999</v>
      </c>
      <c r="AE2116" s="15">
        <v>43545</v>
      </c>
      <c r="AF2116">
        <v>34.999999999999901</v>
      </c>
      <c r="AG2116" s="15">
        <v>43578</v>
      </c>
      <c r="AH2116">
        <v>14.659999999999901</v>
      </c>
      <c r="AI2116" s="15">
        <v>43355</v>
      </c>
      <c r="AJ2116">
        <v>22.759999999999899</v>
      </c>
    </row>
    <row r="2117" spans="27:36">
      <c r="AA2117" s="38">
        <v>43361</v>
      </c>
      <c r="AB2117" s="343">
        <v>8.42</v>
      </c>
      <c r="AC2117" s="15">
        <v>43328</v>
      </c>
      <c r="AD2117">
        <v>8.96999999999999</v>
      </c>
      <c r="AE2117" s="15">
        <v>43546</v>
      </c>
      <c r="AF2117">
        <v>34.999999999999901</v>
      </c>
      <c r="AG2117" s="15">
        <v>43579</v>
      </c>
      <c r="AH2117">
        <v>14.659999999999901</v>
      </c>
      <c r="AI2117" s="15">
        <v>43356</v>
      </c>
      <c r="AJ2117">
        <v>22.759999999999899</v>
      </c>
    </row>
    <row r="2118" spans="27:36">
      <c r="AA2118" s="38">
        <v>43362</v>
      </c>
      <c r="AB2118" s="343">
        <v>8.42</v>
      </c>
      <c r="AC2118" s="15">
        <v>43329</v>
      </c>
      <c r="AD2118">
        <v>8.96999999999999</v>
      </c>
      <c r="AE2118" s="15">
        <v>43549</v>
      </c>
      <c r="AF2118">
        <v>34.999999999999901</v>
      </c>
      <c r="AG2118" s="15">
        <v>43580</v>
      </c>
      <c r="AH2118">
        <v>14.659999999999901</v>
      </c>
      <c r="AI2118" s="15">
        <v>43357</v>
      </c>
      <c r="AJ2118">
        <v>22.759999999999899</v>
      </c>
    </row>
    <row r="2119" spans="27:36">
      <c r="AA2119" s="38">
        <v>43363</v>
      </c>
      <c r="AB2119" s="343">
        <v>8.42</v>
      </c>
      <c r="AC2119" s="15">
        <v>43332</v>
      </c>
      <c r="AD2119">
        <v>8.96999999999999</v>
      </c>
      <c r="AE2119" s="15">
        <v>43550</v>
      </c>
      <c r="AF2119">
        <v>34.999999999999901</v>
      </c>
      <c r="AG2119" s="15">
        <v>43581</v>
      </c>
      <c r="AH2119">
        <v>14.659999999999901</v>
      </c>
      <c r="AI2119" s="15">
        <v>43360</v>
      </c>
      <c r="AJ2119">
        <v>22.759999999999899</v>
      </c>
    </row>
    <row r="2120" spans="27:36">
      <c r="AA2120" s="38">
        <v>43364</v>
      </c>
      <c r="AB2120" s="343">
        <v>8.42</v>
      </c>
      <c r="AC2120" s="15">
        <v>43333</v>
      </c>
      <c r="AD2120">
        <v>8.96999999999999</v>
      </c>
      <c r="AE2120" s="15">
        <v>43551</v>
      </c>
      <c r="AF2120">
        <v>34.999999999999901</v>
      </c>
      <c r="AG2120" s="15">
        <v>43584</v>
      </c>
      <c r="AH2120">
        <v>14.659999999999901</v>
      </c>
      <c r="AI2120" s="15">
        <v>43361</v>
      </c>
      <c r="AJ2120">
        <v>22.759999999999899</v>
      </c>
    </row>
    <row r="2121" spans="27:36">
      <c r="AA2121" s="38">
        <v>43370</v>
      </c>
      <c r="AB2121" s="343">
        <v>8.42</v>
      </c>
      <c r="AC2121" s="15">
        <v>43334</v>
      </c>
      <c r="AD2121">
        <v>8.96999999999999</v>
      </c>
      <c r="AE2121" s="15">
        <v>43552</v>
      </c>
      <c r="AF2121">
        <v>34.999999999999901</v>
      </c>
      <c r="AG2121" s="15">
        <v>43585</v>
      </c>
      <c r="AH2121">
        <v>14.659999999999901</v>
      </c>
      <c r="AI2121" s="15">
        <v>43362</v>
      </c>
      <c r="AJ2121">
        <v>22.759999999999899</v>
      </c>
    </row>
    <row r="2122" spans="27:36">
      <c r="AA2122" s="38">
        <v>43371</v>
      </c>
      <c r="AB2122" s="343">
        <v>8.42</v>
      </c>
      <c r="AC2122" s="15">
        <v>43335</v>
      </c>
      <c r="AD2122">
        <v>8.96999999999999</v>
      </c>
      <c r="AE2122" s="15">
        <v>43553</v>
      </c>
      <c r="AF2122">
        <v>34.999999999999901</v>
      </c>
      <c r="AG2122" s="15">
        <v>43587</v>
      </c>
      <c r="AH2122">
        <v>14.659999999999901</v>
      </c>
      <c r="AI2122" s="15">
        <v>43363</v>
      </c>
      <c r="AJ2122">
        <v>22.759999999999899</v>
      </c>
    </row>
    <row r="2123" spans="27:36">
      <c r="AA2123" s="38">
        <v>43374</v>
      </c>
      <c r="AB2123" s="343">
        <v>8.42</v>
      </c>
      <c r="AC2123" s="15">
        <v>43336</v>
      </c>
      <c r="AD2123">
        <v>8.96999999999999</v>
      </c>
      <c r="AE2123" s="15">
        <v>43556</v>
      </c>
      <c r="AF2123">
        <v>34.999999999999901</v>
      </c>
      <c r="AG2123" s="15">
        <v>43588</v>
      </c>
      <c r="AH2123">
        <v>14.659999999999901</v>
      </c>
      <c r="AI2123" s="15">
        <v>43364</v>
      </c>
      <c r="AJ2123">
        <v>22.759999999999899</v>
      </c>
    </row>
    <row r="2124" spans="27:36">
      <c r="AA2124" s="38">
        <v>43375</v>
      </c>
      <c r="AB2124" s="343">
        <v>8.42</v>
      </c>
      <c r="AC2124" s="15">
        <v>43339</v>
      </c>
      <c r="AD2124">
        <v>8.96999999999999</v>
      </c>
      <c r="AE2124" s="15">
        <v>43557</v>
      </c>
      <c r="AF2124">
        <v>34.999999999999901</v>
      </c>
      <c r="AG2124" s="15">
        <v>43592</v>
      </c>
      <c r="AH2124">
        <v>14.659999999999901</v>
      </c>
      <c r="AI2124" s="15">
        <v>43370</v>
      </c>
      <c r="AJ2124">
        <v>22.759999999999899</v>
      </c>
    </row>
    <row r="2125" spans="27:36">
      <c r="AA2125" s="38">
        <v>43377</v>
      </c>
      <c r="AB2125" s="343">
        <v>8.42</v>
      </c>
      <c r="AC2125" s="15">
        <v>43340</v>
      </c>
      <c r="AD2125">
        <v>8.96999999999999</v>
      </c>
      <c r="AE2125" s="15">
        <v>43558</v>
      </c>
      <c r="AF2125">
        <v>34.999999999999901</v>
      </c>
      <c r="AG2125" s="15">
        <v>43593</v>
      </c>
      <c r="AH2125">
        <v>14.659999999999901</v>
      </c>
      <c r="AI2125" s="15">
        <v>43371</v>
      </c>
      <c r="AJ2125">
        <v>22.759999999999899</v>
      </c>
    </row>
    <row r="2126" spans="27:36">
      <c r="AA2126" s="38">
        <v>43378</v>
      </c>
      <c r="AB2126" s="343">
        <v>8.42</v>
      </c>
      <c r="AC2126" s="15">
        <v>43341</v>
      </c>
      <c r="AD2126">
        <v>8.96999999999999</v>
      </c>
      <c r="AE2126" s="15">
        <v>43559</v>
      </c>
      <c r="AF2126">
        <v>34.999999999999901</v>
      </c>
      <c r="AG2126" s="15">
        <v>43594</v>
      </c>
      <c r="AH2126">
        <v>14.659999999999901</v>
      </c>
      <c r="AI2126" s="15">
        <v>43374</v>
      </c>
      <c r="AJ2126">
        <v>22.759999999999899</v>
      </c>
    </row>
    <row r="2127" spans="27:36">
      <c r="AA2127" s="38">
        <v>43381</v>
      </c>
      <c r="AB2127" s="343">
        <v>8.42</v>
      </c>
      <c r="AC2127" s="15">
        <v>43342</v>
      </c>
      <c r="AD2127">
        <v>8.96999999999999</v>
      </c>
      <c r="AE2127" s="15">
        <v>43560</v>
      </c>
      <c r="AF2127">
        <v>34.999999999999901</v>
      </c>
      <c r="AG2127" s="15">
        <v>43595</v>
      </c>
      <c r="AH2127">
        <v>14.659999999999901</v>
      </c>
      <c r="AI2127" s="15">
        <v>43375</v>
      </c>
      <c r="AJ2127">
        <v>22.759999999999899</v>
      </c>
    </row>
    <row r="2128" spans="27:36">
      <c r="AA2128" s="38">
        <v>43383</v>
      </c>
      <c r="AB2128" s="343">
        <v>8.42</v>
      </c>
      <c r="AC2128" s="15">
        <v>43343</v>
      </c>
      <c r="AD2128">
        <v>8.96999999999999</v>
      </c>
      <c r="AE2128" s="15">
        <v>43563</v>
      </c>
      <c r="AF2128">
        <v>34.999999999999901</v>
      </c>
      <c r="AG2128" s="15">
        <v>43598</v>
      </c>
      <c r="AH2128">
        <v>14.659999999999901</v>
      </c>
      <c r="AI2128" s="15">
        <v>43377</v>
      </c>
      <c r="AJ2128">
        <v>22.759999999999899</v>
      </c>
    </row>
    <row r="2129" spans="27:36">
      <c r="AA2129" s="38">
        <v>43384</v>
      </c>
      <c r="AB2129" s="343">
        <v>8.42</v>
      </c>
      <c r="AC2129" s="15">
        <v>43346</v>
      </c>
      <c r="AD2129">
        <v>8.96999999999999</v>
      </c>
      <c r="AE2129" s="15">
        <v>43564</v>
      </c>
      <c r="AF2129">
        <v>34.999999999999901</v>
      </c>
      <c r="AG2129" s="15">
        <v>43599</v>
      </c>
      <c r="AH2129">
        <v>14.659999999999901</v>
      </c>
      <c r="AI2129" s="15">
        <v>43378</v>
      </c>
      <c r="AJ2129">
        <v>22.759999999999899</v>
      </c>
    </row>
    <row r="2130" spans="27:36">
      <c r="AA2130" s="38">
        <v>43385</v>
      </c>
      <c r="AB2130" s="343">
        <v>8.6199999999999992</v>
      </c>
      <c r="AC2130" s="15">
        <v>43347</v>
      </c>
      <c r="AD2130">
        <v>8.96999999999999</v>
      </c>
      <c r="AE2130" s="15">
        <v>43565</v>
      </c>
      <c r="AF2130">
        <v>34.999999999999901</v>
      </c>
      <c r="AG2130" s="15">
        <v>43600</v>
      </c>
      <c r="AH2130">
        <v>14.659999999999901</v>
      </c>
      <c r="AI2130" s="15">
        <v>43381</v>
      </c>
      <c r="AJ2130">
        <v>22.759999999999899</v>
      </c>
    </row>
    <row r="2131" spans="27:36">
      <c r="AA2131" s="38">
        <v>43388</v>
      </c>
      <c r="AB2131" s="343">
        <v>8.84</v>
      </c>
      <c r="AC2131" s="15">
        <v>43348</v>
      </c>
      <c r="AD2131">
        <v>8.96999999999999</v>
      </c>
      <c r="AE2131" s="15">
        <v>43566</v>
      </c>
      <c r="AF2131">
        <v>34.999999999999901</v>
      </c>
      <c r="AG2131" s="15">
        <v>43601</v>
      </c>
      <c r="AH2131">
        <v>14.659999999999901</v>
      </c>
      <c r="AI2131" s="15">
        <v>43383</v>
      </c>
      <c r="AJ2131">
        <v>22.759999999999899</v>
      </c>
    </row>
    <row r="2132" spans="27:36">
      <c r="AA2132" s="38">
        <v>43389</v>
      </c>
      <c r="AB2132" s="343">
        <v>8.89</v>
      </c>
      <c r="AC2132" s="15">
        <v>43349</v>
      </c>
      <c r="AD2132">
        <v>8.96999999999999</v>
      </c>
      <c r="AE2132" s="15">
        <v>43567</v>
      </c>
      <c r="AF2132">
        <v>34.999999999999901</v>
      </c>
      <c r="AG2132" s="15">
        <v>43602</v>
      </c>
      <c r="AH2132">
        <v>14.659999999999901</v>
      </c>
      <c r="AI2132" s="15">
        <v>43384</v>
      </c>
      <c r="AJ2132">
        <v>22.759999999999899</v>
      </c>
    </row>
    <row r="2133" spans="27:36">
      <c r="AA2133" s="38">
        <v>43390</v>
      </c>
      <c r="AB2133" s="343">
        <v>9.01</v>
      </c>
      <c r="AC2133" s="15">
        <v>43350</v>
      </c>
      <c r="AD2133">
        <v>8.96999999999999</v>
      </c>
      <c r="AE2133" s="15">
        <v>43570</v>
      </c>
      <c r="AF2133">
        <v>34.999999999999901</v>
      </c>
      <c r="AG2133" s="15">
        <v>43605</v>
      </c>
      <c r="AH2133">
        <v>14.659999999999901</v>
      </c>
      <c r="AI2133" s="15">
        <v>43385</v>
      </c>
      <c r="AJ2133">
        <v>23.349999999999898</v>
      </c>
    </row>
    <row r="2134" spans="27:36">
      <c r="AA2134" s="38">
        <v>43391</v>
      </c>
      <c r="AB2134" s="343">
        <v>9.01</v>
      </c>
      <c r="AC2134" s="15">
        <v>43353</v>
      </c>
      <c r="AD2134">
        <v>8.96999999999999</v>
      </c>
      <c r="AE2134" s="15">
        <v>43571</v>
      </c>
      <c r="AF2134">
        <v>34.999999999999901</v>
      </c>
      <c r="AG2134" s="15">
        <v>43606</v>
      </c>
      <c r="AH2134">
        <v>14.659999999999901</v>
      </c>
      <c r="AI2134" s="15">
        <v>43388</v>
      </c>
      <c r="AJ2134">
        <v>22.989999999999899</v>
      </c>
    </row>
    <row r="2135" spans="27:36">
      <c r="AA2135" s="38">
        <v>43392</v>
      </c>
      <c r="AB2135" s="343">
        <v>9.01</v>
      </c>
      <c r="AC2135" s="15">
        <v>43354</v>
      </c>
      <c r="AD2135">
        <v>8.96999999999999</v>
      </c>
      <c r="AE2135" s="15">
        <v>43572</v>
      </c>
      <c r="AF2135">
        <v>34.999999999999901</v>
      </c>
      <c r="AG2135" s="15">
        <v>43607</v>
      </c>
      <c r="AH2135">
        <v>14.659999999999901</v>
      </c>
      <c r="AI2135" s="15">
        <v>43389</v>
      </c>
      <c r="AJ2135">
        <v>22.909999999999901</v>
      </c>
    </row>
    <row r="2136" spans="27:36">
      <c r="AA2136" s="38">
        <v>43395</v>
      </c>
      <c r="AB2136" s="343">
        <v>9.01</v>
      </c>
      <c r="AC2136" s="15">
        <v>43355</v>
      </c>
      <c r="AD2136">
        <v>8.96999999999999</v>
      </c>
      <c r="AE2136" s="15">
        <v>43573</v>
      </c>
      <c r="AF2136">
        <v>34.999999999999901</v>
      </c>
      <c r="AG2136" s="15">
        <v>43608</v>
      </c>
      <c r="AH2136">
        <v>14.659999999999901</v>
      </c>
      <c r="AI2136" s="15">
        <v>43390</v>
      </c>
      <c r="AJ2136">
        <v>23.399999999999899</v>
      </c>
    </row>
    <row r="2137" spans="27:36">
      <c r="AA2137" s="38">
        <v>43396</v>
      </c>
      <c r="AB2137" s="343">
        <v>9.01</v>
      </c>
      <c r="AC2137" s="15">
        <v>43356</v>
      </c>
      <c r="AD2137">
        <v>8.96999999999999</v>
      </c>
      <c r="AE2137" s="15">
        <v>43574</v>
      </c>
      <c r="AF2137">
        <v>34.999999999999901</v>
      </c>
      <c r="AG2137" s="15">
        <v>43609</v>
      </c>
      <c r="AH2137">
        <v>14.659999999999901</v>
      </c>
      <c r="AI2137" s="15">
        <v>43391</v>
      </c>
      <c r="AJ2137">
        <v>22.819999999999901</v>
      </c>
    </row>
    <row r="2138" spans="27:36">
      <c r="AA2138" s="38">
        <v>43397</v>
      </c>
      <c r="AB2138" s="343">
        <v>9.01</v>
      </c>
      <c r="AC2138" s="15">
        <v>43357</v>
      </c>
      <c r="AD2138">
        <v>8.96999999999999</v>
      </c>
      <c r="AE2138" s="15">
        <v>43577</v>
      </c>
      <c r="AF2138">
        <v>34.999999999999901</v>
      </c>
      <c r="AG2138" s="15">
        <v>43612</v>
      </c>
      <c r="AH2138">
        <v>14.659999999999901</v>
      </c>
      <c r="AI2138" s="15">
        <v>43392</v>
      </c>
      <c r="AJ2138">
        <v>22.919999999999899</v>
      </c>
    </row>
    <row r="2139" spans="27:36">
      <c r="AA2139" s="38">
        <v>43398</v>
      </c>
      <c r="AB2139" s="343">
        <v>9.01</v>
      </c>
      <c r="AC2139" s="15">
        <v>43360</v>
      </c>
      <c r="AD2139">
        <v>8.96999999999999</v>
      </c>
      <c r="AE2139" s="15">
        <v>43578</v>
      </c>
      <c r="AF2139">
        <v>34.999999999999901</v>
      </c>
      <c r="AG2139" s="15">
        <v>43613</v>
      </c>
      <c r="AH2139">
        <v>14.659999999999901</v>
      </c>
      <c r="AI2139" s="15">
        <v>43395</v>
      </c>
      <c r="AJ2139">
        <v>23.049999999999901</v>
      </c>
    </row>
    <row r="2140" spans="27:36">
      <c r="AA2140" s="38">
        <v>43399</v>
      </c>
      <c r="AB2140" s="343">
        <v>9.01</v>
      </c>
      <c r="AC2140" s="15">
        <v>43361</v>
      </c>
      <c r="AD2140">
        <v>8.96999999999999</v>
      </c>
      <c r="AE2140" s="15">
        <v>43579</v>
      </c>
      <c r="AF2140">
        <v>34.999999999999901</v>
      </c>
      <c r="AG2140" s="15">
        <v>43614</v>
      </c>
      <c r="AH2140">
        <v>14.659999999999901</v>
      </c>
      <c r="AI2140" s="15">
        <v>43396</v>
      </c>
      <c r="AJ2140">
        <v>22.08</v>
      </c>
    </row>
    <row r="2141" spans="27:36">
      <c r="AA2141" s="38">
        <v>43402</v>
      </c>
      <c r="AB2141" s="343">
        <v>8.86</v>
      </c>
      <c r="AC2141" s="15">
        <v>43362</v>
      </c>
      <c r="AD2141">
        <v>8.96999999999999</v>
      </c>
      <c r="AE2141" s="15">
        <v>43580</v>
      </c>
      <c r="AF2141">
        <v>34.999999999999901</v>
      </c>
      <c r="AG2141" s="15">
        <v>43615</v>
      </c>
      <c r="AH2141">
        <v>14.659999999999901</v>
      </c>
      <c r="AI2141" s="15">
        <v>43397</v>
      </c>
      <c r="AJ2141">
        <v>22.08</v>
      </c>
    </row>
    <row r="2142" spans="27:36">
      <c r="AA2142" s="38">
        <v>43403</v>
      </c>
      <c r="AB2142" s="343">
        <v>8.91</v>
      </c>
      <c r="AC2142" s="15">
        <v>43363</v>
      </c>
      <c r="AD2142">
        <v>8.96999999999999</v>
      </c>
      <c r="AE2142" s="15">
        <v>43581</v>
      </c>
      <c r="AF2142">
        <v>34.999999999999901</v>
      </c>
      <c r="AG2142" s="15">
        <v>43616</v>
      </c>
      <c r="AH2142">
        <v>14.659999999999901</v>
      </c>
      <c r="AI2142" s="15">
        <v>43398</v>
      </c>
      <c r="AJ2142">
        <v>22.08</v>
      </c>
    </row>
    <row r="2143" spans="27:36">
      <c r="AA2143" s="38">
        <v>43404</v>
      </c>
      <c r="AB2143" s="343">
        <v>9.2899999999999991</v>
      </c>
      <c r="AC2143" s="15">
        <v>43364</v>
      </c>
      <c r="AD2143">
        <v>8.96999999999999</v>
      </c>
      <c r="AE2143" s="15">
        <v>43584</v>
      </c>
      <c r="AF2143">
        <v>34.999999999999901</v>
      </c>
      <c r="AG2143" s="15">
        <v>43619</v>
      </c>
      <c r="AH2143">
        <v>14.659999999999901</v>
      </c>
      <c r="AI2143" s="15">
        <v>43399</v>
      </c>
      <c r="AJ2143">
        <v>22.08</v>
      </c>
    </row>
    <row r="2144" spans="27:36">
      <c r="AA2144" s="38">
        <v>43405</v>
      </c>
      <c r="AB2144" s="343">
        <v>9.33</v>
      </c>
      <c r="AC2144" s="15">
        <v>43370</v>
      </c>
      <c r="AD2144">
        <v>8.96999999999999</v>
      </c>
      <c r="AE2144" s="15">
        <v>43585</v>
      </c>
      <c r="AF2144">
        <v>34.999999999999901</v>
      </c>
      <c r="AG2144" s="15">
        <v>43620</v>
      </c>
      <c r="AH2144">
        <v>14.659999999999901</v>
      </c>
      <c r="AI2144" s="15">
        <v>43402</v>
      </c>
      <c r="AJ2144">
        <v>21.45</v>
      </c>
    </row>
    <row r="2145" spans="27:36">
      <c r="AA2145" s="38">
        <v>43406</v>
      </c>
      <c r="AB2145" s="343">
        <v>8.5</v>
      </c>
      <c r="AC2145" s="15">
        <v>43371</v>
      </c>
      <c r="AD2145">
        <v>8.96999999999999</v>
      </c>
      <c r="AE2145" s="15">
        <v>43587</v>
      </c>
      <c r="AF2145">
        <v>34.999999999999901</v>
      </c>
      <c r="AG2145" s="15">
        <v>43621</v>
      </c>
      <c r="AH2145">
        <v>14.659999999999901</v>
      </c>
      <c r="AI2145" s="15">
        <v>43403</v>
      </c>
      <c r="AJ2145">
        <v>21.9</v>
      </c>
    </row>
    <row r="2146" spans="27:36">
      <c r="AA2146" s="38">
        <v>43409</v>
      </c>
      <c r="AB2146" s="343">
        <v>9.4600000000000009</v>
      </c>
      <c r="AC2146" s="15">
        <v>43374</v>
      </c>
      <c r="AD2146">
        <v>8.96999999999999</v>
      </c>
      <c r="AE2146" s="15">
        <v>43588</v>
      </c>
      <c r="AF2146">
        <v>34.999999999999901</v>
      </c>
      <c r="AG2146" s="15">
        <v>43623</v>
      </c>
      <c r="AH2146">
        <v>14.659999999999901</v>
      </c>
      <c r="AI2146" s="15">
        <v>43404</v>
      </c>
      <c r="AJ2146">
        <v>22.189999999999898</v>
      </c>
    </row>
    <row r="2147" spans="27:36">
      <c r="AA2147" s="38">
        <v>43410</v>
      </c>
      <c r="AB2147" s="343">
        <v>9.41</v>
      </c>
      <c r="AC2147" s="15">
        <v>43375</v>
      </c>
      <c r="AD2147">
        <v>8.96999999999999</v>
      </c>
      <c r="AE2147" s="15">
        <v>43592</v>
      </c>
      <c r="AF2147">
        <v>34.999999999999901</v>
      </c>
      <c r="AG2147" s="15">
        <v>43626</v>
      </c>
      <c r="AH2147">
        <v>14.659999999999901</v>
      </c>
      <c r="AI2147" s="15">
        <v>43405</v>
      </c>
      <c r="AJ2147">
        <v>21.63</v>
      </c>
    </row>
    <row r="2148" spans="27:36">
      <c r="AA2148" s="38">
        <v>43411</v>
      </c>
      <c r="AB2148" s="343">
        <v>11.21</v>
      </c>
      <c r="AC2148" s="15">
        <v>43377</v>
      </c>
      <c r="AD2148">
        <v>8.96999999999999</v>
      </c>
      <c r="AE2148" s="15">
        <v>43593</v>
      </c>
      <c r="AF2148">
        <v>34.999999999999901</v>
      </c>
      <c r="AG2148" s="15">
        <v>43627</v>
      </c>
      <c r="AH2148">
        <v>14.659999999999901</v>
      </c>
      <c r="AI2148" s="15">
        <v>43406</v>
      </c>
      <c r="AJ2148">
        <v>26.72</v>
      </c>
    </row>
    <row r="2149" spans="27:36">
      <c r="AA2149" s="38">
        <v>43412</v>
      </c>
      <c r="AB2149" s="343">
        <v>11.21</v>
      </c>
      <c r="AC2149" s="15">
        <v>43378</v>
      </c>
      <c r="AD2149">
        <v>8.96999999999999</v>
      </c>
      <c r="AE2149" s="15">
        <v>43594</v>
      </c>
      <c r="AF2149">
        <v>34.999999999999901</v>
      </c>
      <c r="AG2149" s="15">
        <v>43628</v>
      </c>
      <c r="AH2149">
        <v>14.659999999999901</v>
      </c>
      <c r="AI2149" s="15">
        <v>43409</v>
      </c>
      <c r="AJ2149">
        <v>24.93</v>
      </c>
    </row>
    <row r="2150" spans="27:36">
      <c r="AA2150" s="38">
        <v>43413</v>
      </c>
      <c r="AB2150" s="343">
        <v>11.21</v>
      </c>
      <c r="AC2150" s="15">
        <v>43381</v>
      </c>
      <c r="AD2150">
        <v>8.96999999999999</v>
      </c>
      <c r="AE2150" s="15">
        <v>43595</v>
      </c>
      <c r="AF2150">
        <v>34.999999999999901</v>
      </c>
      <c r="AG2150" s="15">
        <v>43629</v>
      </c>
      <c r="AH2150">
        <v>14.659999999999901</v>
      </c>
      <c r="AI2150" s="15">
        <v>43410</v>
      </c>
      <c r="AJ2150">
        <v>26.31</v>
      </c>
    </row>
    <row r="2151" spans="27:36">
      <c r="AA2151" s="38">
        <v>43416</v>
      </c>
      <c r="AB2151" s="343">
        <v>11.21</v>
      </c>
      <c r="AC2151" s="15">
        <v>43383</v>
      </c>
      <c r="AD2151">
        <v>8.96999999999999</v>
      </c>
      <c r="AE2151" s="15">
        <v>43598</v>
      </c>
      <c r="AF2151">
        <v>34.999999999999901</v>
      </c>
      <c r="AG2151" s="15">
        <v>43630</v>
      </c>
      <c r="AH2151">
        <v>14.659999999999901</v>
      </c>
      <c r="AI2151" s="15">
        <v>43411</v>
      </c>
      <c r="AJ2151">
        <v>25.9</v>
      </c>
    </row>
    <row r="2152" spans="27:36">
      <c r="AA2152" s="38">
        <v>43417</v>
      </c>
      <c r="AB2152" s="343">
        <v>11.21</v>
      </c>
      <c r="AC2152" s="15">
        <v>43384</v>
      </c>
      <c r="AD2152">
        <v>8.96999999999999</v>
      </c>
      <c r="AE2152" s="15">
        <v>43599</v>
      </c>
      <c r="AF2152">
        <v>34.999999999999901</v>
      </c>
      <c r="AG2152" s="15">
        <v>43633</v>
      </c>
      <c r="AH2152">
        <v>14.659999999999901</v>
      </c>
      <c r="AI2152" s="15">
        <v>43412</v>
      </c>
      <c r="AJ2152">
        <v>28.85</v>
      </c>
    </row>
    <row r="2153" spans="27:36">
      <c r="AA2153" s="38">
        <v>43418</v>
      </c>
      <c r="AB2153" s="343">
        <v>11.21</v>
      </c>
      <c r="AC2153" s="15">
        <v>43385</v>
      </c>
      <c r="AD2153">
        <v>9.2999999999999901</v>
      </c>
      <c r="AE2153" s="15">
        <v>43600</v>
      </c>
      <c r="AF2153">
        <v>34.999999999999901</v>
      </c>
      <c r="AG2153" s="15">
        <v>43634</v>
      </c>
      <c r="AH2153">
        <v>14.659999999999901</v>
      </c>
      <c r="AI2153" s="15">
        <v>43413</v>
      </c>
      <c r="AJ2153">
        <v>28.85</v>
      </c>
    </row>
    <row r="2154" spans="27:36">
      <c r="AA2154" s="38">
        <v>43419</v>
      </c>
      <c r="AB2154" s="343">
        <v>11.21</v>
      </c>
      <c r="AC2154" s="15">
        <v>43388</v>
      </c>
      <c r="AD2154">
        <v>9.36</v>
      </c>
      <c r="AE2154" s="15">
        <v>43601</v>
      </c>
      <c r="AF2154">
        <v>34.999999999999901</v>
      </c>
      <c r="AG2154" s="15">
        <v>43635</v>
      </c>
      <c r="AH2154">
        <v>14.659999999999901</v>
      </c>
      <c r="AI2154" s="15">
        <v>43416</v>
      </c>
      <c r="AJ2154">
        <v>28.85</v>
      </c>
    </row>
    <row r="2155" spans="27:36">
      <c r="AA2155" s="38">
        <v>43420</v>
      </c>
      <c r="AB2155" s="343">
        <v>11.21</v>
      </c>
      <c r="AC2155" s="15">
        <v>43389</v>
      </c>
      <c r="AD2155">
        <v>9.36</v>
      </c>
      <c r="AE2155" s="15">
        <v>43602</v>
      </c>
      <c r="AF2155">
        <v>34.999999999999901</v>
      </c>
      <c r="AG2155" s="15">
        <v>43636</v>
      </c>
      <c r="AH2155">
        <v>14.659999999999901</v>
      </c>
      <c r="AI2155" s="15">
        <v>43417</v>
      </c>
      <c r="AJ2155">
        <v>28.85</v>
      </c>
    </row>
    <row r="2156" spans="27:36">
      <c r="AA2156" s="38">
        <v>43423</v>
      </c>
      <c r="AB2156" s="343">
        <v>11.21</v>
      </c>
      <c r="AC2156" s="15">
        <v>43390</v>
      </c>
      <c r="AD2156">
        <v>9.5599999999999898</v>
      </c>
      <c r="AE2156" s="15">
        <v>43605</v>
      </c>
      <c r="AF2156">
        <v>34.999999999999901</v>
      </c>
      <c r="AG2156" s="15">
        <v>43637</v>
      </c>
      <c r="AH2156">
        <v>14.659999999999901</v>
      </c>
      <c r="AI2156" s="15">
        <v>43418</v>
      </c>
      <c r="AJ2156">
        <v>28.85</v>
      </c>
    </row>
    <row r="2157" spans="27:36">
      <c r="AA2157" s="38">
        <v>43424</v>
      </c>
      <c r="AB2157" s="343">
        <v>11.21</v>
      </c>
      <c r="AC2157" s="15">
        <v>43391</v>
      </c>
      <c r="AD2157">
        <v>9.44</v>
      </c>
      <c r="AE2157" s="15">
        <v>43606</v>
      </c>
      <c r="AF2157">
        <v>34.999999999999901</v>
      </c>
      <c r="AG2157" s="15">
        <v>43640</v>
      </c>
      <c r="AH2157">
        <v>14.659999999999901</v>
      </c>
      <c r="AI2157" s="15">
        <v>43419</v>
      </c>
      <c r="AJ2157">
        <v>28.85</v>
      </c>
    </row>
    <row r="2158" spans="27:36">
      <c r="AA2158" s="38">
        <v>43425</v>
      </c>
      <c r="AB2158" s="343">
        <v>11.21</v>
      </c>
      <c r="AC2158" s="15">
        <v>43392</v>
      </c>
      <c r="AD2158">
        <v>9.39</v>
      </c>
      <c r="AE2158" s="15">
        <v>43607</v>
      </c>
      <c r="AF2158">
        <v>34.999999999999901</v>
      </c>
      <c r="AG2158" s="15">
        <v>43641</v>
      </c>
      <c r="AH2158">
        <v>14.659999999999901</v>
      </c>
      <c r="AI2158" s="15">
        <v>43420</v>
      </c>
      <c r="AJ2158">
        <v>28.85</v>
      </c>
    </row>
    <row r="2159" spans="27:36">
      <c r="AA2159" s="38">
        <v>43426</v>
      </c>
      <c r="AB2159" s="343">
        <v>11.21</v>
      </c>
      <c r="AC2159" s="15">
        <v>43395</v>
      </c>
      <c r="AD2159">
        <v>9.43</v>
      </c>
      <c r="AE2159" s="15">
        <v>43608</v>
      </c>
      <c r="AF2159">
        <v>34.999999999999901</v>
      </c>
      <c r="AG2159" s="15">
        <v>43642</v>
      </c>
      <c r="AH2159">
        <v>14.659999999999901</v>
      </c>
      <c r="AI2159" s="15">
        <v>43423</v>
      </c>
      <c r="AJ2159">
        <v>28.85</v>
      </c>
    </row>
    <row r="2160" spans="27:36">
      <c r="AA2160" s="38">
        <v>43427</v>
      </c>
      <c r="AB2160" s="343">
        <v>11.21</v>
      </c>
      <c r="AC2160" s="15">
        <v>43396</v>
      </c>
      <c r="AD2160">
        <v>9.11</v>
      </c>
      <c r="AE2160" s="15">
        <v>43609</v>
      </c>
      <c r="AF2160">
        <v>34.999999999999901</v>
      </c>
      <c r="AG2160" s="15">
        <v>43643</v>
      </c>
      <c r="AH2160">
        <v>14.659999999999901</v>
      </c>
      <c r="AI2160" s="15">
        <v>43424</v>
      </c>
      <c r="AJ2160">
        <v>28.85</v>
      </c>
    </row>
    <row r="2161" spans="27:36">
      <c r="AA2161" s="38">
        <v>43430</v>
      </c>
      <c r="AB2161" s="343">
        <v>11.21</v>
      </c>
      <c r="AC2161" s="15">
        <v>43397</v>
      </c>
      <c r="AD2161">
        <v>9.0499999999999901</v>
      </c>
      <c r="AE2161" s="15">
        <v>43612</v>
      </c>
      <c r="AF2161">
        <v>34.999999999999901</v>
      </c>
      <c r="AG2161" s="15">
        <v>43644</v>
      </c>
      <c r="AH2161">
        <v>14.659999999999901</v>
      </c>
      <c r="AI2161" s="15">
        <v>43425</v>
      </c>
      <c r="AJ2161">
        <v>28.85</v>
      </c>
    </row>
    <row r="2162" spans="27:36">
      <c r="AA2162" s="38">
        <v>43431</v>
      </c>
      <c r="AB2162" s="343">
        <v>11.21</v>
      </c>
      <c r="AC2162" s="15">
        <v>43398</v>
      </c>
      <c r="AD2162">
        <v>8.96999999999999</v>
      </c>
      <c r="AE2162" s="15">
        <v>43613</v>
      </c>
      <c r="AF2162">
        <v>34.999999999999901</v>
      </c>
      <c r="AG2162" s="15">
        <v>43647</v>
      </c>
      <c r="AH2162">
        <v>14.659999999999901</v>
      </c>
      <c r="AI2162" s="15">
        <v>43426</v>
      </c>
      <c r="AJ2162">
        <v>28.85</v>
      </c>
    </row>
    <row r="2163" spans="27:36">
      <c r="AA2163" s="38">
        <v>43432</v>
      </c>
      <c r="AB2163" s="343">
        <v>11.21</v>
      </c>
      <c r="AC2163" s="15">
        <v>43399</v>
      </c>
      <c r="AD2163">
        <v>8.9499999999999993</v>
      </c>
      <c r="AE2163" s="15">
        <v>43614</v>
      </c>
      <c r="AF2163">
        <v>34.999999999999901</v>
      </c>
      <c r="AG2163" s="15">
        <v>43648</v>
      </c>
      <c r="AH2163">
        <v>14.659999999999901</v>
      </c>
      <c r="AI2163" s="15">
        <v>43427</v>
      </c>
      <c r="AJ2163">
        <v>28.85</v>
      </c>
    </row>
    <row r="2164" spans="27:36">
      <c r="AA2164" s="38">
        <v>43433</v>
      </c>
      <c r="AB2164" s="343">
        <v>11.21</v>
      </c>
      <c r="AC2164" s="15">
        <v>43402</v>
      </c>
      <c r="AD2164">
        <v>8.92</v>
      </c>
      <c r="AE2164" s="15">
        <v>43615</v>
      </c>
      <c r="AF2164">
        <v>34.999999999999901</v>
      </c>
      <c r="AG2164" s="15">
        <v>43649</v>
      </c>
      <c r="AH2164">
        <v>14.659999999999901</v>
      </c>
      <c r="AI2164" s="15">
        <v>43430</v>
      </c>
      <c r="AJ2164">
        <v>28.85</v>
      </c>
    </row>
    <row r="2165" spans="27:36">
      <c r="AA2165" s="38">
        <v>43434</v>
      </c>
      <c r="AB2165" s="343">
        <v>11.21</v>
      </c>
      <c r="AC2165" s="15">
        <v>43403</v>
      </c>
      <c r="AD2165">
        <v>8.93</v>
      </c>
      <c r="AE2165" s="15">
        <v>43616</v>
      </c>
      <c r="AF2165">
        <v>34.999999999999901</v>
      </c>
      <c r="AG2165" s="15">
        <v>43650</v>
      </c>
      <c r="AH2165">
        <v>14.659999999999901</v>
      </c>
      <c r="AI2165" s="15">
        <v>43431</v>
      </c>
      <c r="AJ2165">
        <v>28.85</v>
      </c>
    </row>
    <row r="2166" spans="27:36">
      <c r="AA2166" s="38">
        <v>43437</v>
      </c>
      <c r="AB2166" s="343">
        <v>11.21</v>
      </c>
      <c r="AC2166" s="15">
        <v>43404</v>
      </c>
      <c r="AD2166">
        <v>8.93</v>
      </c>
      <c r="AE2166" s="15">
        <v>43619</v>
      </c>
      <c r="AF2166">
        <v>34.999999999999901</v>
      </c>
      <c r="AG2166" s="15">
        <v>43651</v>
      </c>
      <c r="AH2166">
        <v>14.659999999999901</v>
      </c>
      <c r="AI2166" s="15">
        <v>43432</v>
      </c>
      <c r="AJ2166">
        <v>28.85</v>
      </c>
    </row>
    <row r="2167" spans="27:36">
      <c r="AA2167" s="38">
        <v>43438</v>
      </c>
      <c r="AB2167" s="343">
        <v>11.21</v>
      </c>
      <c r="AC2167" s="15">
        <v>43405</v>
      </c>
      <c r="AD2167">
        <v>8.92</v>
      </c>
      <c r="AE2167" s="15">
        <v>43620</v>
      </c>
      <c r="AF2167">
        <v>34.999999999999901</v>
      </c>
      <c r="AG2167" s="15">
        <v>43654</v>
      </c>
      <c r="AH2167">
        <v>14.659999999999901</v>
      </c>
      <c r="AI2167" s="15">
        <v>43433</v>
      </c>
      <c r="AJ2167">
        <v>28.85</v>
      </c>
    </row>
    <row r="2168" spans="27:36">
      <c r="AA2168" s="38">
        <v>43439</v>
      </c>
      <c r="AB2168" s="343">
        <v>11.21</v>
      </c>
      <c r="AC2168" s="15">
        <v>43406</v>
      </c>
      <c r="AD2168">
        <v>8.9700000000000006</v>
      </c>
      <c r="AE2168" s="15">
        <v>43621</v>
      </c>
      <c r="AF2168">
        <v>34.999999999999901</v>
      </c>
      <c r="AG2168" s="15">
        <v>43655</v>
      </c>
      <c r="AH2168">
        <v>14.659999999999901</v>
      </c>
      <c r="AI2168" s="15">
        <v>43434</v>
      </c>
      <c r="AJ2168">
        <v>28.85</v>
      </c>
    </row>
    <row r="2169" spans="27:36">
      <c r="AA2169" s="38">
        <v>43440</v>
      </c>
      <c r="AB2169" s="343">
        <v>11.21</v>
      </c>
      <c r="AC2169" s="15">
        <v>43409</v>
      </c>
      <c r="AD2169">
        <v>8.9700000000000006</v>
      </c>
      <c r="AE2169" s="15">
        <v>43623</v>
      </c>
      <c r="AF2169">
        <v>34.999999999999901</v>
      </c>
      <c r="AG2169" s="15">
        <v>43656</v>
      </c>
      <c r="AH2169">
        <v>14.659999999999901</v>
      </c>
      <c r="AI2169" s="15">
        <v>43437</v>
      </c>
      <c r="AJ2169">
        <v>28.85</v>
      </c>
    </row>
    <row r="2170" spans="27:36">
      <c r="AA2170" s="38">
        <v>43441</v>
      </c>
      <c r="AB2170" s="343">
        <v>11.21</v>
      </c>
      <c r="AC2170" s="15">
        <v>43410</v>
      </c>
      <c r="AD2170">
        <v>8.9499999999999993</v>
      </c>
      <c r="AE2170" s="15">
        <v>43626</v>
      </c>
      <c r="AF2170">
        <v>34.999999999999901</v>
      </c>
      <c r="AG2170" s="15">
        <v>43657</v>
      </c>
      <c r="AH2170">
        <v>14.659999999999901</v>
      </c>
      <c r="AI2170" s="15">
        <v>43438</v>
      </c>
      <c r="AJ2170">
        <v>28.85</v>
      </c>
    </row>
    <row r="2171" spans="27:36">
      <c r="AA2171" s="38">
        <v>43444</v>
      </c>
      <c r="AB2171" s="343">
        <v>11.21</v>
      </c>
      <c r="AC2171" s="15">
        <v>43411</v>
      </c>
      <c r="AD2171">
        <v>8.92</v>
      </c>
      <c r="AE2171" s="15">
        <v>43627</v>
      </c>
      <c r="AF2171">
        <v>34.999999999999901</v>
      </c>
      <c r="AG2171" s="15">
        <v>43658</v>
      </c>
      <c r="AH2171">
        <v>14.659999999999901</v>
      </c>
      <c r="AI2171" s="15">
        <v>43439</v>
      </c>
      <c r="AJ2171">
        <v>28.85</v>
      </c>
    </row>
    <row r="2172" spans="27:36">
      <c r="AA2172" s="38">
        <v>43445</v>
      </c>
      <c r="AB2172" s="343">
        <v>11.21</v>
      </c>
      <c r="AC2172" s="15">
        <v>43412</v>
      </c>
      <c r="AD2172">
        <v>8.92</v>
      </c>
      <c r="AE2172" s="15">
        <v>43628</v>
      </c>
      <c r="AF2172">
        <v>34.999999999999901</v>
      </c>
      <c r="AG2172" s="15">
        <v>43661</v>
      </c>
      <c r="AH2172">
        <v>14.659999999999901</v>
      </c>
      <c r="AI2172" s="15">
        <v>43440</v>
      </c>
      <c r="AJ2172">
        <v>28.85</v>
      </c>
    </row>
    <row r="2173" spans="27:36">
      <c r="AA2173" s="38">
        <v>43446</v>
      </c>
      <c r="AB2173" s="343">
        <v>11.21</v>
      </c>
      <c r="AC2173" s="15">
        <v>43413</v>
      </c>
      <c r="AD2173">
        <v>8.92</v>
      </c>
      <c r="AE2173" s="15">
        <v>43629</v>
      </c>
      <c r="AF2173">
        <v>34.999999999999901</v>
      </c>
      <c r="AG2173" s="15">
        <v>43662</v>
      </c>
      <c r="AH2173">
        <v>14.659999999999901</v>
      </c>
      <c r="AI2173" s="15">
        <v>43441</v>
      </c>
      <c r="AJ2173">
        <v>28.85</v>
      </c>
    </row>
    <row r="2174" spans="27:36">
      <c r="AA2174" s="38">
        <v>43447</v>
      </c>
      <c r="AB2174" s="343">
        <v>11.21</v>
      </c>
      <c r="AC2174" s="15">
        <v>43416</v>
      </c>
      <c r="AD2174">
        <v>8.92</v>
      </c>
      <c r="AE2174" s="15">
        <v>43630</v>
      </c>
      <c r="AF2174">
        <v>34.999999999999901</v>
      </c>
      <c r="AG2174" s="15">
        <v>43663</v>
      </c>
      <c r="AH2174">
        <v>14.659999999999901</v>
      </c>
      <c r="AI2174" s="15">
        <v>43444</v>
      </c>
      <c r="AJ2174">
        <v>28.85</v>
      </c>
    </row>
    <row r="2175" spans="27:36">
      <c r="AA2175" s="38">
        <v>43448</v>
      </c>
      <c r="AB2175" s="343">
        <v>11.21</v>
      </c>
      <c r="AC2175" s="15">
        <v>43417</v>
      </c>
      <c r="AD2175">
        <v>8.92</v>
      </c>
      <c r="AE2175" s="15">
        <v>43633</v>
      </c>
      <c r="AF2175">
        <v>34.999999999999901</v>
      </c>
      <c r="AG2175" s="15">
        <v>43664</v>
      </c>
      <c r="AH2175">
        <v>14.659999999999901</v>
      </c>
      <c r="AI2175" s="15">
        <v>43445</v>
      </c>
      <c r="AJ2175">
        <v>28.85</v>
      </c>
    </row>
    <row r="2176" spans="27:36">
      <c r="AA2176" s="38">
        <v>43451</v>
      </c>
      <c r="AB2176" s="343">
        <v>11.21</v>
      </c>
      <c r="AC2176" s="15">
        <v>43418</v>
      </c>
      <c r="AD2176">
        <v>8.92</v>
      </c>
      <c r="AE2176" s="15">
        <v>43634</v>
      </c>
      <c r="AF2176">
        <v>34.999999999999901</v>
      </c>
      <c r="AG2176" s="15">
        <v>43665</v>
      </c>
      <c r="AH2176">
        <v>14.659999999999901</v>
      </c>
      <c r="AI2176" s="15">
        <v>43446</v>
      </c>
      <c r="AJ2176">
        <v>28.85</v>
      </c>
    </row>
    <row r="2177" spans="27:36">
      <c r="AA2177" s="38">
        <v>43452</v>
      </c>
      <c r="AB2177" s="343">
        <v>11.21</v>
      </c>
      <c r="AC2177" s="15">
        <v>43419</v>
      </c>
      <c r="AD2177">
        <v>8.92</v>
      </c>
      <c r="AE2177" s="15">
        <v>43635</v>
      </c>
      <c r="AF2177">
        <v>34.999999999999901</v>
      </c>
      <c r="AG2177" s="15">
        <v>43668</v>
      </c>
      <c r="AH2177">
        <v>14.659999999999901</v>
      </c>
      <c r="AI2177" s="15">
        <v>43447</v>
      </c>
      <c r="AJ2177">
        <v>28.85</v>
      </c>
    </row>
    <row r="2178" spans="27:36">
      <c r="AA2178" s="38">
        <v>43453</v>
      </c>
      <c r="AB2178" s="343">
        <v>11.21</v>
      </c>
      <c r="AC2178" s="15">
        <v>43420</v>
      </c>
      <c r="AD2178">
        <v>8.92</v>
      </c>
      <c r="AE2178" s="15">
        <v>43636</v>
      </c>
      <c r="AF2178">
        <v>34.999999999999901</v>
      </c>
      <c r="AG2178" s="15">
        <v>43669</v>
      </c>
      <c r="AH2178">
        <v>14.659999999999901</v>
      </c>
      <c r="AI2178" s="15">
        <v>43448</v>
      </c>
      <c r="AJ2178">
        <v>28.85</v>
      </c>
    </row>
    <row r="2179" spans="27:36">
      <c r="AA2179" s="38">
        <v>43454</v>
      </c>
      <c r="AB2179" s="343">
        <v>11.21</v>
      </c>
      <c r="AC2179" s="15">
        <v>43423</v>
      </c>
      <c r="AD2179">
        <v>8.92</v>
      </c>
      <c r="AE2179" s="15">
        <v>43637</v>
      </c>
      <c r="AF2179">
        <v>34.999999999999901</v>
      </c>
      <c r="AG2179" s="15">
        <v>43670</v>
      </c>
      <c r="AH2179">
        <v>14.659999999999901</v>
      </c>
      <c r="AI2179" s="15">
        <v>43451</v>
      </c>
      <c r="AJ2179">
        <v>28.85</v>
      </c>
    </row>
    <row r="2180" spans="27:36">
      <c r="AA2180" s="38">
        <v>43455</v>
      </c>
      <c r="AB2180" s="343">
        <v>11.21</v>
      </c>
      <c r="AC2180" s="15">
        <v>43424</v>
      </c>
      <c r="AD2180">
        <v>8.92</v>
      </c>
      <c r="AE2180" s="15">
        <v>43640</v>
      </c>
      <c r="AF2180">
        <v>34.999999999999901</v>
      </c>
      <c r="AG2180" s="15">
        <v>43671</v>
      </c>
      <c r="AH2180">
        <v>14.659999999999901</v>
      </c>
      <c r="AI2180" s="15">
        <v>43452</v>
      </c>
      <c r="AJ2180">
        <v>28.85</v>
      </c>
    </row>
    <row r="2181" spans="27:36">
      <c r="AA2181" s="38">
        <v>43458</v>
      </c>
      <c r="AB2181" s="343">
        <v>11.21</v>
      </c>
      <c r="AC2181" s="15">
        <v>43425</v>
      </c>
      <c r="AD2181">
        <v>8.92</v>
      </c>
      <c r="AE2181" s="15">
        <v>43641</v>
      </c>
      <c r="AF2181">
        <v>34.999999999999901</v>
      </c>
      <c r="AG2181" s="15">
        <v>43672</v>
      </c>
      <c r="AH2181">
        <v>14.659999999999901</v>
      </c>
      <c r="AI2181" s="15">
        <v>43453</v>
      </c>
      <c r="AJ2181">
        <v>28.85</v>
      </c>
    </row>
    <row r="2182" spans="27:36">
      <c r="AA2182" s="38">
        <v>43460</v>
      </c>
      <c r="AB2182" s="343">
        <v>11.21</v>
      </c>
      <c r="AC2182" s="15">
        <v>43426</v>
      </c>
      <c r="AD2182">
        <v>8.92</v>
      </c>
      <c r="AE2182" s="15">
        <v>43642</v>
      </c>
      <c r="AF2182">
        <v>34.999999999999901</v>
      </c>
      <c r="AG2182" s="15">
        <v>43675</v>
      </c>
      <c r="AH2182">
        <v>14.659999999999901</v>
      </c>
      <c r="AI2182" s="15">
        <v>43454</v>
      </c>
      <c r="AJ2182">
        <v>28.85</v>
      </c>
    </row>
    <row r="2183" spans="27:36">
      <c r="AA2183" s="38">
        <v>43461</v>
      </c>
      <c r="AB2183" s="343">
        <v>11.21</v>
      </c>
      <c r="AC2183" s="15">
        <v>43427</v>
      </c>
      <c r="AD2183">
        <v>8.92</v>
      </c>
      <c r="AE2183" s="15">
        <v>43643</v>
      </c>
      <c r="AF2183">
        <v>34.999999999999901</v>
      </c>
      <c r="AG2183" s="15">
        <v>43676</v>
      </c>
      <c r="AH2183">
        <v>14.659999999999901</v>
      </c>
      <c r="AI2183" s="15">
        <v>43455</v>
      </c>
      <c r="AJ2183">
        <v>28.85</v>
      </c>
    </row>
    <row r="2184" spans="27:36">
      <c r="AA2184" s="38">
        <v>43462</v>
      </c>
      <c r="AB2184" s="343">
        <v>11.21</v>
      </c>
      <c r="AC2184" s="15">
        <v>43430</v>
      </c>
      <c r="AD2184">
        <v>8.92</v>
      </c>
      <c r="AE2184" s="15">
        <v>43644</v>
      </c>
      <c r="AF2184">
        <v>34.999999999999901</v>
      </c>
      <c r="AG2184" s="15">
        <v>43677</v>
      </c>
      <c r="AH2184">
        <v>14.659999999999901</v>
      </c>
      <c r="AI2184" s="15">
        <v>43458</v>
      </c>
      <c r="AJ2184">
        <v>28.85</v>
      </c>
    </row>
    <row r="2185" spans="27:36">
      <c r="AA2185" s="38">
        <v>43467</v>
      </c>
      <c r="AB2185" s="343">
        <v>11.21</v>
      </c>
      <c r="AC2185" s="15">
        <v>43431</v>
      </c>
      <c r="AD2185">
        <v>8.92</v>
      </c>
      <c r="AE2185" s="15">
        <v>43647</v>
      </c>
      <c r="AF2185">
        <v>34.999999999999901</v>
      </c>
      <c r="AG2185" s="15">
        <v>43678</v>
      </c>
      <c r="AH2185">
        <v>14.659999999999901</v>
      </c>
      <c r="AI2185" s="15">
        <v>43460</v>
      </c>
      <c r="AJ2185">
        <v>28.85</v>
      </c>
    </row>
    <row r="2186" spans="27:36">
      <c r="AA2186" s="38">
        <v>43468</v>
      </c>
      <c r="AB2186" s="343">
        <v>11.21</v>
      </c>
      <c r="AC2186" s="15">
        <v>43432</v>
      </c>
      <c r="AD2186">
        <v>8.92</v>
      </c>
      <c r="AE2186" s="15">
        <v>43648</v>
      </c>
      <c r="AF2186">
        <v>34.999999999999901</v>
      </c>
      <c r="AG2186" s="15">
        <v>43679</v>
      </c>
      <c r="AH2186">
        <v>14.659999999999901</v>
      </c>
      <c r="AI2186" s="15">
        <v>43461</v>
      </c>
      <c r="AJ2186">
        <v>28.85</v>
      </c>
    </row>
    <row r="2187" spans="27:36">
      <c r="AA2187" s="38">
        <v>43469</v>
      </c>
      <c r="AB2187" s="343">
        <v>11.21</v>
      </c>
      <c r="AC2187" s="15">
        <v>43433</v>
      </c>
      <c r="AD2187">
        <v>8.92</v>
      </c>
      <c r="AE2187" s="15">
        <v>43649</v>
      </c>
      <c r="AF2187">
        <v>34.999999999999901</v>
      </c>
      <c r="AG2187" s="15">
        <v>43682</v>
      </c>
      <c r="AH2187">
        <v>14.659999999999901</v>
      </c>
      <c r="AI2187" s="15">
        <v>43462</v>
      </c>
      <c r="AJ2187">
        <v>28.85</v>
      </c>
    </row>
    <row r="2188" spans="27:36">
      <c r="AA2188" s="38">
        <v>43472</v>
      </c>
      <c r="AB2188" s="343">
        <v>11.21</v>
      </c>
      <c r="AC2188" s="15">
        <v>43434</v>
      </c>
      <c r="AD2188">
        <v>8.92</v>
      </c>
      <c r="AE2188" s="15">
        <v>43650</v>
      </c>
      <c r="AF2188">
        <v>34.999999999999901</v>
      </c>
      <c r="AG2188" s="15">
        <v>43683</v>
      </c>
      <c r="AH2188">
        <v>14.659999999999901</v>
      </c>
      <c r="AI2188" s="15">
        <v>43467</v>
      </c>
      <c r="AJ2188">
        <v>28.85</v>
      </c>
    </row>
    <row r="2189" spans="27:36">
      <c r="AA2189" s="38">
        <v>43473</v>
      </c>
      <c r="AB2189" s="343">
        <v>11.21</v>
      </c>
      <c r="AC2189" s="15">
        <v>43437</v>
      </c>
      <c r="AD2189">
        <v>8.92</v>
      </c>
      <c r="AE2189" s="15">
        <v>43651</v>
      </c>
      <c r="AF2189">
        <v>34.999999999999901</v>
      </c>
      <c r="AG2189" s="15">
        <v>43684</v>
      </c>
      <c r="AH2189">
        <v>14.659999999999901</v>
      </c>
      <c r="AI2189" s="15">
        <v>43468</v>
      </c>
      <c r="AJ2189">
        <v>28.85</v>
      </c>
    </row>
    <row r="2190" spans="27:36">
      <c r="AA2190" s="38">
        <v>43474</v>
      </c>
      <c r="AB2190" s="343">
        <v>11.21</v>
      </c>
      <c r="AC2190" s="15">
        <v>43438</v>
      </c>
      <c r="AD2190">
        <v>8.92</v>
      </c>
      <c r="AE2190" s="15">
        <v>43654</v>
      </c>
      <c r="AF2190">
        <v>34.999999999999901</v>
      </c>
      <c r="AG2190" s="15">
        <v>43685</v>
      </c>
      <c r="AH2190">
        <v>14.659999999999901</v>
      </c>
      <c r="AI2190" s="15">
        <v>43469</v>
      </c>
      <c r="AJ2190">
        <v>28.85</v>
      </c>
    </row>
    <row r="2191" spans="27:36">
      <c r="AA2191" s="38">
        <v>43475</v>
      </c>
      <c r="AB2191" s="343">
        <v>11.21</v>
      </c>
      <c r="AC2191" s="15">
        <v>43439</v>
      </c>
      <c r="AD2191">
        <v>8.92</v>
      </c>
      <c r="AE2191" s="15">
        <v>43655</v>
      </c>
      <c r="AF2191">
        <v>34.999999999999901</v>
      </c>
      <c r="AG2191" s="15">
        <v>43686</v>
      </c>
      <c r="AH2191">
        <v>14.659999999999901</v>
      </c>
      <c r="AI2191" s="15">
        <v>43472</v>
      </c>
      <c r="AJ2191">
        <v>28.85</v>
      </c>
    </row>
    <row r="2192" spans="27:36">
      <c r="AA2192" s="38">
        <v>43476</v>
      </c>
      <c r="AB2192" s="343">
        <v>11.21</v>
      </c>
      <c r="AC2192" s="15">
        <v>43440</v>
      </c>
      <c r="AD2192">
        <v>8.92</v>
      </c>
      <c r="AE2192" s="15">
        <v>43656</v>
      </c>
      <c r="AF2192">
        <v>34.999999999999901</v>
      </c>
      <c r="AG2192" s="15">
        <v>43689</v>
      </c>
      <c r="AH2192">
        <v>14.659999999999901</v>
      </c>
      <c r="AI2192" s="15">
        <v>43473</v>
      </c>
      <c r="AJ2192">
        <v>28.85</v>
      </c>
    </row>
    <row r="2193" spans="27:36">
      <c r="AA2193" s="38">
        <v>43479</v>
      </c>
      <c r="AB2193" s="343">
        <v>11.21</v>
      </c>
      <c r="AC2193" s="15">
        <v>43441</v>
      </c>
      <c r="AD2193">
        <v>8.92</v>
      </c>
      <c r="AE2193" s="15">
        <v>43657</v>
      </c>
      <c r="AF2193">
        <v>34.999999999999901</v>
      </c>
      <c r="AG2193" s="15">
        <v>43690</v>
      </c>
      <c r="AH2193">
        <v>14.659999999999901</v>
      </c>
      <c r="AI2193" s="15">
        <v>43474</v>
      </c>
      <c r="AJ2193">
        <v>28.85</v>
      </c>
    </row>
    <row r="2194" spans="27:36">
      <c r="AA2194" s="38">
        <v>43480</v>
      </c>
      <c r="AB2194" s="343">
        <v>11.21</v>
      </c>
      <c r="AC2194" s="15">
        <v>43444</v>
      </c>
      <c r="AD2194">
        <v>8.92</v>
      </c>
      <c r="AE2194" s="15">
        <v>43658</v>
      </c>
      <c r="AF2194">
        <v>34.999999999999901</v>
      </c>
      <c r="AG2194" s="15">
        <v>43691</v>
      </c>
      <c r="AH2194">
        <v>14.659999999999901</v>
      </c>
      <c r="AI2194" s="15">
        <v>43475</v>
      </c>
      <c r="AJ2194">
        <v>28.85</v>
      </c>
    </row>
    <row r="2195" spans="27:36">
      <c r="AA2195" s="38">
        <v>43481</v>
      </c>
      <c r="AB2195" s="343">
        <v>11.21</v>
      </c>
      <c r="AC2195" s="15">
        <v>43445</v>
      </c>
      <c r="AD2195">
        <v>8.92</v>
      </c>
      <c r="AE2195" s="15">
        <v>43661</v>
      </c>
      <c r="AF2195">
        <v>34.999999999999901</v>
      </c>
      <c r="AG2195" s="15">
        <v>43693</v>
      </c>
      <c r="AH2195">
        <v>14.659999999999901</v>
      </c>
      <c r="AI2195" s="15">
        <v>43476</v>
      </c>
      <c r="AJ2195">
        <v>28.85</v>
      </c>
    </row>
    <row r="2196" spans="27:36">
      <c r="AA2196" s="38">
        <v>43482</v>
      </c>
      <c r="AB2196" s="343">
        <v>11.21</v>
      </c>
      <c r="AC2196" s="15">
        <v>43446</v>
      </c>
      <c r="AD2196">
        <v>8.92</v>
      </c>
      <c r="AE2196" s="15">
        <v>43662</v>
      </c>
      <c r="AF2196">
        <v>34.999999999999901</v>
      </c>
      <c r="AG2196" s="15">
        <v>43696</v>
      </c>
      <c r="AH2196">
        <v>14.659999999999901</v>
      </c>
      <c r="AI2196" s="15">
        <v>43479</v>
      </c>
      <c r="AJ2196">
        <v>28.85</v>
      </c>
    </row>
    <row r="2197" spans="27:36">
      <c r="AA2197" s="38">
        <v>43483</v>
      </c>
      <c r="AB2197" s="343">
        <v>11.21</v>
      </c>
      <c r="AC2197" s="15">
        <v>43447</v>
      </c>
      <c r="AD2197">
        <v>8.92</v>
      </c>
      <c r="AE2197" s="15">
        <v>43663</v>
      </c>
      <c r="AF2197">
        <v>34.999999999999901</v>
      </c>
      <c r="AG2197" s="15">
        <v>43697</v>
      </c>
      <c r="AH2197">
        <v>14.659999999999901</v>
      </c>
      <c r="AI2197" s="15">
        <v>43480</v>
      </c>
      <c r="AJ2197">
        <v>28.85</v>
      </c>
    </row>
    <row r="2198" spans="27:36">
      <c r="AA2198" s="38">
        <v>43486</v>
      </c>
      <c r="AB2198" s="343">
        <v>11.21</v>
      </c>
      <c r="AC2198" s="15">
        <v>43448</v>
      </c>
      <c r="AD2198">
        <v>8.92</v>
      </c>
      <c r="AE2198" s="15">
        <v>43664</v>
      </c>
      <c r="AF2198">
        <v>34.999999999999901</v>
      </c>
      <c r="AG2198" s="15">
        <v>43698</v>
      </c>
      <c r="AH2198">
        <v>14.659999999999901</v>
      </c>
      <c r="AI2198" s="15">
        <v>43481</v>
      </c>
      <c r="AJ2198">
        <v>28.85</v>
      </c>
    </row>
    <row r="2199" spans="27:36">
      <c r="AA2199" s="38">
        <v>43487</v>
      </c>
      <c r="AB2199" s="343">
        <v>11.21</v>
      </c>
      <c r="AC2199" s="15">
        <v>43451</v>
      </c>
      <c r="AD2199">
        <v>8.92</v>
      </c>
      <c r="AE2199" s="15">
        <v>43665</v>
      </c>
      <c r="AF2199">
        <v>34.999999999999901</v>
      </c>
      <c r="AG2199" s="15">
        <v>43699</v>
      </c>
      <c r="AH2199">
        <v>14.659999999999901</v>
      </c>
      <c r="AI2199" s="15">
        <v>43482</v>
      </c>
      <c r="AJ2199">
        <v>28.85</v>
      </c>
    </row>
    <row r="2200" spans="27:36">
      <c r="AA2200" s="38">
        <v>43488</v>
      </c>
      <c r="AB2200" s="343">
        <v>11.21</v>
      </c>
      <c r="AC2200" s="15">
        <v>43452</v>
      </c>
      <c r="AD2200">
        <v>8.92</v>
      </c>
      <c r="AE2200" s="15">
        <v>43668</v>
      </c>
      <c r="AF2200">
        <v>34.999999999999901</v>
      </c>
      <c r="AG2200" s="15">
        <v>43700</v>
      </c>
      <c r="AH2200">
        <v>14.659999999999901</v>
      </c>
      <c r="AI2200" s="15">
        <v>43483</v>
      </c>
      <c r="AJ2200">
        <v>28.85</v>
      </c>
    </row>
    <row r="2201" spans="27:36">
      <c r="AA2201" s="38">
        <v>43489</v>
      </c>
      <c r="AB2201" s="343">
        <v>11.21</v>
      </c>
      <c r="AC2201" s="15">
        <v>43453</v>
      </c>
      <c r="AD2201">
        <v>8.92</v>
      </c>
      <c r="AE2201" s="15">
        <v>43669</v>
      </c>
      <c r="AF2201">
        <v>34.999999999999901</v>
      </c>
      <c r="AG2201" s="15">
        <v>43703</v>
      </c>
      <c r="AH2201">
        <v>14.659999999999901</v>
      </c>
      <c r="AI2201" s="15">
        <v>43486</v>
      </c>
      <c r="AJ2201">
        <v>28.85</v>
      </c>
    </row>
    <row r="2202" spans="27:36">
      <c r="AA2202" s="38">
        <v>43490</v>
      </c>
      <c r="AB2202" s="343">
        <v>11.21</v>
      </c>
      <c r="AC2202" s="15">
        <v>43454</v>
      </c>
      <c r="AD2202">
        <v>8.92</v>
      </c>
      <c r="AE2202" s="15">
        <v>43670</v>
      </c>
      <c r="AF2202">
        <v>34.999999999999901</v>
      </c>
      <c r="AG2202" s="15">
        <v>43704</v>
      </c>
      <c r="AH2202">
        <v>14.659999999999901</v>
      </c>
      <c r="AI2202" s="15">
        <v>43487</v>
      </c>
      <c r="AJ2202">
        <v>28.85</v>
      </c>
    </row>
    <row r="2203" spans="27:36">
      <c r="AA2203" s="38">
        <v>43493</v>
      </c>
      <c r="AB2203" s="343">
        <v>11.21</v>
      </c>
      <c r="AC2203" s="15">
        <v>43455</v>
      </c>
      <c r="AD2203">
        <v>8.92</v>
      </c>
      <c r="AE2203" s="15">
        <v>43671</v>
      </c>
      <c r="AF2203">
        <v>34.999999999999901</v>
      </c>
      <c r="AG2203" s="15">
        <v>43705</v>
      </c>
      <c r="AH2203">
        <v>14.659999999999901</v>
      </c>
      <c r="AI2203" s="15">
        <v>43488</v>
      </c>
      <c r="AJ2203">
        <v>28.85</v>
      </c>
    </row>
    <row r="2204" spans="27:36">
      <c r="AA2204" s="38">
        <v>43494</v>
      </c>
      <c r="AB2204" s="343">
        <v>11.21</v>
      </c>
      <c r="AC2204" s="15">
        <v>43458</v>
      </c>
      <c r="AD2204">
        <v>8.92</v>
      </c>
      <c r="AE2204" s="15">
        <v>43672</v>
      </c>
      <c r="AF2204">
        <v>34.999999999999901</v>
      </c>
      <c r="AG2204" s="15">
        <v>43706</v>
      </c>
      <c r="AH2204">
        <v>14.659999999999901</v>
      </c>
      <c r="AI2204" s="15">
        <v>43489</v>
      </c>
      <c r="AJ2204">
        <v>28.85</v>
      </c>
    </row>
    <row r="2205" spans="27:36">
      <c r="AA2205" s="38">
        <v>43495</v>
      </c>
      <c r="AB2205" s="343">
        <v>11.21</v>
      </c>
      <c r="AC2205" s="15">
        <v>43460</v>
      </c>
      <c r="AD2205">
        <v>8.92</v>
      </c>
      <c r="AE2205" s="15">
        <v>43675</v>
      </c>
      <c r="AF2205">
        <v>34.999999999999901</v>
      </c>
      <c r="AG2205" s="15">
        <v>43707</v>
      </c>
      <c r="AH2205">
        <v>14.659999999999901</v>
      </c>
      <c r="AI2205" s="15">
        <v>43490</v>
      </c>
      <c r="AJ2205">
        <v>28.85</v>
      </c>
    </row>
    <row r="2206" spans="27:36">
      <c r="AA2206" s="38">
        <v>43496</v>
      </c>
      <c r="AB2206" s="343">
        <v>11.21</v>
      </c>
      <c r="AC2206" s="15">
        <v>43461</v>
      </c>
      <c r="AD2206">
        <v>8.92</v>
      </c>
      <c r="AE2206" s="15">
        <v>43676</v>
      </c>
      <c r="AF2206">
        <v>34.999999999999901</v>
      </c>
      <c r="AG2206" s="15">
        <v>43710</v>
      </c>
      <c r="AH2206">
        <v>14.659999999999901</v>
      </c>
      <c r="AI2206" s="15">
        <v>43493</v>
      </c>
      <c r="AJ2206">
        <v>28.85</v>
      </c>
    </row>
    <row r="2207" spans="27:36">
      <c r="AA2207" s="38">
        <v>43497</v>
      </c>
      <c r="AB2207" s="343">
        <v>11.21</v>
      </c>
      <c r="AC2207" s="15">
        <v>43462</v>
      </c>
      <c r="AD2207">
        <v>8.92</v>
      </c>
      <c r="AE2207" s="15">
        <v>43677</v>
      </c>
      <c r="AF2207">
        <v>34.999999999999901</v>
      </c>
      <c r="AG2207" s="15">
        <v>43711</v>
      </c>
      <c r="AH2207">
        <v>14.659999999999901</v>
      </c>
      <c r="AI2207" s="15">
        <v>43494</v>
      </c>
      <c r="AJ2207">
        <v>28.85</v>
      </c>
    </row>
    <row r="2208" spans="27:36">
      <c r="AA2208" s="38">
        <v>43503</v>
      </c>
      <c r="AB2208" s="343">
        <v>11.21</v>
      </c>
      <c r="AC2208" s="15">
        <v>43467</v>
      </c>
      <c r="AD2208">
        <v>8.92</v>
      </c>
      <c r="AE2208" s="15">
        <v>43678</v>
      </c>
      <c r="AF2208">
        <v>34.999999999999901</v>
      </c>
      <c r="AG2208" s="15">
        <v>43712</v>
      </c>
      <c r="AH2208">
        <v>14.659999999999901</v>
      </c>
      <c r="AI2208" s="15">
        <v>43495</v>
      </c>
      <c r="AJ2208">
        <v>28.85</v>
      </c>
    </row>
    <row r="2209" spans="27:36">
      <c r="AA2209" s="38">
        <v>43504</v>
      </c>
      <c r="AB2209" s="343">
        <v>11.21</v>
      </c>
      <c r="AC2209" s="15">
        <v>43468</v>
      </c>
      <c r="AD2209">
        <v>8.92</v>
      </c>
      <c r="AE2209" s="15">
        <v>43679</v>
      </c>
      <c r="AF2209">
        <v>34.999999999999901</v>
      </c>
      <c r="AG2209" s="15">
        <v>43713</v>
      </c>
      <c r="AH2209">
        <v>14.659999999999901</v>
      </c>
      <c r="AI2209" s="15">
        <v>43496</v>
      </c>
      <c r="AJ2209">
        <v>28.85</v>
      </c>
    </row>
    <row r="2210" spans="27:36">
      <c r="AA2210" s="38">
        <v>43507</v>
      </c>
      <c r="AB2210" s="343">
        <v>11.21</v>
      </c>
      <c r="AC2210" s="15">
        <v>43469</v>
      </c>
      <c r="AD2210">
        <v>8.92</v>
      </c>
      <c r="AE2210" s="15">
        <v>43682</v>
      </c>
      <c r="AF2210">
        <v>34.999999999999901</v>
      </c>
      <c r="AG2210" s="15">
        <v>43714</v>
      </c>
      <c r="AH2210">
        <v>14.659999999999901</v>
      </c>
      <c r="AI2210" s="15">
        <v>43497</v>
      </c>
      <c r="AJ2210">
        <v>28.85</v>
      </c>
    </row>
    <row r="2211" spans="27:36">
      <c r="AA2211" s="38">
        <v>43508</v>
      </c>
      <c r="AB2211" s="343">
        <v>11.21</v>
      </c>
      <c r="AC2211" s="15">
        <v>43472</v>
      </c>
      <c r="AD2211">
        <v>8.92</v>
      </c>
      <c r="AE2211" s="15">
        <v>43683</v>
      </c>
      <c r="AF2211">
        <v>34.999999999999901</v>
      </c>
      <c r="AG2211" s="15">
        <v>43717</v>
      </c>
      <c r="AH2211">
        <v>14.659999999999901</v>
      </c>
      <c r="AI2211" s="15">
        <v>43503</v>
      </c>
      <c r="AJ2211">
        <v>28.85</v>
      </c>
    </row>
    <row r="2212" spans="27:36">
      <c r="AA2212" s="38">
        <v>43509</v>
      </c>
      <c r="AB2212" s="343">
        <v>11.21</v>
      </c>
      <c r="AC2212" s="15">
        <v>43473</v>
      </c>
      <c r="AD2212">
        <v>8.92</v>
      </c>
      <c r="AE2212" s="15">
        <v>43684</v>
      </c>
      <c r="AF2212">
        <v>34.999999999999901</v>
      </c>
      <c r="AG2212" s="15">
        <v>43718</v>
      </c>
      <c r="AH2212">
        <v>14.659999999999901</v>
      </c>
      <c r="AI2212" s="15">
        <v>43504</v>
      </c>
      <c r="AJ2212">
        <v>28.85</v>
      </c>
    </row>
    <row r="2213" spans="27:36">
      <c r="AA2213" s="38">
        <v>43510</v>
      </c>
      <c r="AB2213" s="343">
        <v>11.21</v>
      </c>
      <c r="AC2213" s="15">
        <v>43474</v>
      </c>
      <c r="AD2213">
        <v>8.92</v>
      </c>
      <c r="AE2213" s="15">
        <v>43685</v>
      </c>
      <c r="AF2213">
        <v>34.999999999999901</v>
      </c>
      <c r="AG2213" s="15">
        <v>43719</v>
      </c>
      <c r="AH2213">
        <v>14.659999999999901</v>
      </c>
      <c r="AI2213" s="15">
        <v>43507</v>
      </c>
      <c r="AJ2213">
        <v>28.85</v>
      </c>
    </row>
    <row r="2214" spans="27:36">
      <c r="AA2214" s="38">
        <v>43511</v>
      </c>
      <c r="AB2214" s="343">
        <v>11.21</v>
      </c>
      <c r="AC2214" s="15">
        <v>43475</v>
      </c>
      <c r="AD2214">
        <v>8.92</v>
      </c>
      <c r="AE2214" s="15">
        <v>43686</v>
      </c>
      <c r="AF2214">
        <v>34.999999999999901</v>
      </c>
      <c r="AG2214" s="15">
        <v>43724</v>
      </c>
      <c r="AH2214">
        <v>14.659999999999901</v>
      </c>
      <c r="AI2214" s="15">
        <v>43508</v>
      </c>
      <c r="AJ2214">
        <v>28.85</v>
      </c>
    </row>
    <row r="2215" spans="27:36">
      <c r="AA2215" s="38">
        <v>43514</v>
      </c>
      <c r="AB2215" s="343">
        <v>11.21</v>
      </c>
      <c r="AC2215" s="15">
        <v>43476</v>
      </c>
      <c r="AD2215">
        <v>8.92</v>
      </c>
      <c r="AE2215" s="15">
        <v>43689</v>
      </c>
      <c r="AF2215">
        <v>34.999999999999901</v>
      </c>
      <c r="AG2215" s="15">
        <v>43725</v>
      </c>
      <c r="AH2215">
        <v>14.659999999999901</v>
      </c>
      <c r="AI2215" s="15">
        <v>43509</v>
      </c>
      <c r="AJ2215">
        <v>28.85</v>
      </c>
    </row>
    <row r="2216" spans="27:36">
      <c r="AA2216" s="38">
        <v>43515</v>
      </c>
      <c r="AB2216" s="343">
        <v>11.21</v>
      </c>
      <c r="AC2216" s="15">
        <v>43479</v>
      </c>
      <c r="AD2216">
        <v>8.92</v>
      </c>
      <c r="AE2216" s="15">
        <v>43690</v>
      </c>
      <c r="AF2216">
        <v>34.999999999999901</v>
      </c>
      <c r="AG2216" s="15">
        <v>43726</v>
      </c>
      <c r="AH2216">
        <v>14.659999999999901</v>
      </c>
      <c r="AI2216" s="15">
        <v>43510</v>
      </c>
      <c r="AJ2216">
        <v>28.85</v>
      </c>
    </row>
    <row r="2217" spans="27:36">
      <c r="AA2217" s="38">
        <v>43516</v>
      </c>
      <c r="AB2217" s="343">
        <v>11.21</v>
      </c>
      <c r="AC2217" s="15">
        <v>43480</v>
      </c>
      <c r="AD2217">
        <v>8.92</v>
      </c>
      <c r="AE2217" s="15">
        <v>43691</v>
      </c>
      <c r="AF2217">
        <v>34.999999999999901</v>
      </c>
      <c r="AG2217" s="15">
        <v>43727</v>
      </c>
      <c r="AH2217">
        <v>14.659999999999901</v>
      </c>
      <c r="AI2217" s="15">
        <v>43511</v>
      </c>
      <c r="AJ2217">
        <v>28.85</v>
      </c>
    </row>
    <row r="2218" spans="27:36">
      <c r="AA2218" s="38">
        <v>43517</v>
      </c>
      <c r="AB2218" s="343">
        <v>11.21</v>
      </c>
      <c r="AC2218" s="15">
        <v>43481</v>
      </c>
      <c r="AD2218">
        <v>8.92</v>
      </c>
      <c r="AE2218" s="15">
        <v>43693</v>
      </c>
      <c r="AF2218">
        <v>34.999999999999901</v>
      </c>
      <c r="AG2218" s="15">
        <v>43728</v>
      </c>
      <c r="AH2218">
        <v>14.659999999999901</v>
      </c>
      <c r="AI2218" s="15">
        <v>43514</v>
      </c>
      <c r="AJ2218">
        <v>28.85</v>
      </c>
    </row>
    <row r="2219" spans="27:36">
      <c r="AA2219" s="38">
        <v>43518</v>
      </c>
      <c r="AB2219" s="343">
        <v>11.21</v>
      </c>
      <c r="AC2219" s="15">
        <v>43482</v>
      </c>
      <c r="AD2219">
        <v>8.92</v>
      </c>
      <c r="AE2219" s="15">
        <v>43696</v>
      </c>
      <c r="AF2219">
        <v>34.999999999999901</v>
      </c>
      <c r="AG2219" s="15">
        <v>43731</v>
      </c>
      <c r="AH2219">
        <v>14.659999999999901</v>
      </c>
      <c r="AI2219" s="15">
        <v>43515</v>
      </c>
      <c r="AJ2219">
        <v>28.85</v>
      </c>
    </row>
    <row r="2220" spans="27:36">
      <c r="AA2220" s="38">
        <v>43521</v>
      </c>
      <c r="AB2220" s="343">
        <v>11.21</v>
      </c>
      <c r="AC2220" s="15">
        <v>43483</v>
      </c>
      <c r="AD2220">
        <v>8.92</v>
      </c>
      <c r="AE2220" s="15">
        <v>43697</v>
      </c>
      <c r="AF2220">
        <v>34.999999999999901</v>
      </c>
      <c r="AG2220" s="15">
        <v>43732</v>
      </c>
      <c r="AH2220">
        <v>14.659999999999901</v>
      </c>
      <c r="AI2220" s="15">
        <v>43516</v>
      </c>
      <c r="AJ2220">
        <v>28.85</v>
      </c>
    </row>
    <row r="2221" spans="27:36">
      <c r="AA2221" s="38">
        <v>43522</v>
      </c>
      <c r="AB2221" s="343">
        <v>11.21</v>
      </c>
      <c r="AC2221" s="15">
        <v>43486</v>
      </c>
      <c r="AD2221">
        <v>8.92</v>
      </c>
      <c r="AE2221" s="15">
        <v>43698</v>
      </c>
      <c r="AF2221">
        <v>34.999999999999901</v>
      </c>
      <c r="AG2221" s="15">
        <v>43733</v>
      </c>
      <c r="AH2221">
        <v>14.659999999999901</v>
      </c>
      <c r="AI2221" s="15">
        <v>43517</v>
      </c>
      <c r="AJ2221">
        <v>28.85</v>
      </c>
    </row>
    <row r="2222" spans="27:36">
      <c r="AA2222" s="38">
        <v>43523</v>
      </c>
      <c r="AB2222" s="343">
        <v>11.21</v>
      </c>
      <c r="AC2222" s="15">
        <v>43487</v>
      </c>
      <c r="AD2222">
        <v>8.92</v>
      </c>
      <c r="AE2222" s="15">
        <v>43699</v>
      </c>
      <c r="AF2222">
        <v>34.999999999999901</v>
      </c>
      <c r="AG2222" s="15">
        <v>43734</v>
      </c>
      <c r="AH2222">
        <v>14.659999999999901</v>
      </c>
      <c r="AI2222" s="15">
        <v>43518</v>
      </c>
      <c r="AJ2222">
        <v>28.85</v>
      </c>
    </row>
    <row r="2223" spans="27:36">
      <c r="AA2223" s="38">
        <v>43524</v>
      </c>
      <c r="AB2223" s="343">
        <v>11.21</v>
      </c>
      <c r="AC2223" s="15">
        <v>43488</v>
      </c>
      <c r="AD2223">
        <v>8.92</v>
      </c>
      <c r="AE2223" s="15">
        <v>43700</v>
      </c>
      <c r="AF2223">
        <v>34.999999999999901</v>
      </c>
      <c r="AG2223" s="15">
        <v>43735</v>
      </c>
      <c r="AH2223">
        <v>14.659999999999901</v>
      </c>
      <c r="AI2223" s="15">
        <v>43521</v>
      </c>
      <c r="AJ2223">
        <v>28.85</v>
      </c>
    </row>
    <row r="2224" spans="27:36">
      <c r="AA2224" s="38">
        <v>43528</v>
      </c>
      <c r="AB2224" s="343">
        <v>11.21</v>
      </c>
      <c r="AC2224" s="15">
        <v>43489</v>
      </c>
      <c r="AD2224">
        <v>8.92</v>
      </c>
      <c r="AE2224" s="15">
        <v>43703</v>
      </c>
      <c r="AF2224">
        <v>34.999999999999901</v>
      </c>
      <c r="AG2224" s="15">
        <v>43738</v>
      </c>
      <c r="AH2224">
        <v>14.659999999999901</v>
      </c>
      <c r="AI2224" s="15">
        <v>43522</v>
      </c>
      <c r="AJ2224">
        <v>28.85</v>
      </c>
    </row>
    <row r="2225" spans="27:36">
      <c r="AA2225" s="38">
        <v>43529</v>
      </c>
      <c r="AB2225" s="343">
        <v>11.21</v>
      </c>
      <c r="AC2225" s="15">
        <v>43490</v>
      </c>
      <c r="AD2225">
        <v>8.92</v>
      </c>
      <c r="AE2225" s="15">
        <v>43704</v>
      </c>
      <c r="AF2225">
        <v>34.999999999999901</v>
      </c>
      <c r="AG2225" s="15">
        <v>43739</v>
      </c>
      <c r="AH2225">
        <v>14.659999999999901</v>
      </c>
      <c r="AI2225" s="15">
        <v>43523</v>
      </c>
      <c r="AJ2225">
        <v>28.85</v>
      </c>
    </row>
    <row r="2226" spans="27:36">
      <c r="AA2226" s="38">
        <v>43530</v>
      </c>
      <c r="AB2226" s="343">
        <v>11.21</v>
      </c>
      <c r="AC2226" s="15">
        <v>43493</v>
      </c>
      <c r="AD2226">
        <v>8.92</v>
      </c>
      <c r="AE2226" s="15">
        <v>43705</v>
      </c>
      <c r="AF2226">
        <v>34.999999999999901</v>
      </c>
      <c r="AG2226" s="15">
        <v>43740</v>
      </c>
      <c r="AH2226">
        <v>14.659999999999901</v>
      </c>
      <c r="AI2226" s="15">
        <v>43524</v>
      </c>
      <c r="AJ2226">
        <v>28.85</v>
      </c>
    </row>
    <row r="2227" spans="27:36">
      <c r="AA2227" s="38">
        <v>43531</v>
      </c>
      <c r="AB2227" s="343">
        <v>11.21</v>
      </c>
      <c r="AC2227" s="15">
        <v>43494</v>
      </c>
      <c r="AD2227">
        <v>8.92</v>
      </c>
      <c r="AE2227" s="15">
        <v>43706</v>
      </c>
      <c r="AF2227">
        <v>34.999999999999901</v>
      </c>
      <c r="AG2227" s="15">
        <v>43742</v>
      </c>
      <c r="AH2227">
        <v>14.659999999999901</v>
      </c>
      <c r="AI2227" s="15">
        <v>43528</v>
      </c>
      <c r="AJ2227">
        <v>28.85</v>
      </c>
    </row>
    <row r="2228" spans="27:36">
      <c r="AA2228" s="38">
        <v>43532</v>
      </c>
      <c r="AB2228" s="343">
        <v>11.21</v>
      </c>
      <c r="AC2228" s="15">
        <v>43495</v>
      </c>
      <c r="AD2228">
        <v>8.92</v>
      </c>
      <c r="AE2228" s="15">
        <v>43707</v>
      </c>
      <c r="AF2228">
        <v>34.999999999999901</v>
      </c>
      <c r="AG2228" s="15">
        <v>43745</v>
      </c>
      <c r="AH2228">
        <v>14.659999999999901</v>
      </c>
      <c r="AI2228" s="15">
        <v>43529</v>
      </c>
      <c r="AJ2228">
        <v>28.85</v>
      </c>
    </row>
    <row r="2229" spans="27:36">
      <c r="AA2229" s="38">
        <v>43535</v>
      </c>
      <c r="AB2229" s="343">
        <v>11.21</v>
      </c>
      <c r="AC2229" s="15">
        <v>43496</v>
      </c>
      <c r="AD2229">
        <v>8.92</v>
      </c>
      <c r="AE2229" s="15">
        <v>43710</v>
      </c>
      <c r="AF2229">
        <v>34.999999999999901</v>
      </c>
      <c r="AG2229" s="15">
        <v>43746</v>
      </c>
      <c r="AH2229">
        <v>14.659999999999901</v>
      </c>
      <c r="AI2229" s="15">
        <v>43530</v>
      </c>
      <c r="AJ2229">
        <v>28.85</v>
      </c>
    </row>
    <row r="2230" spans="27:36">
      <c r="AA2230" s="38">
        <v>43536</v>
      </c>
      <c r="AB2230" s="343">
        <v>11.21</v>
      </c>
      <c r="AC2230" s="15">
        <v>43497</v>
      </c>
      <c r="AD2230">
        <v>8.92</v>
      </c>
      <c r="AE2230" s="15">
        <v>43711</v>
      </c>
      <c r="AF2230">
        <v>34.999999999999901</v>
      </c>
      <c r="AG2230" s="15">
        <v>43748</v>
      </c>
      <c r="AH2230">
        <v>14.659999999999901</v>
      </c>
      <c r="AI2230" s="15">
        <v>43531</v>
      </c>
      <c r="AJ2230">
        <v>28.85</v>
      </c>
    </row>
    <row r="2231" spans="27:36">
      <c r="AA2231" s="38">
        <v>43537</v>
      </c>
      <c r="AB2231" s="343">
        <v>11.21</v>
      </c>
      <c r="AC2231" s="15">
        <v>43503</v>
      </c>
      <c r="AD2231">
        <v>8.92</v>
      </c>
      <c r="AE2231" s="15">
        <v>43712</v>
      </c>
      <c r="AF2231">
        <v>34.999999999999901</v>
      </c>
      <c r="AG2231" s="15">
        <v>43749</v>
      </c>
      <c r="AH2231">
        <v>14.659999999999901</v>
      </c>
      <c r="AI2231" s="15">
        <v>43532</v>
      </c>
      <c r="AJ2231">
        <v>28.85</v>
      </c>
    </row>
    <row r="2232" spans="27:36">
      <c r="AA2232" s="38">
        <v>43538</v>
      </c>
      <c r="AB2232" s="343">
        <v>11.21</v>
      </c>
      <c r="AC2232" s="15">
        <v>43504</v>
      </c>
      <c r="AD2232">
        <v>8.92</v>
      </c>
      <c r="AE2232" s="15">
        <v>43713</v>
      </c>
      <c r="AF2232">
        <v>34.999999999999901</v>
      </c>
      <c r="AG2232" s="15">
        <v>43752</v>
      </c>
      <c r="AH2232">
        <v>14.659999999999901</v>
      </c>
      <c r="AI2232" s="15">
        <v>43535</v>
      </c>
      <c r="AJ2232">
        <v>28.85</v>
      </c>
    </row>
    <row r="2233" spans="27:36">
      <c r="AA2233" s="38">
        <v>43539</v>
      </c>
      <c r="AB2233" s="343">
        <v>11.21</v>
      </c>
      <c r="AC2233" s="15">
        <v>43507</v>
      </c>
      <c r="AD2233">
        <v>8.92</v>
      </c>
      <c r="AE2233" s="15">
        <v>43714</v>
      </c>
      <c r="AF2233">
        <v>34.999999999999901</v>
      </c>
      <c r="AG2233" s="15">
        <v>43753</v>
      </c>
      <c r="AH2233">
        <v>14.659999999999901</v>
      </c>
      <c r="AI2233" s="15">
        <v>43536</v>
      </c>
      <c r="AJ2233">
        <v>28.85</v>
      </c>
    </row>
    <row r="2234" spans="27:36">
      <c r="AA2234" s="38">
        <v>43542</v>
      </c>
      <c r="AB2234" s="343">
        <v>11.21</v>
      </c>
      <c r="AC2234" s="15">
        <v>43508</v>
      </c>
      <c r="AD2234">
        <v>8.92</v>
      </c>
      <c r="AE2234" s="15">
        <v>43717</v>
      </c>
      <c r="AF2234">
        <v>34.999999999999901</v>
      </c>
      <c r="AG2234" s="15">
        <v>43754</v>
      </c>
      <c r="AH2234">
        <v>14.659999999999901</v>
      </c>
      <c r="AI2234" s="15">
        <v>43537</v>
      </c>
      <c r="AJ2234">
        <v>28.85</v>
      </c>
    </row>
    <row r="2235" spans="27:36">
      <c r="AA2235" s="38">
        <v>43543</v>
      </c>
      <c r="AB2235" s="343">
        <v>11.21</v>
      </c>
      <c r="AC2235" s="15">
        <v>43509</v>
      </c>
      <c r="AD2235">
        <v>8.92</v>
      </c>
      <c r="AE2235" s="15">
        <v>43718</v>
      </c>
      <c r="AF2235">
        <v>34.999999999999901</v>
      </c>
      <c r="AG2235" s="15">
        <v>43755</v>
      </c>
      <c r="AH2235">
        <v>14.659999999999901</v>
      </c>
      <c r="AI2235" s="15">
        <v>43538</v>
      </c>
      <c r="AJ2235">
        <v>28.85</v>
      </c>
    </row>
    <row r="2236" spans="27:36">
      <c r="AA2236" s="38">
        <v>43544</v>
      </c>
      <c r="AB2236" s="343">
        <v>11.21</v>
      </c>
      <c r="AC2236" s="15">
        <v>43510</v>
      </c>
      <c r="AD2236">
        <v>8.92</v>
      </c>
      <c r="AE2236" s="15">
        <v>43719</v>
      </c>
      <c r="AF2236">
        <v>34.999999999999901</v>
      </c>
      <c r="AG2236" s="15">
        <v>43756</v>
      </c>
      <c r="AH2236">
        <v>14.659999999999901</v>
      </c>
      <c r="AI2236" s="15">
        <v>43539</v>
      </c>
      <c r="AJ2236">
        <v>28.85</v>
      </c>
    </row>
    <row r="2237" spans="27:36">
      <c r="AA2237" s="38">
        <v>43545</v>
      </c>
      <c r="AB2237" s="343">
        <v>11.21</v>
      </c>
      <c r="AC2237" s="15">
        <v>43511</v>
      </c>
      <c r="AD2237">
        <v>8.92</v>
      </c>
      <c r="AE2237" s="15">
        <v>43724</v>
      </c>
      <c r="AF2237">
        <v>34.999999999999901</v>
      </c>
      <c r="AG2237" s="15">
        <v>43759</v>
      </c>
      <c r="AH2237">
        <v>14.659999999999901</v>
      </c>
      <c r="AI2237" s="15">
        <v>43542</v>
      </c>
      <c r="AJ2237">
        <v>28.85</v>
      </c>
    </row>
    <row r="2238" spans="27:36">
      <c r="AA2238" s="38">
        <v>43546</v>
      </c>
      <c r="AB2238" s="343">
        <v>11.21</v>
      </c>
      <c r="AC2238" s="15">
        <v>43514</v>
      </c>
      <c r="AD2238">
        <v>8.92</v>
      </c>
      <c r="AE2238" s="15">
        <v>43725</v>
      </c>
      <c r="AF2238">
        <v>34.999999999999901</v>
      </c>
      <c r="AG2238" s="15">
        <v>43760</v>
      </c>
      <c r="AH2238">
        <v>14.659999999999901</v>
      </c>
      <c r="AI2238" s="15">
        <v>43543</v>
      </c>
      <c r="AJ2238">
        <v>28.85</v>
      </c>
    </row>
    <row r="2239" spans="27:36">
      <c r="AA2239" s="38">
        <v>43549</v>
      </c>
      <c r="AB2239" s="343">
        <v>11.21</v>
      </c>
      <c r="AC2239" s="15">
        <v>43515</v>
      </c>
      <c r="AD2239">
        <v>8.92</v>
      </c>
      <c r="AE2239" s="15">
        <v>43726</v>
      </c>
      <c r="AF2239">
        <v>34.999999999999901</v>
      </c>
      <c r="AG2239" s="15">
        <v>43761</v>
      </c>
      <c r="AH2239">
        <v>14.659999999999901</v>
      </c>
      <c r="AI2239" s="15">
        <v>43544</v>
      </c>
      <c r="AJ2239">
        <v>28.85</v>
      </c>
    </row>
    <row r="2240" spans="27:36">
      <c r="AA2240" s="38">
        <v>43550</v>
      </c>
      <c r="AB2240" s="343">
        <v>11.21</v>
      </c>
      <c r="AC2240" s="15">
        <v>43516</v>
      </c>
      <c r="AD2240">
        <v>8.92</v>
      </c>
      <c r="AE2240" s="15">
        <v>43727</v>
      </c>
      <c r="AF2240">
        <v>34.999999999999901</v>
      </c>
      <c r="AG2240" s="15">
        <v>43762</v>
      </c>
      <c r="AH2240">
        <v>14.659999999999901</v>
      </c>
      <c r="AI2240" s="15">
        <v>43545</v>
      </c>
      <c r="AJ2240">
        <v>28.85</v>
      </c>
    </row>
    <row r="2241" spans="27:36">
      <c r="AA2241" s="38">
        <v>43551</v>
      </c>
      <c r="AB2241" s="343">
        <v>11.21</v>
      </c>
      <c r="AC2241" s="15">
        <v>43517</v>
      </c>
      <c r="AD2241">
        <v>8.92</v>
      </c>
      <c r="AE2241" s="15">
        <v>43728</v>
      </c>
      <c r="AF2241">
        <v>34.999999999999901</v>
      </c>
      <c r="AG2241" s="15">
        <v>43763</v>
      </c>
      <c r="AH2241">
        <v>14.659999999999901</v>
      </c>
      <c r="AI2241" s="15">
        <v>43546</v>
      </c>
      <c r="AJ2241">
        <v>28.85</v>
      </c>
    </row>
    <row r="2242" spans="27:36">
      <c r="AA2242" s="38">
        <v>43552</v>
      </c>
      <c r="AB2242" s="343">
        <v>11.21</v>
      </c>
      <c r="AC2242" s="15">
        <v>43518</v>
      </c>
      <c r="AD2242">
        <v>8.92</v>
      </c>
      <c r="AE2242" s="15">
        <v>43731</v>
      </c>
      <c r="AF2242">
        <v>34.999999999999901</v>
      </c>
      <c r="AG2242" s="15">
        <v>43766</v>
      </c>
      <c r="AH2242">
        <v>14.659999999999901</v>
      </c>
      <c r="AI2242" s="15">
        <v>43549</v>
      </c>
      <c r="AJ2242">
        <v>28.85</v>
      </c>
    </row>
    <row r="2243" spans="27:36">
      <c r="AA2243" s="38">
        <v>43553</v>
      </c>
      <c r="AB2243" s="343">
        <v>11.21</v>
      </c>
      <c r="AC2243" s="15">
        <v>43521</v>
      </c>
      <c r="AD2243">
        <v>8.92</v>
      </c>
      <c r="AE2243" s="15">
        <v>43732</v>
      </c>
      <c r="AF2243">
        <v>34.999999999999901</v>
      </c>
      <c r="AG2243" s="15">
        <v>43767</v>
      </c>
      <c r="AH2243">
        <v>14.659999999999901</v>
      </c>
      <c r="AI2243" s="15">
        <v>43550</v>
      </c>
      <c r="AJ2243">
        <v>28.85</v>
      </c>
    </row>
    <row r="2244" spans="27:36">
      <c r="AA2244" s="38">
        <v>43556</v>
      </c>
      <c r="AB2244" s="343">
        <v>11.21</v>
      </c>
      <c r="AC2244" s="15">
        <v>43522</v>
      </c>
      <c r="AD2244">
        <v>8.92</v>
      </c>
      <c r="AE2244" s="15">
        <v>43733</v>
      </c>
      <c r="AF2244">
        <v>34.999999999999901</v>
      </c>
      <c r="AG2244" s="15">
        <v>43768</v>
      </c>
      <c r="AH2244">
        <v>14.659999999999901</v>
      </c>
      <c r="AI2244" s="15">
        <v>43551</v>
      </c>
      <c r="AJ2244">
        <v>28.85</v>
      </c>
    </row>
    <row r="2245" spans="27:36">
      <c r="AA2245" s="38">
        <v>43557</v>
      </c>
      <c r="AB2245" s="343">
        <v>11.21</v>
      </c>
      <c r="AC2245" s="15">
        <v>43523</v>
      </c>
      <c r="AD2245">
        <v>8.92</v>
      </c>
      <c r="AE2245" s="15">
        <v>43734</v>
      </c>
      <c r="AF2245">
        <v>34.999999999999901</v>
      </c>
      <c r="AG2245" s="15">
        <v>43769</v>
      </c>
      <c r="AH2245">
        <v>14.659999999999901</v>
      </c>
      <c r="AI2245" s="15">
        <v>43552</v>
      </c>
      <c r="AJ2245">
        <v>28.85</v>
      </c>
    </row>
    <row r="2246" spans="27:36">
      <c r="AA2246" s="38">
        <v>43558</v>
      </c>
      <c r="AB2246" s="343">
        <v>11.21</v>
      </c>
      <c r="AC2246" s="15">
        <v>43524</v>
      </c>
      <c r="AD2246">
        <v>8.92</v>
      </c>
      <c r="AE2246" s="15">
        <v>43735</v>
      </c>
      <c r="AF2246">
        <v>34.999999999999901</v>
      </c>
      <c r="AG2246" s="15">
        <v>43770</v>
      </c>
      <c r="AH2246">
        <v>14.659999999999901</v>
      </c>
      <c r="AI2246" s="15">
        <v>43553</v>
      </c>
      <c r="AJ2246">
        <v>28.85</v>
      </c>
    </row>
    <row r="2247" spans="27:36">
      <c r="AA2247" s="38">
        <v>43559</v>
      </c>
      <c r="AB2247" s="343">
        <v>11.21</v>
      </c>
      <c r="AC2247" s="15">
        <v>43528</v>
      </c>
      <c r="AD2247">
        <v>8.92</v>
      </c>
      <c r="AE2247" s="15">
        <v>43738</v>
      </c>
      <c r="AF2247">
        <v>34.999999999999901</v>
      </c>
      <c r="AG2247" s="15">
        <v>43773</v>
      </c>
      <c r="AH2247">
        <v>14.659999999999901</v>
      </c>
      <c r="AI2247" s="15">
        <v>43556</v>
      </c>
      <c r="AJ2247">
        <v>28.85</v>
      </c>
    </row>
    <row r="2248" spans="27:36">
      <c r="AA2248" s="38">
        <v>43560</v>
      </c>
      <c r="AB2248" s="343">
        <v>11.21</v>
      </c>
      <c r="AC2248" s="15">
        <v>43529</v>
      </c>
      <c r="AD2248">
        <v>8.92</v>
      </c>
      <c r="AE2248" s="15">
        <v>43739</v>
      </c>
      <c r="AF2248">
        <v>34.999999999999901</v>
      </c>
      <c r="AG2248" s="15">
        <v>43774</v>
      </c>
      <c r="AH2248">
        <v>14.659999999999901</v>
      </c>
      <c r="AI2248" s="15">
        <v>43557</v>
      </c>
      <c r="AJ2248">
        <v>28.85</v>
      </c>
    </row>
    <row r="2249" spans="27:36">
      <c r="AA2249" s="38">
        <v>43563</v>
      </c>
      <c r="AB2249" s="343">
        <v>11.21</v>
      </c>
      <c r="AC2249" s="15">
        <v>43530</v>
      </c>
      <c r="AD2249">
        <v>8.92</v>
      </c>
      <c r="AE2249" s="15">
        <v>43740</v>
      </c>
      <c r="AF2249">
        <v>34.999999999999901</v>
      </c>
      <c r="AG2249" s="15">
        <v>43775</v>
      </c>
      <c r="AH2249">
        <v>14.659999999999901</v>
      </c>
      <c r="AI2249" s="15">
        <v>43558</v>
      </c>
      <c r="AJ2249">
        <v>28.85</v>
      </c>
    </row>
    <row r="2250" spans="27:36">
      <c r="AA2250" s="38">
        <v>43564</v>
      </c>
      <c r="AB2250" s="343">
        <v>11.21</v>
      </c>
      <c r="AC2250" s="15">
        <v>43531</v>
      </c>
      <c r="AD2250">
        <v>8.92</v>
      </c>
      <c r="AE2250" s="15">
        <v>43742</v>
      </c>
      <c r="AF2250">
        <v>34.999999999999901</v>
      </c>
      <c r="AG2250" s="15">
        <v>43776</v>
      </c>
      <c r="AH2250">
        <v>14.659999999999901</v>
      </c>
      <c r="AI2250" s="15">
        <v>43559</v>
      </c>
      <c r="AJ2250">
        <v>28.85</v>
      </c>
    </row>
    <row r="2251" spans="27:36">
      <c r="AA2251" s="38">
        <v>43565</v>
      </c>
      <c r="AB2251" s="343">
        <v>11.21</v>
      </c>
      <c r="AC2251" s="15">
        <v>43532</v>
      </c>
      <c r="AD2251">
        <v>8.92</v>
      </c>
      <c r="AE2251" s="15">
        <v>43745</v>
      </c>
      <c r="AF2251">
        <v>34.999999999999901</v>
      </c>
      <c r="AG2251" s="15">
        <v>43777</v>
      </c>
      <c r="AH2251">
        <v>14.659999999999901</v>
      </c>
      <c r="AI2251" s="15">
        <v>43560</v>
      </c>
      <c r="AJ2251">
        <v>28.85</v>
      </c>
    </row>
    <row r="2252" spans="27:36">
      <c r="AA2252" s="38">
        <v>43566</v>
      </c>
      <c r="AB2252" s="343">
        <v>11.21</v>
      </c>
      <c r="AC2252" s="15">
        <v>43535</v>
      </c>
      <c r="AD2252">
        <v>8.92</v>
      </c>
      <c r="AE2252" s="15">
        <v>43746</v>
      </c>
      <c r="AF2252">
        <v>34.999999999999901</v>
      </c>
      <c r="AG2252" s="15">
        <v>43780</v>
      </c>
      <c r="AH2252">
        <v>14.659999999999901</v>
      </c>
      <c r="AI2252" s="15">
        <v>43563</v>
      </c>
      <c r="AJ2252">
        <v>28.85</v>
      </c>
    </row>
    <row r="2253" spans="27:36">
      <c r="AA2253" s="38">
        <v>43567</v>
      </c>
      <c r="AB2253" s="343">
        <v>11.21</v>
      </c>
      <c r="AC2253" s="15">
        <v>43536</v>
      </c>
      <c r="AD2253">
        <v>8.92</v>
      </c>
      <c r="AE2253" s="15">
        <v>43748</v>
      </c>
      <c r="AF2253">
        <v>34.999999999999901</v>
      </c>
      <c r="AG2253" s="15">
        <v>43781</v>
      </c>
      <c r="AH2253">
        <v>14.659999999999901</v>
      </c>
      <c r="AI2253" s="15">
        <v>43564</v>
      </c>
      <c r="AJ2253">
        <v>28.85</v>
      </c>
    </row>
    <row r="2254" spans="27:36">
      <c r="AA2254" s="38">
        <v>43570</v>
      </c>
      <c r="AB2254" s="343">
        <v>11.21</v>
      </c>
      <c r="AC2254" s="15">
        <v>43537</v>
      </c>
      <c r="AD2254">
        <v>8.92</v>
      </c>
      <c r="AE2254" s="15">
        <v>43749</v>
      </c>
      <c r="AF2254">
        <v>34.999999999999901</v>
      </c>
      <c r="AG2254" s="15">
        <v>43782</v>
      </c>
      <c r="AH2254">
        <v>14.659999999999901</v>
      </c>
      <c r="AI2254" s="15">
        <v>43565</v>
      </c>
      <c r="AJ2254">
        <v>28.85</v>
      </c>
    </row>
    <row r="2255" spans="27:36">
      <c r="AA2255" s="38">
        <v>43571</v>
      </c>
      <c r="AB2255" s="343">
        <v>11.21</v>
      </c>
      <c r="AC2255" s="15">
        <v>43538</v>
      </c>
      <c r="AD2255">
        <v>8.92</v>
      </c>
      <c r="AE2255" s="15">
        <v>43752</v>
      </c>
      <c r="AF2255">
        <v>34.999999999999901</v>
      </c>
      <c r="AG2255" s="15">
        <v>43783</v>
      </c>
      <c r="AH2255">
        <v>14.659999999999901</v>
      </c>
      <c r="AI2255" s="15">
        <v>43566</v>
      </c>
      <c r="AJ2255">
        <v>28.85</v>
      </c>
    </row>
    <row r="2256" spans="27:36">
      <c r="AA2256" s="38">
        <v>43572</v>
      </c>
      <c r="AB2256" s="343">
        <v>11.21</v>
      </c>
      <c r="AC2256" s="15">
        <v>43539</v>
      </c>
      <c r="AD2256">
        <v>8.92</v>
      </c>
      <c r="AE2256" s="15">
        <v>43753</v>
      </c>
      <c r="AF2256">
        <v>34.999999999999901</v>
      </c>
      <c r="AG2256" s="15">
        <v>43784</v>
      </c>
      <c r="AH2256">
        <v>14.659999999999901</v>
      </c>
      <c r="AI2256" s="15">
        <v>43567</v>
      </c>
      <c r="AJ2256">
        <v>28.85</v>
      </c>
    </row>
    <row r="2257" spans="27:36">
      <c r="AA2257" s="38">
        <v>43573</v>
      </c>
      <c r="AB2257" s="343">
        <v>11.21</v>
      </c>
      <c r="AC2257" s="15">
        <v>43542</v>
      </c>
      <c r="AD2257">
        <v>8.92</v>
      </c>
      <c r="AE2257" s="15">
        <v>43754</v>
      </c>
      <c r="AF2257">
        <v>34.999999999999901</v>
      </c>
      <c r="AG2257" s="15">
        <v>43787</v>
      </c>
      <c r="AH2257">
        <v>14.659999999999901</v>
      </c>
      <c r="AI2257" s="15">
        <v>43570</v>
      </c>
      <c r="AJ2257">
        <v>28.85</v>
      </c>
    </row>
    <row r="2258" spans="27:36">
      <c r="AA2258" s="38">
        <v>43574</v>
      </c>
      <c r="AB2258" s="343">
        <v>11.21</v>
      </c>
      <c r="AC2258" s="15">
        <v>43543</v>
      </c>
      <c r="AD2258">
        <v>8.92</v>
      </c>
      <c r="AE2258" s="15">
        <v>43755</v>
      </c>
      <c r="AF2258">
        <v>34.999999999999901</v>
      </c>
      <c r="AG2258" s="15">
        <v>43788</v>
      </c>
      <c r="AH2258">
        <v>14.659999999999901</v>
      </c>
      <c r="AI2258" s="15">
        <v>43571</v>
      </c>
      <c r="AJ2258">
        <v>28.85</v>
      </c>
    </row>
    <row r="2259" spans="27:36">
      <c r="AA2259" s="38">
        <v>43577</v>
      </c>
      <c r="AB2259" s="343">
        <v>11.21</v>
      </c>
      <c r="AC2259" s="15">
        <v>43544</v>
      </c>
      <c r="AD2259">
        <v>8.92</v>
      </c>
      <c r="AE2259" s="15">
        <v>43756</v>
      </c>
      <c r="AF2259">
        <v>34.999999999999901</v>
      </c>
      <c r="AG2259" s="15">
        <v>43789</v>
      </c>
      <c r="AH2259">
        <v>14.659999999999901</v>
      </c>
      <c r="AI2259" s="15">
        <v>43572</v>
      </c>
      <c r="AJ2259">
        <v>28.85</v>
      </c>
    </row>
    <row r="2260" spans="27:36">
      <c r="AA2260" s="38">
        <v>43578</v>
      </c>
      <c r="AB2260" s="343">
        <v>11.21</v>
      </c>
      <c r="AC2260" s="15">
        <v>43545</v>
      </c>
      <c r="AD2260">
        <v>8.92</v>
      </c>
      <c r="AE2260" s="15">
        <v>43759</v>
      </c>
      <c r="AF2260">
        <v>34.999999999999901</v>
      </c>
      <c r="AG2260" s="15">
        <v>43790</v>
      </c>
      <c r="AH2260">
        <v>14.659999999999901</v>
      </c>
      <c r="AI2260" s="15">
        <v>43573</v>
      </c>
      <c r="AJ2260">
        <v>28.85</v>
      </c>
    </row>
    <row r="2261" spans="27:36">
      <c r="AA2261" s="38">
        <v>43579</v>
      </c>
      <c r="AB2261" s="343">
        <v>11.21</v>
      </c>
      <c r="AC2261" s="15">
        <v>43546</v>
      </c>
      <c r="AD2261">
        <v>8.92</v>
      </c>
      <c r="AE2261" s="15">
        <v>43760</v>
      </c>
      <c r="AF2261">
        <v>34.999999999999901</v>
      </c>
      <c r="AG2261" s="15">
        <v>43791</v>
      </c>
      <c r="AH2261">
        <v>14.719999999999899</v>
      </c>
      <c r="AI2261" s="15">
        <v>43574</v>
      </c>
      <c r="AJ2261">
        <v>28.85</v>
      </c>
    </row>
    <row r="2262" spans="27:36">
      <c r="AA2262" s="38">
        <v>43580</v>
      </c>
      <c r="AB2262" s="343">
        <v>11.21</v>
      </c>
      <c r="AC2262" s="15">
        <v>43549</v>
      </c>
      <c r="AD2262">
        <v>8.92</v>
      </c>
      <c r="AE2262" s="15">
        <v>43761</v>
      </c>
      <c r="AF2262">
        <v>34.999999999999901</v>
      </c>
      <c r="AG2262" s="15">
        <v>43794</v>
      </c>
      <c r="AH2262">
        <v>14.5999999999999</v>
      </c>
      <c r="AI2262" s="15">
        <v>43577</v>
      </c>
      <c r="AJ2262">
        <v>28.85</v>
      </c>
    </row>
    <row r="2263" spans="27:36">
      <c r="AA2263" s="38">
        <v>43581</v>
      </c>
      <c r="AB2263" s="343">
        <v>11.21</v>
      </c>
      <c r="AC2263" s="15">
        <v>43550</v>
      </c>
      <c r="AD2263">
        <v>8.92</v>
      </c>
      <c r="AE2263" s="15">
        <v>43762</v>
      </c>
      <c r="AF2263">
        <v>34.999999999999901</v>
      </c>
      <c r="AG2263" s="15">
        <v>43795</v>
      </c>
      <c r="AH2263">
        <v>14.549999999999899</v>
      </c>
      <c r="AI2263" s="15">
        <v>43578</v>
      </c>
      <c r="AJ2263">
        <v>28.85</v>
      </c>
    </row>
    <row r="2264" spans="27:36">
      <c r="AA2264" s="38">
        <v>43584</v>
      </c>
      <c r="AB2264" s="343">
        <v>11.21</v>
      </c>
      <c r="AC2264" s="15">
        <v>43551</v>
      </c>
      <c r="AD2264">
        <v>8.92</v>
      </c>
      <c r="AE2264" s="15">
        <v>43763</v>
      </c>
      <c r="AF2264">
        <v>34.999999999999901</v>
      </c>
      <c r="AG2264" s="15">
        <v>43796</v>
      </c>
      <c r="AH2264">
        <v>14.6299999999999</v>
      </c>
      <c r="AI2264" s="15">
        <v>43579</v>
      </c>
      <c r="AJ2264">
        <v>28.85</v>
      </c>
    </row>
    <row r="2265" spans="27:36">
      <c r="AA2265" s="38">
        <v>43585</v>
      </c>
      <c r="AB2265" s="343">
        <v>11.21</v>
      </c>
      <c r="AC2265" s="15">
        <v>43552</v>
      </c>
      <c r="AD2265">
        <v>8.92</v>
      </c>
      <c r="AE2265" s="15">
        <v>43766</v>
      </c>
      <c r="AF2265">
        <v>34.999999999999901</v>
      </c>
      <c r="AG2265" s="15">
        <v>43797</v>
      </c>
      <c r="AH2265">
        <v>14.749999999999901</v>
      </c>
      <c r="AI2265" s="15">
        <v>43580</v>
      </c>
      <c r="AJ2265">
        <v>28.85</v>
      </c>
    </row>
    <row r="2266" spans="27:36">
      <c r="AA2266" s="38">
        <v>43587</v>
      </c>
      <c r="AB2266" s="343">
        <v>11.21</v>
      </c>
      <c r="AC2266" s="15">
        <v>43553</v>
      </c>
      <c r="AD2266">
        <v>8.92</v>
      </c>
      <c r="AE2266" s="15">
        <v>43767</v>
      </c>
      <c r="AF2266">
        <v>34.999999999999901</v>
      </c>
      <c r="AG2266" s="15">
        <v>43798</v>
      </c>
      <c r="AH2266">
        <v>14.799999999999899</v>
      </c>
      <c r="AI2266" s="15">
        <v>43581</v>
      </c>
      <c r="AJ2266">
        <v>28.85</v>
      </c>
    </row>
    <row r="2267" spans="27:36">
      <c r="AA2267" s="38">
        <v>43588</v>
      </c>
      <c r="AB2267" s="343">
        <v>11.21</v>
      </c>
      <c r="AC2267" s="15">
        <v>43556</v>
      </c>
      <c r="AD2267">
        <v>8.92</v>
      </c>
      <c r="AE2267" s="15">
        <v>43768</v>
      </c>
      <c r="AF2267">
        <v>34.999999999999901</v>
      </c>
      <c r="AG2267" s="15">
        <v>43801</v>
      </c>
      <c r="AH2267">
        <v>14.809999999999899</v>
      </c>
      <c r="AI2267" s="15">
        <v>43584</v>
      </c>
      <c r="AJ2267">
        <v>28.85</v>
      </c>
    </row>
    <row r="2268" spans="27:36">
      <c r="AA2268" s="38">
        <v>43592</v>
      </c>
      <c r="AB2268" s="343">
        <v>11.21</v>
      </c>
      <c r="AC2268" s="15">
        <v>43557</v>
      </c>
      <c r="AD2268">
        <v>8.92</v>
      </c>
      <c r="AE2268" s="15">
        <v>43769</v>
      </c>
      <c r="AF2268">
        <v>34.999999999999901</v>
      </c>
      <c r="AG2268" s="15">
        <v>43802</v>
      </c>
      <c r="AH2268">
        <v>14.7799999999999</v>
      </c>
      <c r="AI2268" s="15">
        <v>43585</v>
      </c>
      <c r="AJ2268">
        <v>28.85</v>
      </c>
    </row>
    <row r="2269" spans="27:36">
      <c r="AA2269" s="38">
        <v>43593</v>
      </c>
      <c r="AB2269" s="343">
        <v>11.21</v>
      </c>
      <c r="AC2269" s="15">
        <v>43558</v>
      </c>
      <c r="AD2269">
        <v>8.92</v>
      </c>
      <c r="AE2269" s="15">
        <v>43770</v>
      </c>
      <c r="AF2269">
        <v>34.999999999999901</v>
      </c>
      <c r="AG2269" s="15">
        <v>43803</v>
      </c>
      <c r="AH2269">
        <v>14.7899999999999</v>
      </c>
      <c r="AI2269" s="15">
        <v>43587</v>
      </c>
      <c r="AJ2269">
        <v>28.85</v>
      </c>
    </row>
    <row r="2270" spans="27:36">
      <c r="AA2270" s="38">
        <v>43594</v>
      </c>
      <c r="AB2270" s="343">
        <v>11.21</v>
      </c>
      <c r="AC2270" s="15">
        <v>43559</v>
      </c>
      <c r="AD2270">
        <v>8.92</v>
      </c>
      <c r="AE2270" s="15">
        <v>43773</v>
      </c>
      <c r="AF2270">
        <v>34.999999999999901</v>
      </c>
      <c r="AG2270" s="15">
        <v>43804</v>
      </c>
      <c r="AH2270">
        <v>14.7899999999999</v>
      </c>
      <c r="AI2270" s="15">
        <v>43588</v>
      </c>
      <c r="AJ2270">
        <v>28.85</v>
      </c>
    </row>
    <row r="2271" spans="27:36">
      <c r="AA2271" s="38">
        <v>43595</v>
      </c>
      <c r="AB2271" s="343">
        <v>11.21</v>
      </c>
      <c r="AC2271" s="15">
        <v>43560</v>
      </c>
      <c r="AD2271">
        <v>8.92</v>
      </c>
      <c r="AE2271" s="15">
        <v>43774</v>
      </c>
      <c r="AF2271">
        <v>34.999999999999901</v>
      </c>
      <c r="AG2271" s="15">
        <v>43805</v>
      </c>
      <c r="AH2271">
        <v>14.7899999999999</v>
      </c>
      <c r="AI2271" s="15">
        <v>43592</v>
      </c>
      <c r="AJ2271">
        <v>28.85</v>
      </c>
    </row>
    <row r="2272" spans="27:36">
      <c r="AA2272" s="38">
        <v>43598</v>
      </c>
      <c r="AB2272" s="343">
        <v>11.21</v>
      </c>
      <c r="AC2272" s="15">
        <v>43563</v>
      </c>
      <c r="AD2272">
        <v>8.92</v>
      </c>
      <c r="AE2272" s="15">
        <v>43775</v>
      </c>
      <c r="AF2272">
        <v>34.999999999999901</v>
      </c>
      <c r="AG2272" s="15">
        <v>43808</v>
      </c>
      <c r="AH2272">
        <v>14.7699999999999</v>
      </c>
      <c r="AI2272" s="15">
        <v>43593</v>
      </c>
      <c r="AJ2272">
        <v>28.85</v>
      </c>
    </row>
    <row r="2273" spans="27:36">
      <c r="AA2273" s="38">
        <v>43599</v>
      </c>
      <c r="AB2273" s="343">
        <v>11.21</v>
      </c>
      <c r="AC2273" s="15">
        <v>43564</v>
      </c>
      <c r="AD2273">
        <v>8.92</v>
      </c>
      <c r="AE2273" s="15">
        <v>43776</v>
      </c>
      <c r="AF2273">
        <v>34.999999999999901</v>
      </c>
      <c r="AG2273" s="15">
        <v>43809</v>
      </c>
      <c r="AH2273">
        <v>14.7699999999999</v>
      </c>
      <c r="AI2273" s="15">
        <v>43594</v>
      </c>
      <c r="AJ2273">
        <v>28.85</v>
      </c>
    </row>
    <row r="2274" spans="27:36">
      <c r="AA2274" s="38">
        <v>43600</v>
      </c>
      <c r="AB2274" s="343">
        <v>11.21</v>
      </c>
      <c r="AC2274" s="15">
        <v>43565</v>
      </c>
      <c r="AD2274">
        <v>8.92</v>
      </c>
      <c r="AE2274" s="15">
        <v>43777</v>
      </c>
      <c r="AF2274">
        <v>34.999999999999901</v>
      </c>
      <c r="AG2274" s="15">
        <v>43810</v>
      </c>
      <c r="AH2274">
        <v>14.7599999999999</v>
      </c>
      <c r="AI2274" s="15">
        <v>43595</v>
      </c>
      <c r="AJ2274">
        <v>28.85</v>
      </c>
    </row>
    <row r="2275" spans="27:36">
      <c r="AA2275" s="38">
        <v>43601</v>
      </c>
      <c r="AB2275" s="343">
        <v>11.21</v>
      </c>
      <c r="AC2275" s="15">
        <v>43566</v>
      </c>
      <c r="AD2275">
        <v>8.92</v>
      </c>
      <c r="AE2275" s="15">
        <v>43780</v>
      </c>
      <c r="AF2275">
        <v>34.999999999999901</v>
      </c>
      <c r="AG2275" s="15">
        <v>43811</v>
      </c>
      <c r="AH2275">
        <v>14.7599999999999</v>
      </c>
      <c r="AI2275" s="15">
        <v>43598</v>
      </c>
      <c r="AJ2275">
        <v>28.85</v>
      </c>
    </row>
    <row r="2276" spans="27:36">
      <c r="AA2276" s="38">
        <v>43602</v>
      </c>
      <c r="AB2276" s="343">
        <v>11.21</v>
      </c>
      <c r="AC2276" s="15">
        <v>43567</v>
      </c>
      <c r="AD2276">
        <v>8.92</v>
      </c>
      <c r="AE2276" s="15">
        <v>43781</v>
      </c>
      <c r="AF2276">
        <v>34.999999999999901</v>
      </c>
      <c r="AG2276" s="15">
        <v>43812</v>
      </c>
      <c r="AH2276">
        <v>14.7599999999999</v>
      </c>
      <c r="AI2276" s="15">
        <v>43599</v>
      </c>
      <c r="AJ2276">
        <v>28.85</v>
      </c>
    </row>
    <row r="2277" spans="27:36">
      <c r="AA2277" s="38">
        <v>43605</v>
      </c>
      <c r="AB2277" s="343">
        <v>11.21</v>
      </c>
      <c r="AC2277" s="15">
        <v>43570</v>
      </c>
      <c r="AD2277">
        <v>8.92</v>
      </c>
      <c r="AE2277" s="15">
        <v>43782</v>
      </c>
      <c r="AF2277">
        <v>34.999999999999901</v>
      </c>
      <c r="AG2277" s="15">
        <v>43815</v>
      </c>
      <c r="AH2277">
        <v>14.7599999999999</v>
      </c>
      <c r="AI2277" s="15">
        <v>43600</v>
      </c>
      <c r="AJ2277">
        <v>28.85</v>
      </c>
    </row>
    <row r="2278" spans="27:36">
      <c r="AA2278" s="38">
        <v>43606</v>
      </c>
      <c r="AB2278" s="343">
        <v>11.21</v>
      </c>
      <c r="AC2278" s="15">
        <v>43571</v>
      </c>
      <c r="AD2278">
        <v>8.92</v>
      </c>
      <c r="AE2278" s="15">
        <v>43783</v>
      </c>
      <c r="AF2278">
        <v>34.999999999999901</v>
      </c>
      <c r="AG2278" s="15">
        <v>43816</v>
      </c>
      <c r="AH2278">
        <v>14.7599999999999</v>
      </c>
      <c r="AI2278" s="15">
        <v>43601</v>
      </c>
      <c r="AJ2278">
        <v>28.85</v>
      </c>
    </row>
    <row r="2279" spans="27:36">
      <c r="AA2279" s="38">
        <v>43607</v>
      </c>
      <c r="AB2279" s="343">
        <v>11.21</v>
      </c>
      <c r="AC2279" s="15">
        <v>43572</v>
      </c>
      <c r="AD2279">
        <v>8.92</v>
      </c>
      <c r="AE2279" s="15">
        <v>43784</v>
      </c>
      <c r="AF2279">
        <v>34.999999999999901</v>
      </c>
      <c r="AG2279" s="15">
        <v>43817</v>
      </c>
      <c r="AH2279">
        <v>14.7599999999999</v>
      </c>
      <c r="AI2279" s="15">
        <v>43602</v>
      </c>
      <c r="AJ2279">
        <v>28.85</v>
      </c>
    </row>
    <row r="2280" spans="27:36">
      <c r="AA2280" s="38">
        <v>43608</v>
      </c>
      <c r="AB2280" s="343">
        <v>11.21</v>
      </c>
      <c r="AC2280" s="15">
        <v>43573</v>
      </c>
      <c r="AD2280">
        <v>8.92</v>
      </c>
      <c r="AE2280" s="15">
        <v>43787</v>
      </c>
      <c r="AF2280">
        <v>34.999999999999901</v>
      </c>
      <c r="AG2280" s="15">
        <v>43818</v>
      </c>
      <c r="AH2280">
        <v>14.7599999999999</v>
      </c>
      <c r="AI2280" s="15">
        <v>43605</v>
      </c>
      <c r="AJ2280">
        <v>28.85</v>
      </c>
    </row>
    <row r="2281" spans="27:36">
      <c r="AA2281" s="38">
        <v>43609</v>
      </c>
      <c r="AB2281" s="343">
        <v>11.21</v>
      </c>
      <c r="AC2281" s="15">
        <v>43574</v>
      </c>
      <c r="AD2281">
        <v>8.92</v>
      </c>
      <c r="AE2281" s="15">
        <v>43788</v>
      </c>
      <c r="AF2281">
        <v>34.999999999999901</v>
      </c>
      <c r="AG2281" s="15">
        <v>43819</v>
      </c>
      <c r="AH2281">
        <v>14.7599999999999</v>
      </c>
      <c r="AI2281" s="15">
        <v>43606</v>
      </c>
      <c r="AJ2281">
        <v>28.85</v>
      </c>
    </row>
    <row r="2282" spans="27:36">
      <c r="AA2282" s="38">
        <v>43612</v>
      </c>
      <c r="AB2282" s="343">
        <v>11.21</v>
      </c>
      <c r="AC2282" s="15">
        <v>43577</v>
      </c>
      <c r="AD2282">
        <v>8.92</v>
      </c>
      <c r="AE2282" s="15">
        <v>43789</v>
      </c>
      <c r="AF2282">
        <v>34.999999999999901</v>
      </c>
      <c r="AG2282" s="15">
        <v>43822</v>
      </c>
      <c r="AH2282">
        <v>14.7599999999999</v>
      </c>
      <c r="AI2282" s="15">
        <v>43607</v>
      </c>
      <c r="AJ2282">
        <v>28.85</v>
      </c>
    </row>
    <row r="2283" spans="27:36">
      <c r="AA2283" s="38">
        <v>43613</v>
      </c>
      <c r="AB2283" s="343">
        <v>11.21</v>
      </c>
      <c r="AC2283" s="15">
        <v>43578</v>
      </c>
      <c r="AD2283">
        <v>8.92</v>
      </c>
      <c r="AE2283" s="15">
        <v>43790</v>
      </c>
      <c r="AF2283">
        <v>34.999999999999901</v>
      </c>
      <c r="AG2283" s="15">
        <v>43823</v>
      </c>
      <c r="AH2283">
        <v>14.7599999999999</v>
      </c>
      <c r="AI2283" s="15">
        <v>43608</v>
      </c>
      <c r="AJ2283">
        <v>28.85</v>
      </c>
    </row>
    <row r="2284" spans="27:36">
      <c r="AA2284" s="38">
        <v>43614</v>
      </c>
      <c r="AB2284" s="343">
        <v>11.21</v>
      </c>
      <c r="AC2284" s="15">
        <v>43579</v>
      </c>
      <c r="AD2284">
        <v>8.92</v>
      </c>
      <c r="AE2284" s="15">
        <v>43791</v>
      </c>
      <c r="AF2284">
        <v>35.169999999999902</v>
      </c>
      <c r="AG2284" s="15">
        <v>43825</v>
      </c>
      <c r="AH2284">
        <v>14.7599999999999</v>
      </c>
      <c r="AI2284" s="15">
        <v>43609</v>
      </c>
      <c r="AJ2284">
        <v>28.85</v>
      </c>
    </row>
    <row r="2285" spans="27:36">
      <c r="AA2285" s="38">
        <v>43615</v>
      </c>
      <c r="AB2285" s="343">
        <v>11.21</v>
      </c>
      <c r="AC2285" s="15">
        <v>43580</v>
      </c>
      <c r="AD2285">
        <v>8.92</v>
      </c>
      <c r="AE2285" s="15">
        <v>43794</v>
      </c>
      <c r="AF2285">
        <v>35.159999999999897</v>
      </c>
      <c r="AG2285" s="15">
        <v>43826</v>
      </c>
      <c r="AH2285">
        <v>14.7599999999999</v>
      </c>
      <c r="AI2285" s="15">
        <v>43612</v>
      </c>
      <c r="AJ2285">
        <v>28.85</v>
      </c>
    </row>
    <row r="2286" spans="27:36">
      <c r="AA2286" s="38">
        <v>43616</v>
      </c>
      <c r="AB2286" s="343">
        <v>11.21</v>
      </c>
      <c r="AC2286" s="15">
        <v>43581</v>
      </c>
      <c r="AD2286">
        <v>8.92</v>
      </c>
      <c r="AE2286" s="15">
        <v>43795</v>
      </c>
      <c r="AF2286">
        <v>35.1799999999999</v>
      </c>
      <c r="AG2286" s="15">
        <v>43829</v>
      </c>
      <c r="AH2286">
        <v>14.7599999999999</v>
      </c>
      <c r="AI2286" s="15">
        <v>43613</v>
      </c>
      <c r="AJ2286">
        <v>28.85</v>
      </c>
    </row>
    <row r="2287" spans="27:36">
      <c r="AA2287" s="38">
        <v>43619</v>
      </c>
      <c r="AB2287" s="343">
        <v>11.21</v>
      </c>
      <c r="AC2287" s="15">
        <v>43584</v>
      </c>
      <c r="AD2287">
        <v>8.92</v>
      </c>
      <c r="AE2287" s="15">
        <v>43796</v>
      </c>
      <c r="AF2287">
        <v>35.329999999999899</v>
      </c>
      <c r="AG2287" s="15">
        <v>43832</v>
      </c>
      <c r="AH2287">
        <v>14.7599999999999</v>
      </c>
      <c r="AI2287" s="15">
        <v>43614</v>
      </c>
      <c r="AJ2287">
        <v>28.85</v>
      </c>
    </row>
    <row r="2288" spans="27:36">
      <c r="AA2288" s="38">
        <v>43620</v>
      </c>
      <c r="AB2288" s="343">
        <v>11.21</v>
      </c>
      <c r="AC2288" s="15">
        <v>43585</v>
      </c>
      <c r="AD2288">
        <v>8.92</v>
      </c>
      <c r="AE2288" s="15">
        <v>43797</v>
      </c>
      <c r="AF2288">
        <v>35.379999999999903</v>
      </c>
      <c r="AG2288" s="15">
        <v>43833</v>
      </c>
      <c r="AH2288">
        <v>14.7599999999999</v>
      </c>
      <c r="AI2288" s="15">
        <v>43615</v>
      </c>
      <c r="AJ2288">
        <v>28.85</v>
      </c>
    </row>
    <row r="2289" spans="27:36">
      <c r="AA2289" s="38">
        <v>43621</v>
      </c>
      <c r="AB2289" s="343">
        <v>11.21</v>
      </c>
      <c r="AC2289" s="15">
        <v>43587</v>
      </c>
      <c r="AD2289">
        <v>8.92</v>
      </c>
      <c r="AE2289" s="15">
        <v>43798</v>
      </c>
      <c r="AF2289">
        <v>35.049999999999898</v>
      </c>
      <c r="AG2289" s="15">
        <v>43836</v>
      </c>
      <c r="AH2289">
        <v>14.7599999999999</v>
      </c>
      <c r="AI2289" s="15">
        <v>43616</v>
      </c>
      <c r="AJ2289">
        <v>28.85</v>
      </c>
    </row>
    <row r="2290" spans="27:36">
      <c r="AA2290" s="38">
        <v>43623</v>
      </c>
      <c r="AB2290" s="343">
        <v>11.21</v>
      </c>
      <c r="AC2290" s="15">
        <v>43588</v>
      </c>
      <c r="AD2290">
        <v>8.92</v>
      </c>
      <c r="AE2290" s="15">
        <v>43801</v>
      </c>
      <c r="AF2290">
        <v>35.099999999999902</v>
      </c>
      <c r="AG2290" s="15">
        <v>43837</v>
      </c>
      <c r="AH2290">
        <v>14.7599999999999</v>
      </c>
      <c r="AI2290" s="15">
        <v>43619</v>
      </c>
      <c r="AJ2290">
        <v>28.85</v>
      </c>
    </row>
    <row r="2291" spans="27:36">
      <c r="AA2291" s="38">
        <v>43626</v>
      </c>
      <c r="AB2291" s="343">
        <v>11.21</v>
      </c>
      <c r="AC2291" s="15">
        <v>43592</v>
      </c>
      <c r="AD2291">
        <v>8.92</v>
      </c>
      <c r="AE2291" s="15">
        <v>43802</v>
      </c>
      <c r="AF2291">
        <v>34.8599999999999</v>
      </c>
      <c r="AG2291" s="15">
        <v>43838</v>
      </c>
      <c r="AH2291">
        <v>14.7599999999999</v>
      </c>
      <c r="AI2291" s="15">
        <v>43620</v>
      </c>
      <c r="AJ2291">
        <v>28.85</v>
      </c>
    </row>
    <row r="2292" spans="27:36">
      <c r="AA2292" s="38">
        <v>43627</v>
      </c>
      <c r="AB2292" s="343">
        <v>11.21</v>
      </c>
      <c r="AC2292" s="15">
        <v>43593</v>
      </c>
      <c r="AD2292">
        <v>8.92</v>
      </c>
      <c r="AE2292" s="15">
        <v>43803</v>
      </c>
      <c r="AF2292">
        <v>34.689999999999898</v>
      </c>
      <c r="AG2292" s="15">
        <v>43839</v>
      </c>
      <c r="AH2292">
        <v>14.7599999999999</v>
      </c>
      <c r="AI2292" s="15">
        <v>43621</v>
      </c>
      <c r="AJ2292">
        <v>28.85</v>
      </c>
    </row>
    <row r="2293" spans="27:36">
      <c r="AA2293" s="38">
        <v>43628</v>
      </c>
      <c r="AB2293" s="343">
        <v>11.21</v>
      </c>
      <c r="AC2293" s="15">
        <v>43594</v>
      </c>
      <c r="AD2293">
        <v>8.92</v>
      </c>
      <c r="AE2293" s="15">
        <v>43804</v>
      </c>
      <c r="AF2293">
        <v>34.669999999999902</v>
      </c>
      <c r="AG2293" s="15">
        <v>43858</v>
      </c>
      <c r="AH2293">
        <v>14.7599999999999</v>
      </c>
      <c r="AI2293" s="15">
        <v>43623</v>
      </c>
      <c r="AJ2293">
        <v>28.85</v>
      </c>
    </row>
    <row r="2294" spans="27:36">
      <c r="AA2294" s="38">
        <v>43629</v>
      </c>
      <c r="AB2294" s="343">
        <v>11.21</v>
      </c>
      <c r="AC2294" s="15">
        <v>43595</v>
      </c>
      <c r="AD2294">
        <v>8.92</v>
      </c>
      <c r="AE2294" s="15">
        <v>43805</v>
      </c>
      <c r="AF2294">
        <v>34.799999999999898</v>
      </c>
      <c r="AG2294" s="15">
        <v>43859</v>
      </c>
      <c r="AH2294">
        <v>15.0199999999999</v>
      </c>
      <c r="AI2294" s="15">
        <v>43626</v>
      </c>
      <c r="AJ2294">
        <v>28.85</v>
      </c>
    </row>
    <row r="2295" spans="27:36">
      <c r="AA2295" s="38">
        <v>43630</v>
      </c>
      <c r="AB2295" s="343">
        <v>11.21</v>
      </c>
      <c r="AC2295" s="15">
        <v>43598</v>
      </c>
      <c r="AD2295">
        <v>8.92</v>
      </c>
      <c r="AE2295" s="15">
        <v>43808</v>
      </c>
      <c r="AF2295">
        <v>34.799999999999898</v>
      </c>
      <c r="AG2295" s="15">
        <v>43860</v>
      </c>
      <c r="AH2295">
        <v>14.729999999999899</v>
      </c>
      <c r="AI2295" s="15">
        <v>43627</v>
      </c>
      <c r="AJ2295">
        <v>28.85</v>
      </c>
    </row>
    <row r="2296" spans="27:36">
      <c r="AA2296" s="38">
        <v>43633</v>
      </c>
      <c r="AB2296" s="343">
        <v>11.21</v>
      </c>
      <c r="AC2296" s="15">
        <v>43599</v>
      </c>
      <c r="AD2296">
        <v>8.92</v>
      </c>
      <c r="AE2296" s="15">
        <v>43809</v>
      </c>
      <c r="AF2296">
        <v>34.839999999999897</v>
      </c>
      <c r="AG2296" s="15">
        <v>43861</v>
      </c>
      <c r="AH2296">
        <v>14.659999999999901</v>
      </c>
      <c r="AI2296" s="15">
        <v>43628</v>
      </c>
      <c r="AJ2296">
        <v>28.85</v>
      </c>
    </row>
    <row r="2297" spans="27:36">
      <c r="AA2297" s="38">
        <v>43634</v>
      </c>
      <c r="AB2297" s="343">
        <v>11.21</v>
      </c>
      <c r="AC2297" s="15">
        <v>43600</v>
      </c>
      <c r="AD2297">
        <v>8.92</v>
      </c>
      <c r="AE2297" s="15">
        <v>43810</v>
      </c>
      <c r="AF2297">
        <v>34.879999999999903</v>
      </c>
      <c r="AG2297" s="15">
        <v>43864</v>
      </c>
      <c r="AH2297">
        <v>14.6899999999999</v>
      </c>
      <c r="AI2297" s="15">
        <v>43629</v>
      </c>
      <c r="AJ2297">
        <v>28.85</v>
      </c>
    </row>
    <row r="2298" spans="27:36">
      <c r="AA2298" s="38">
        <v>43635</v>
      </c>
      <c r="AB2298" s="343">
        <v>11.21</v>
      </c>
      <c r="AC2298" s="15">
        <v>43601</v>
      </c>
      <c r="AD2298">
        <v>8.92</v>
      </c>
      <c r="AE2298" s="15">
        <v>43811</v>
      </c>
      <c r="AF2298">
        <v>34.879999999999903</v>
      </c>
      <c r="AG2298" s="15">
        <v>43865</v>
      </c>
      <c r="AH2298">
        <v>14.2699999999999</v>
      </c>
      <c r="AI2298" s="15">
        <v>43630</v>
      </c>
      <c r="AJ2298">
        <v>28.85</v>
      </c>
    </row>
    <row r="2299" spans="27:36">
      <c r="AA2299" s="38">
        <v>43636</v>
      </c>
      <c r="AB2299" s="343">
        <v>11.21</v>
      </c>
      <c r="AC2299" s="15">
        <v>43602</v>
      </c>
      <c r="AD2299">
        <v>8.92</v>
      </c>
      <c r="AE2299" s="15">
        <v>43812</v>
      </c>
      <c r="AF2299">
        <v>34.879999999999903</v>
      </c>
      <c r="AG2299" s="15">
        <v>43866</v>
      </c>
      <c r="AH2299">
        <v>14.3399999999999</v>
      </c>
      <c r="AI2299" s="15">
        <v>43633</v>
      </c>
      <c r="AJ2299">
        <v>28.85</v>
      </c>
    </row>
    <row r="2300" spans="27:36">
      <c r="AA2300" s="38">
        <v>43637</v>
      </c>
      <c r="AB2300" s="343">
        <v>11.21</v>
      </c>
      <c r="AC2300" s="15">
        <v>43605</v>
      </c>
      <c r="AD2300">
        <v>8.92</v>
      </c>
      <c r="AE2300" s="15">
        <v>43815</v>
      </c>
      <c r="AF2300">
        <v>34.879999999999903</v>
      </c>
      <c r="AG2300" s="15">
        <v>43867</v>
      </c>
      <c r="AH2300">
        <v>14.719999999999899</v>
      </c>
      <c r="AI2300" s="15">
        <v>43634</v>
      </c>
      <c r="AJ2300">
        <v>28.85</v>
      </c>
    </row>
    <row r="2301" spans="27:36">
      <c r="AA2301" s="38">
        <v>43640</v>
      </c>
      <c r="AB2301" s="343">
        <v>11.21</v>
      </c>
      <c r="AC2301" s="15">
        <v>43606</v>
      </c>
      <c r="AD2301">
        <v>8.92</v>
      </c>
      <c r="AE2301" s="15">
        <v>43816</v>
      </c>
      <c r="AF2301">
        <v>34.879999999999903</v>
      </c>
      <c r="AG2301" s="15">
        <v>43885</v>
      </c>
      <c r="AH2301">
        <v>14.719999999999899</v>
      </c>
      <c r="AI2301" s="15">
        <v>43635</v>
      </c>
      <c r="AJ2301">
        <v>28.85</v>
      </c>
    </row>
    <row r="2302" spans="27:36">
      <c r="AA2302" s="38">
        <v>43641</v>
      </c>
      <c r="AB2302" s="343">
        <v>11.21</v>
      </c>
      <c r="AC2302" s="15">
        <v>43607</v>
      </c>
      <c r="AD2302">
        <v>8.92</v>
      </c>
      <c r="AE2302" s="15">
        <v>43817</v>
      </c>
      <c r="AF2302">
        <v>34.879999999999903</v>
      </c>
      <c r="AG2302" s="15">
        <v>43886</v>
      </c>
      <c r="AH2302">
        <v>14.6999999999999</v>
      </c>
      <c r="AI2302" s="15">
        <v>43636</v>
      </c>
      <c r="AJ2302">
        <v>28.85</v>
      </c>
    </row>
    <row r="2303" spans="27:36">
      <c r="AA2303" s="38">
        <v>43642</v>
      </c>
      <c r="AB2303" s="343">
        <v>11.21</v>
      </c>
      <c r="AC2303" s="15">
        <v>43608</v>
      </c>
      <c r="AD2303">
        <v>8.92</v>
      </c>
      <c r="AE2303" s="15">
        <v>43818</v>
      </c>
      <c r="AF2303">
        <v>34.879999999999903</v>
      </c>
      <c r="AG2303" s="15">
        <v>43887</v>
      </c>
      <c r="AH2303">
        <v>14.8599999999999</v>
      </c>
      <c r="AI2303" s="15">
        <v>43637</v>
      </c>
      <c r="AJ2303">
        <v>28.85</v>
      </c>
    </row>
    <row r="2304" spans="27:36">
      <c r="AA2304" s="38">
        <v>43643</v>
      </c>
      <c r="AB2304" s="343">
        <v>11.21</v>
      </c>
      <c r="AC2304" s="15">
        <v>43609</v>
      </c>
      <c r="AD2304">
        <v>8.92</v>
      </c>
      <c r="AE2304" s="15">
        <v>43819</v>
      </c>
      <c r="AF2304">
        <v>34.879999999999903</v>
      </c>
      <c r="AG2304" s="15">
        <v>43888</v>
      </c>
      <c r="AH2304">
        <v>14.829999999999901</v>
      </c>
      <c r="AI2304" s="15">
        <v>43640</v>
      </c>
      <c r="AJ2304">
        <v>28.85</v>
      </c>
    </row>
    <row r="2305" spans="27:36">
      <c r="AA2305" s="38">
        <v>43644</v>
      </c>
      <c r="AB2305" s="343">
        <v>11.21</v>
      </c>
      <c r="AC2305" s="15">
        <v>43612</v>
      </c>
      <c r="AD2305">
        <v>8.92</v>
      </c>
      <c r="AE2305" s="15">
        <v>43822</v>
      </c>
      <c r="AF2305">
        <v>34.879999999999903</v>
      </c>
      <c r="AG2305" s="15">
        <v>43889</v>
      </c>
      <c r="AH2305">
        <v>14.749999999999901</v>
      </c>
      <c r="AI2305" s="15">
        <v>43641</v>
      </c>
      <c r="AJ2305">
        <v>28.85</v>
      </c>
    </row>
    <row r="2306" spans="27:36">
      <c r="AA2306" s="38">
        <v>43647</v>
      </c>
      <c r="AB2306" s="343">
        <v>11.21</v>
      </c>
      <c r="AC2306" s="15">
        <v>43613</v>
      </c>
      <c r="AD2306">
        <v>8.92</v>
      </c>
      <c r="AE2306" s="15">
        <v>43823</v>
      </c>
      <c r="AF2306">
        <v>34.879999999999903</v>
      </c>
      <c r="AG2306" s="15">
        <v>43892</v>
      </c>
      <c r="AH2306">
        <v>15.5999999999999</v>
      </c>
      <c r="AI2306" s="15">
        <v>43642</v>
      </c>
      <c r="AJ2306">
        <v>28.85</v>
      </c>
    </row>
    <row r="2307" spans="27:36">
      <c r="AA2307" s="38">
        <v>43648</v>
      </c>
      <c r="AB2307" s="343">
        <v>11.21</v>
      </c>
      <c r="AC2307" s="15">
        <v>43614</v>
      </c>
      <c r="AD2307">
        <v>8.92</v>
      </c>
      <c r="AE2307" s="15">
        <v>43825</v>
      </c>
      <c r="AF2307">
        <v>34.879999999999903</v>
      </c>
      <c r="AG2307" s="15">
        <v>43893</v>
      </c>
      <c r="AH2307">
        <v>15.5899999999999</v>
      </c>
      <c r="AI2307" s="15">
        <v>43643</v>
      </c>
      <c r="AJ2307">
        <v>28.85</v>
      </c>
    </row>
    <row r="2308" spans="27:36">
      <c r="AA2308" s="38">
        <v>43649</v>
      </c>
      <c r="AB2308" s="343">
        <v>11.21</v>
      </c>
      <c r="AC2308" s="15">
        <v>43615</v>
      </c>
      <c r="AD2308">
        <v>8.92</v>
      </c>
      <c r="AE2308" s="15">
        <v>43826</v>
      </c>
      <c r="AF2308">
        <v>34.879999999999903</v>
      </c>
      <c r="AG2308" s="15">
        <v>43894</v>
      </c>
      <c r="AH2308">
        <v>15.739999999999901</v>
      </c>
      <c r="AI2308" s="15">
        <v>43644</v>
      </c>
      <c r="AJ2308">
        <v>28.85</v>
      </c>
    </row>
    <row r="2309" spans="27:36">
      <c r="AA2309" s="38">
        <v>43650</v>
      </c>
      <c r="AB2309" s="343">
        <v>11.21</v>
      </c>
      <c r="AC2309" s="15">
        <v>43616</v>
      </c>
      <c r="AD2309">
        <v>8.92</v>
      </c>
      <c r="AE2309" s="15">
        <v>43829</v>
      </c>
      <c r="AF2309">
        <v>34.879999999999903</v>
      </c>
      <c r="AG2309" s="15">
        <v>43895</v>
      </c>
      <c r="AH2309">
        <v>15.739999999999901</v>
      </c>
      <c r="AI2309" s="15">
        <v>43647</v>
      </c>
      <c r="AJ2309">
        <v>28.85</v>
      </c>
    </row>
    <row r="2310" spans="27:36">
      <c r="AA2310" s="38">
        <v>43651</v>
      </c>
      <c r="AB2310" s="343">
        <v>11.21</v>
      </c>
      <c r="AC2310" s="15">
        <v>43619</v>
      </c>
      <c r="AD2310">
        <v>8.92</v>
      </c>
      <c r="AE2310" s="15">
        <v>43832</v>
      </c>
      <c r="AF2310">
        <v>34.879999999999903</v>
      </c>
      <c r="AG2310" s="15">
        <v>43896</v>
      </c>
      <c r="AH2310">
        <v>15.579999999999901</v>
      </c>
      <c r="AI2310" s="15">
        <v>43648</v>
      </c>
      <c r="AJ2310">
        <v>28.85</v>
      </c>
    </row>
    <row r="2311" spans="27:36">
      <c r="AA2311" s="38">
        <v>43654</v>
      </c>
      <c r="AB2311" s="343">
        <v>11.21</v>
      </c>
      <c r="AC2311" s="15">
        <v>43620</v>
      </c>
      <c r="AD2311">
        <v>8.92</v>
      </c>
      <c r="AE2311" s="15">
        <v>43833</v>
      </c>
      <c r="AF2311">
        <v>34.879999999999903</v>
      </c>
      <c r="AG2311" s="15">
        <v>43899</v>
      </c>
      <c r="AH2311">
        <v>15.5099999999999</v>
      </c>
      <c r="AI2311" s="15">
        <v>43649</v>
      </c>
      <c r="AJ2311">
        <v>28.85</v>
      </c>
    </row>
    <row r="2312" spans="27:36">
      <c r="AA2312" s="38">
        <v>43655</v>
      </c>
      <c r="AB2312" s="343">
        <v>11.21</v>
      </c>
      <c r="AC2312" s="15">
        <v>43621</v>
      </c>
      <c r="AD2312">
        <v>8.92</v>
      </c>
      <c r="AE2312" s="15">
        <v>43836</v>
      </c>
      <c r="AF2312">
        <v>34.879999999999903</v>
      </c>
      <c r="AG2312" s="15">
        <v>43900</v>
      </c>
      <c r="AH2312">
        <v>15.2699999999999</v>
      </c>
      <c r="AI2312" s="15">
        <v>43650</v>
      </c>
      <c r="AJ2312">
        <v>28.85</v>
      </c>
    </row>
    <row r="2313" spans="27:36">
      <c r="AA2313" s="38">
        <v>43656</v>
      </c>
      <c r="AB2313" s="343">
        <v>11.21</v>
      </c>
      <c r="AC2313" s="15">
        <v>43623</v>
      </c>
      <c r="AD2313">
        <v>8.92</v>
      </c>
      <c r="AE2313" s="15">
        <v>43837</v>
      </c>
      <c r="AF2313">
        <v>34.879999999999903</v>
      </c>
      <c r="AG2313" s="15">
        <v>43901</v>
      </c>
      <c r="AH2313">
        <v>15.4199999999999</v>
      </c>
      <c r="AI2313" s="15">
        <v>43651</v>
      </c>
      <c r="AJ2313">
        <v>28.85</v>
      </c>
    </row>
    <row r="2314" spans="27:36">
      <c r="AA2314" s="38">
        <v>43657</v>
      </c>
      <c r="AB2314" s="343">
        <v>11.21</v>
      </c>
      <c r="AC2314" s="15">
        <v>43626</v>
      </c>
      <c r="AD2314">
        <v>8.92</v>
      </c>
      <c r="AE2314" s="15">
        <v>43838</v>
      </c>
      <c r="AF2314">
        <v>34.879999999999903</v>
      </c>
      <c r="AG2314" s="15">
        <v>43902</v>
      </c>
      <c r="AH2314">
        <v>15.479999999999899</v>
      </c>
      <c r="AI2314" s="15">
        <v>43654</v>
      </c>
      <c r="AJ2314">
        <v>28.85</v>
      </c>
    </row>
    <row r="2315" spans="27:36">
      <c r="AA2315" s="38">
        <v>43658</v>
      </c>
      <c r="AB2315" s="343">
        <v>11.21</v>
      </c>
      <c r="AC2315" s="15">
        <v>43627</v>
      </c>
      <c r="AD2315">
        <v>8.92</v>
      </c>
      <c r="AE2315" s="15">
        <v>43839</v>
      </c>
      <c r="AF2315">
        <v>34.879999999999903</v>
      </c>
      <c r="AG2315" s="15">
        <v>43903</v>
      </c>
      <c r="AH2315">
        <v>14.999999999999901</v>
      </c>
      <c r="AI2315" s="15">
        <v>43655</v>
      </c>
      <c r="AJ2315">
        <v>28.85</v>
      </c>
    </row>
    <row r="2316" spans="27:36">
      <c r="AA2316" s="38">
        <v>43661</v>
      </c>
      <c r="AB2316" s="343">
        <v>11.21</v>
      </c>
      <c r="AC2316" s="15">
        <v>43628</v>
      </c>
      <c r="AD2316">
        <v>8.92</v>
      </c>
      <c r="AE2316" s="15">
        <v>43858</v>
      </c>
      <c r="AF2316">
        <v>34.879999999999903</v>
      </c>
      <c r="AG2316" s="15">
        <v>43906</v>
      </c>
      <c r="AH2316">
        <v>15.219999999999899</v>
      </c>
      <c r="AI2316" s="15">
        <v>43656</v>
      </c>
      <c r="AJ2316">
        <v>28.85</v>
      </c>
    </row>
    <row r="2317" spans="27:36">
      <c r="AA2317" s="38">
        <v>43662</v>
      </c>
      <c r="AB2317" s="343">
        <v>11.21</v>
      </c>
      <c r="AC2317" s="15">
        <v>43629</v>
      </c>
      <c r="AD2317">
        <v>8.92</v>
      </c>
      <c r="AE2317" s="15">
        <v>43859</v>
      </c>
      <c r="AF2317">
        <v>35.249999999999901</v>
      </c>
      <c r="AG2317" s="15">
        <v>43907</v>
      </c>
      <c r="AH2317">
        <v>14.389999999999899</v>
      </c>
      <c r="AI2317" s="15">
        <v>43657</v>
      </c>
      <c r="AJ2317">
        <v>28.85</v>
      </c>
    </row>
    <row r="2318" spans="27:36">
      <c r="AA2318" s="38">
        <v>43663</v>
      </c>
      <c r="AB2318" s="343">
        <v>11.21</v>
      </c>
      <c r="AC2318" s="15">
        <v>43630</v>
      </c>
      <c r="AD2318">
        <v>8.92</v>
      </c>
      <c r="AE2318" s="15">
        <v>43860</v>
      </c>
      <c r="AF2318">
        <v>35.029999999999902</v>
      </c>
      <c r="AG2318" s="15">
        <v>43908</v>
      </c>
      <c r="AH2318">
        <v>15.3799999999999</v>
      </c>
      <c r="AI2318" s="15">
        <v>43658</v>
      </c>
      <c r="AJ2318">
        <v>28.85</v>
      </c>
    </row>
    <row r="2319" spans="27:36">
      <c r="AA2319" s="38">
        <v>43664</v>
      </c>
      <c r="AB2319" s="343">
        <v>11.21</v>
      </c>
      <c r="AC2319" s="15">
        <v>43633</v>
      </c>
      <c r="AD2319">
        <v>8.92</v>
      </c>
      <c r="AE2319" s="15">
        <v>43861</v>
      </c>
      <c r="AF2319">
        <v>34.949999999999903</v>
      </c>
      <c r="AG2319" s="15">
        <v>43909</v>
      </c>
      <c r="AH2319">
        <v>14.7099999999999</v>
      </c>
      <c r="AI2319" s="15">
        <v>43661</v>
      </c>
      <c r="AJ2319">
        <v>28.85</v>
      </c>
    </row>
    <row r="2320" spans="27:36">
      <c r="AA2320" s="38">
        <v>43665</v>
      </c>
      <c r="AB2320" s="343">
        <v>11.21</v>
      </c>
      <c r="AC2320" s="15">
        <v>43634</v>
      </c>
      <c r="AD2320">
        <v>8.92</v>
      </c>
      <c r="AE2320" s="15">
        <v>43864</v>
      </c>
      <c r="AF2320">
        <v>34.949999999999903</v>
      </c>
      <c r="AG2320" s="15">
        <v>43910</v>
      </c>
      <c r="AH2320">
        <v>16.969999999999899</v>
      </c>
      <c r="AI2320" s="15">
        <v>43662</v>
      </c>
      <c r="AJ2320">
        <v>28.85</v>
      </c>
    </row>
    <row r="2321" spans="27:36">
      <c r="AA2321" s="38">
        <v>43668</v>
      </c>
      <c r="AB2321" s="343">
        <v>11.21</v>
      </c>
      <c r="AC2321" s="15">
        <v>43635</v>
      </c>
      <c r="AD2321">
        <v>8.92</v>
      </c>
      <c r="AE2321" s="15">
        <v>43865</v>
      </c>
      <c r="AF2321">
        <v>35.369999999999898</v>
      </c>
      <c r="AG2321" s="15">
        <v>43913</v>
      </c>
      <c r="AH2321">
        <v>16.3799999999999</v>
      </c>
      <c r="AI2321" s="15">
        <v>43663</v>
      </c>
      <c r="AJ2321">
        <v>28.85</v>
      </c>
    </row>
    <row r="2322" spans="27:36">
      <c r="AA2322" s="38">
        <v>43669</v>
      </c>
      <c r="AB2322" s="343">
        <v>11.21</v>
      </c>
      <c r="AC2322" s="15">
        <v>43636</v>
      </c>
      <c r="AD2322">
        <v>8.92</v>
      </c>
      <c r="AE2322" s="15">
        <v>43866</v>
      </c>
      <c r="AF2322">
        <v>35.439999999999898</v>
      </c>
      <c r="AG2322" s="15">
        <v>43914</v>
      </c>
      <c r="AH2322">
        <v>16.259999999999899</v>
      </c>
      <c r="AI2322" s="15">
        <v>43664</v>
      </c>
      <c r="AJ2322">
        <v>28.85</v>
      </c>
    </row>
    <row r="2323" spans="27:36">
      <c r="AA2323" s="38">
        <v>43670</v>
      </c>
      <c r="AB2323" s="343">
        <v>11.21</v>
      </c>
      <c r="AC2323" s="15">
        <v>43637</v>
      </c>
      <c r="AD2323">
        <v>8.92</v>
      </c>
      <c r="AE2323" s="15">
        <v>43867</v>
      </c>
      <c r="AF2323">
        <v>31.739999999999899</v>
      </c>
      <c r="AG2323" s="15">
        <v>43915</v>
      </c>
      <c r="AH2323">
        <v>17.6799999999999</v>
      </c>
      <c r="AI2323" s="15">
        <v>43665</v>
      </c>
      <c r="AJ2323">
        <v>28.85</v>
      </c>
    </row>
    <row r="2324" spans="27:36">
      <c r="AA2324" s="38">
        <v>43671</v>
      </c>
      <c r="AB2324" s="343">
        <v>11.21</v>
      </c>
      <c r="AC2324" s="15">
        <v>43640</v>
      </c>
      <c r="AD2324">
        <v>8.92</v>
      </c>
      <c r="AE2324" s="15">
        <v>43868</v>
      </c>
      <c r="AF2324">
        <v>32.1799999999999</v>
      </c>
      <c r="AG2324" s="15">
        <v>43916</v>
      </c>
      <c r="AH2324">
        <v>17.9299999999999</v>
      </c>
      <c r="AI2324" s="15">
        <v>43668</v>
      </c>
      <c r="AJ2324">
        <v>28.85</v>
      </c>
    </row>
    <row r="2325" spans="27:36">
      <c r="AA2325" s="38">
        <v>43672</v>
      </c>
      <c r="AB2325" s="343">
        <v>11.21</v>
      </c>
      <c r="AC2325" s="15">
        <v>43641</v>
      </c>
      <c r="AD2325">
        <v>8.92</v>
      </c>
      <c r="AE2325" s="15">
        <v>43871</v>
      </c>
      <c r="AF2325">
        <v>32.139999999999901</v>
      </c>
      <c r="AG2325" s="15">
        <v>43917</v>
      </c>
      <c r="AH2325">
        <v>18.6099999999999</v>
      </c>
      <c r="AI2325" s="15">
        <v>43669</v>
      </c>
      <c r="AJ2325">
        <v>28.85</v>
      </c>
    </row>
    <row r="2326" spans="27:36">
      <c r="AA2326" s="38">
        <v>43675</v>
      </c>
      <c r="AB2326" s="343">
        <v>11.21</v>
      </c>
      <c r="AC2326" s="15">
        <v>43642</v>
      </c>
      <c r="AD2326">
        <v>8.92</v>
      </c>
      <c r="AE2326" s="15">
        <v>43872</v>
      </c>
      <c r="AF2326">
        <v>32.6799999999999</v>
      </c>
      <c r="AG2326" s="15">
        <v>43920</v>
      </c>
      <c r="AH2326">
        <v>18.139999999999901</v>
      </c>
      <c r="AI2326" s="15">
        <v>43670</v>
      </c>
      <c r="AJ2326">
        <v>28.85</v>
      </c>
    </row>
    <row r="2327" spans="27:36">
      <c r="AA2327" s="38">
        <v>43676</v>
      </c>
      <c r="AB2327" s="343">
        <v>11.21</v>
      </c>
      <c r="AC2327" s="15">
        <v>43643</v>
      </c>
      <c r="AD2327">
        <v>8.92</v>
      </c>
      <c r="AE2327" s="15">
        <v>43873</v>
      </c>
      <c r="AF2327">
        <v>33.379999999999903</v>
      </c>
      <c r="AG2327" s="15">
        <v>43921</v>
      </c>
      <c r="AH2327">
        <v>18.079999999999899</v>
      </c>
      <c r="AI2327" s="15">
        <v>43671</v>
      </c>
      <c r="AJ2327">
        <v>28.85</v>
      </c>
    </row>
    <row r="2328" spans="27:36">
      <c r="AA2328" s="38">
        <v>43677</v>
      </c>
      <c r="AB2328" s="343">
        <v>11.21</v>
      </c>
      <c r="AC2328" s="15">
        <v>43644</v>
      </c>
      <c r="AD2328">
        <v>8.92</v>
      </c>
      <c r="AE2328" s="15">
        <v>43885</v>
      </c>
      <c r="AF2328">
        <v>33.379999999999903</v>
      </c>
      <c r="AG2328" s="15">
        <v>43922</v>
      </c>
      <c r="AH2328">
        <v>17.579999999999899</v>
      </c>
      <c r="AI2328" s="15">
        <v>43672</v>
      </c>
      <c r="AJ2328">
        <v>28.85</v>
      </c>
    </row>
    <row r="2329" spans="27:36">
      <c r="AA2329" s="38">
        <v>43678</v>
      </c>
      <c r="AB2329" s="343">
        <v>11.21</v>
      </c>
      <c r="AC2329" s="15">
        <v>43647</v>
      </c>
      <c r="AD2329">
        <v>8.92</v>
      </c>
      <c r="AE2329" s="15">
        <v>43886</v>
      </c>
      <c r="AF2329">
        <v>33.309999999999903</v>
      </c>
      <c r="AG2329" s="15">
        <v>43923</v>
      </c>
      <c r="AH2329">
        <v>17.909999999999901</v>
      </c>
      <c r="AI2329" s="15">
        <v>43675</v>
      </c>
      <c r="AJ2329">
        <v>28.85</v>
      </c>
    </row>
    <row r="2330" spans="27:36">
      <c r="AA2330" s="38">
        <v>43679</v>
      </c>
      <c r="AB2330" s="343">
        <v>11.21</v>
      </c>
      <c r="AC2330" s="15">
        <v>43648</v>
      </c>
      <c r="AD2330">
        <v>8.92</v>
      </c>
      <c r="AE2330" s="15">
        <v>43887</v>
      </c>
      <c r="AF2330">
        <v>33.589999999999897</v>
      </c>
      <c r="AG2330" s="15">
        <v>43924</v>
      </c>
      <c r="AH2330">
        <v>17.9299999999999</v>
      </c>
      <c r="AI2330" s="15">
        <v>43676</v>
      </c>
      <c r="AJ2330">
        <v>28.85</v>
      </c>
    </row>
    <row r="2331" spans="27:36">
      <c r="AA2331" s="38">
        <v>43682</v>
      </c>
      <c r="AB2331" s="343">
        <v>11.21</v>
      </c>
      <c r="AC2331" s="15">
        <v>43649</v>
      </c>
      <c r="AD2331">
        <v>8.92</v>
      </c>
      <c r="AE2331" s="15">
        <v>43888</v>
      </c>
      <c r="AF2331">
        <v>33.559999999999903</v>
      </c>
      <c r="AG2331" s="15">
        <v>43927</v>
      </c>
      <c r="AH2331">
        <v>18.659999999999901</v>
      </c>
      <c r="AI2331" s="15">
        <v>43677</v>
      </c>
      <c r="AJ2331">
        <v>28.85</v>
      </c>
    </row>
    <row r="2332" spans="27:36">
      <c r="AA2332" s="38">
        <v>43683</v>
      </c>
      <c r="AB2332" s="343">
        <v>11.21</v>
      </c>
      <c r="AC2332" s="15">
        <v>43650</v>
      </c>
      <c r="AD2332">
        <v>8.92</v>
      </c>
      <c r="AE2332" s="15">
        <v>43889</v>
      </c>
      <c r="AF2332">
        <v>33.619999999999898</v>
      </c>
      <c r="AG2332" s="15">
        <v>43928</v>
      </c>
      <c r="AH2332">
        <v>18.5399999999999</v>
      </c>
      <c r="AI2332" s="15">
        <v>43678</v>
      </c>
      <c r="AJ2332">
        <v>28.85</v>
      </c>
    </row>
    <row r="2333" spans="27:36">
      <c r="AA2333" s="38">
        <v>43684</v>
      </c>
      <c r="AB2333" s="343">
        <v>11.21</v>
      </c>
      <c r="AC2333" s="15">
        <v>43651</v>
      </c>
      <c r="AD2333">
        <v>8.92</v>
      </c>
      <c r="AE2333" s="15">
        <v>43892</v>
      </c>
      <c r="AF2333">
        <v>34.369999999999898</v>
      </c>
      <c r="AG2333" s="15">
        <v>43929</v>
      </c>
      <c r="AH2333">
        <v>18.3599999999999</v>
      </c>
      <c r="AI2333" s="15">
        <v>43679</v>
      </c>
      <c r="AJ2333">
        <v>28.85</v>
      </c>
    </row>
    <row r="2334" spans="27:36">
      <c r="AA2334" s="38">
        <v>43685</v>
      </c>
      <c r="AB2334" s="343">
        <v>11.21</v>
      </c>
      <c r="AC2334" s="15">
        <v>43654</v>
      </c>
      <c r="AD2334">
        <v>8.92</v>
      </c>
      <c r="AE2334" s="15">
        <v>43893</v>
      </c>
      <c r="AF2334">
        <v>34.799999999999898</v>
      </c>
      <c r="AG2334" s="15">
        <v>43930</v>
      </c>
      <c r="AH2334">
        <v>18.3599999999999</v>
      </c>
      <c r="AI2334" s="15">
        <v>43682</v>
      </c>
      <c r="AJ2334">
        <v>28.85</v>
      </c>
    </row>
    <row r="2335" spans="27:36">
      <c r="AA2335" s="38">
        <v>43686</v>
      </c>
      <c r="AB2335" s="343">
        <v>11.21</v>
      </c>
      <c r="AC2335" s="15">
        <v>43655</v>
      </c>
      <c r="AD2335">
        <v>8.92</v>
      </c>
      <c r="AE2335" s="15">
        <v>43894</v>
      </c>
      <c r="AF2335">
        <v>34.519999999999897</v>
      </c>
      <c r="AG2335" s="15">
        <v>43931</v>
      </c>
      <c r="AH2335">
        <v>18.3599999999999</v>
      </c>
      <c r="AI2335" s="15">
        <v>43683</v>
      </c>
      <c r="AJ2335">
        <v>28.85</v>
      </c>
    </row>
    <row r="2336" spans="27:36">
      <c r="AA2336" s="38">
        <v>43689</v>
      </c>
      <c r="AB2336" s="343">
        <v>11.21</v>
      </c>
      <c r="AC2336" s="15">
        <v>43656</v>
      </c>
      <c r="AD2336">
        <v>8.92</v>
      </c>
      <c r="AE2336" s="15">
        <v>43895</v>
      </c>
      <c r="AF2336">
        <v>34.639999999999901</v>
      </c>
      <c r="AG2336" s="15">
        <v>43934</v>
      </c>
      <c r="AH2336">
        <v>18.3599999999999</v>
      </c>
      <c r="AI2336" s="15">
        <v>43684</v>
      </c>
      <c r="AJ2336">
        <v>28.85</v>
      </c>
    </row>
    <row r="2337" spans="27:36">
      <c r="AA2337" s="38">
        <v>43690</v>
      </c>
      <c r="AB2337" s="343">
        <v>11.21</v>
      </c>
      <c r="AC2337" s="15">
        <v>43657</v>
      </c>
      <c r="AD2337">
        <v>8.92</v>
      </c>
      <c r="AE2337" s="15">
        <v>43896</v>
      </c>
      <c r="AF2337">
        <v>34.959999999999901</v>
      </c>
      <c r="AG2337" s="15">
        <v>43935</v>
      </c>
      <c r="AH2337">
        <v>18.3599999999999</v>
      </c>
      <c r="AI2337" s="15">
        <v>43685</v>
      </c>
      <c r="AJ2337">
        <v>28.85</v>
      </c>
    </row>
    <row r="2338" spans="27:36">
      <c r="AA2338" s="38">
        <v>43691</v>
      </c>
      <c r="AB2338" s="343">
        <v>11.21</v>
      </c>
      <c r="AC2338" s="15">
        <v>43658</v>
      </c>
      <c r="AD2338">
        <v>8.92</v>
      </c>
      <c r="AE2338" s="15">
        <v>43899</v>
      </c>
      <c r="AF2338">
        <v>34.559999999999903</v>
      </c>
      <c r="AG2338" s="15">
        <v>43937</v>
      </c>
      <c r="AH2338">
        <v>18.3599999999999</v>
      </c>
      <c r="AI2338" s="15">
        <v>43686</v>
      </c>
      <c r="AJ2338">
        <v>28.85</v>
      </c>
    </row>
    <row r="2339" spans="27:36">
      <c r="AA2339" s="38">
        <v>43693</v>
      </c>
      <c r="AB2339" s="343">
        <v>11.21</v>
      </c>
      <c r="AC2339" s="15">
        <v>43661</v>
      </c>
      <c r="AD2339">
        <v>8.92</v>
      </c>
      <c r="AE2339" s="15">
        <v>43900</v>
      </c>
      <c r="AF2339">
        <v>34.329999999999899</v>
      </c>
      <c r="AG2339" s="15">
        <v>43938</v>
      </c>
      <c r="AH2339">
        <v>18.3599999999999</v>
      </c>
      <c r="AI2339" s="15">
        <v>43689</v>
      </c>
      <c r="AJ2339">
        <v>28.85</v>
      </c>
    </row>
    <row r="2340" spans="27:36">
      <c r="AA2340" s="38">
        <v>43696</v>
      </c>
      <c r="AB2340" s="343">
        <v>11.21</v>
      </c>
      <c r="AC2340" s="15">
        <v>43662</v>
      </c>
      <c r="AD2340">
        <v>8.92</v>
      </c>
      <c r="AE2340" s="15">
        <v>43901</v>
      </c>
      <c r="AF2340">
        <v>34.719999999999899</v>
      </c>
      <c r="AG2340" s="15">
        <v>43941</v>
      </c>
      <c r="AH2340">
        <v>18.3599999999999</v>
      </c>
      <c r="AI2340" s="15">
        <v>43690</v>
      </c>
      <c r="AJ2340">
        <v>28.85</v>
      </c>
    </row>
    <row r="2341" spans="27:36">
      <c r="AA2341" s="38">
        <v>43697</v>
      </c>
      <c r="AB2341" s="343">
        <v>11.21</v>
      </c>
      <c r="AC2341" s="15">
        <v>43663</v>
      </c>
      <c r="AD2341">
        <v>8.92</v>
      </c>
      <c r="AE2341" s="15">
        <v>43902</v>
      </c>
      <c r="AF2341">
        <v>34.509999999999899</v>
      </c>
      <c r="AG2341" s="15">
        <v>43942</v>
      </c>
      <c r="AH2341">
        <v>18.3599999999999</v>
      </c>
      <c r="AI2341" s="15">
        <v>43691</v>
      </c>
      <c r="AJ2341">
        <v>28.85</v>
      </c>
    </row>
    <row r="2342" spans="27:36">
      <c r="AA2342" s="38">
        <v>43698</v>
      </c>
      <c r="AB2342" s="343">
        <v>11.21</v>
      </c>
      <c r="AC2342" s="15">
        <v>43664</v>
      </c>
      <c r="AD2342">
        <v>8.92</v>
      </c>
      <c r="AE2342" s="15">
        <v>43903</v>
      </c>
      <c r="AF2342">
        <v>34.099999999999902</v>
      </c>
      <c r="AG2342" s="15">
        <v>43943</v>
      </c>
      <c r="AH2342">
        <v>18.3599999999999</v>
      </c>
      <c r="AI2342" s="15">
        <v>43693</v>
      </c>
      <c r="AJ2342">
        <v>28.85</v>
      </c>
    </row>
    <row r="2343" spans="27:36">
      <c r="AA2343" s="38">
        <v>43699</v>
      </c>
      <c r="AB2343" s="343">
        <v>11.21</v>
      </c>
      <c r="AC2343" s="15">
        <v>43665</v>
      </c>
      <c r="AD2343">
        <v>8.92</v>
      </c>
      <c r="AE2343" s="15">
        <v>43906</v>
      </c>
      <c r="AF2343">
        <v>34.779999999999902</v>
      </c>
      <c r="AG2343" s="15">
        <v>43944</v>
      </c>
      <c r="AH2343">
        <v>18.3599999999999</v>
      </c>
      <c r="AI2343" s="15">
        <v>43696</v>
      </c>
      <c r="AJ2343">
        <v>28.85</v>
      </c>
    </row>
    <row r="2344" spans="27:36">
      <c r="AA2344" s="38">
        <v>43700</v>
      </c>
      <c r="AB2344" s="343">
        <v>11.21</v>
      </c>
      <c r="AC2344" s="15">
        <v>43668</v>
      </c>
      <c r="AD2344">
        <v>8.92</v>
      </c>
      <c r="AE2344" s="15">
        <v>43907</v>
      </c>
      <c r="AF2344">
        <v>33.799999999999898</v>
      </c>
      <c r="AG2344" s="15">
        <v>43945</v>
      </c>
      <c r="AH2344">
        <v>18.3599999999999</v>
      </c>
      <c r="AI2344" s="15">
        <v>43697</v>
      </c>
      <c r="AJ2344">
        <v>28.85</v>
      </c>
    </row>
    <row r="2345" spans="27:36">
      <c r="AA2345" s="38">
        <v>43703</v>
      </c>
      <c r="AB2345" s="343">
        <v>11.21</v>
      </c>
      <c r="AC2345" s="15">
        <v>43669</v>
      </c>
      <c r="AD2345">
        <v>8.92</v>
      </c>
      <c r="AE2345" s="15">
        <v>43908</v>
      </c>
      <c r="AF2345">
        <v>35.339999999999897</v>
      </c>
      <c r="AG2345" s="15">
        <v>43948</v>
      </c>
      <c r="AH2345">
        <v>18.3599999999999</v>
      </c>
      <c r="AI2345" s="15">
        <v>43698</v>
      </c>
      <c r="AJ2345">
        <v>28.85</v>
      </c>
    </row>
    <row r="2346" spans="27:36">
      <c r="AA2346" s="38">
        <v>43704</v>
      </c>
      <c r="AB2346" s="343">
        <v>11.21</v>
      </c>
      <c r="AC2346" s="15">
        <v>43670</v>
      </c>
      <c r="AD2346">
        <v>8.92</v>
      </c>
      <c r="AE2346" s="15">
        <v>43909</v>
      </c>
      <c r="AF2346">
        <v>33.579999999999899</v>
      </c>
      <c r="AG2346" s="15">
        <v>43949</v>
      </c>
      <c r="AH2346">
        <v>18.3599999999999</v>
      </c>
      <c r="AI2346" s="15">
        <v>43699</v>
      </c>
      <c r="AJ2346">
        <v>28.85</v>
      </c>
    </row>
    <row r="2347" spans="27:36">
      <c r="AA2347" s="38">
        <v>43705</v>
      </c>
      <c r="AB2347" s="343">
        <v>11.21</v>
      </c>
      <c r="AC2347" s="15">
        <v>43671</v>
      </c>
      <c r="AD2347">
        <v>8.92</v>
      </c>
      <c r="AE2347" s="15">
        <v>43910</v>
      </c>
      <c r="AF2347">
        <v>37.3599999999999</v>
      </c>
      <c r="AG2347" s="15">
        <v>43950</v>
      </c>
      <c r="AH2347">
        <v>18.3599999999999</v>
      </c>
      <c r="AI2347" s="15">
        <v>43700</v>
      </c>
      <c r="AJ2347">
        <v>28.85</v>
      </c>
    </row>
    <row r="2348" spans="27:36">
      <c r="AA2348" s="38">
        <v>43706</v>
      </c>
      <c r="AB2348" s="343">
        <v>11.21</v>
      </c>
      <c r="AC2348" s="15">
        <v>43672</v>
      </c>
      <c r="AD2348">
        <v>8.92</v>
      </c>
      <c r="AE2348" s="15">
        <v>43913</v>
      </c>
      <c r="AF2348">
        <v>35.839999999999897</v>
      </c>
      <c r="AG2348" s="15">
        <v>43955</v>
      </c>
      <c r="AH2348">
        <v>18.3599999999999</v>
      </c>
      <c r="AI2348" s="15">
        <v>43703</v>
      </c>
      <c r="AJ2348">
        <v>28.85</v>
      </c>
    </row>
    <row r="2349" spans="27:36">
      <c r="AA2349" s="38">
        <v>43707</v>
      </c>
      <c r="AB2349" s="343">
        <v>11.21</v>
      </c>
      <c r="AC2349" s="15">
        <v>43675</v>
      </c>
      <c r="AD2349">
        <v>8.92</v>
      </c>
      <c r="AE2349" s="15">
        <v>43914</v>
      </c>
      <c r="AF2349">
        <v>36.649999999999899</v>
      </c>
      <c r="AG2349" s="15">
        <v>43957</v>
      </c>
      <c r="AH2349">
        <v>18.3599999999999</v>
      </c>
      <c r="AI2349" s="15">
        <v>43704</v>
      </c>
      <c r="AJ2349">
        <v>28.85</v>
      </c>
    </row>
    <row r="2350" spans="27:36">
      <c r="AA2350" s="38">
        <v>43710</v>
      </c>
      <c r="AB2350" s="343">
        <v>11.21</v>
      </c>
      <c r="AC2350" s="15">
        <v>43676</v>
      </c>
      <c r="AD2350">
        <v>8.92</v>
      </c>
      <c r="AE2350" s="15">
        <v>43915</v>
      </c>
      <c r="AF2350">
        <v>40.439999999999898</v>
      </c>
      <c r="AG2350" s="15">
        <v>43958</v>
      </c>
      <c r="AH2350">
        <v>18.3599999999999</v>
      </c>
      <c r="AI2350" s="15">
        <v>43705</v>
      </c>
      <c r="AJ2350">
        <v>28.85</v>
      </c>
    </row>
    <row r="2351" spans="27:36">
      <c r="AA2351" s="38">
        <v>43711</v>
      </c>
      <c r="AB2351" s="343">
        <v>11.21</v>
      </c>
      <c r="AC2351" s="15">
        <v>43677</v>
      </c>
      <c r="AD2351">
        <v>8.92</v>
      </c>
      <c r="AE2351" s="15">
        <v>43916</v>
      </c>
      <c r="AF2351">
        <v>40.319999999999901</v>
      </c>
      <c r="AG2351" s="15">
        <v>43959</v>
      </c>
      <c r="AH2351">
        <v>18.3599999999999</v>
      </c>
      <c r="AI2351" s="15">
        <v>43706</v>
      </c>
      <c r="AJ2351">
        <v>28.85</v>
      </c>
    </row>
    <row r="2352" spans="27:36">
      <c r="AA2352" s="38">
        <v>43712</v>
      </c>
      <c r="AB2352" s="343">
        <v>11.21</v>
      </c>
      <c r="AC2352" s="15">
        <v>43678</v>
      </c>
      <c r="AD2352">
        <v>8.92</v>
      </c>
      <c r="AE2352" s="15">
        <v>43917</v>
      </c>
      <c r="AF2352">
        <v>42.049999999999898</v>
      </c>
      <c r="AG2352" s="15">
        <v>43962</v>
      </c>
      <c r="AH2352">
        <v>18.3599999999999</v>
      </c>
      <c r="AI2352" s="15">
        <v>43707</v>
      </c>
      <c r="AJ2352">
        <v>28.85</v>
      </c>
    </row>
    <row r="2353" spans="27:36">
      <c r="AA2353" s="38">
        <v>43713</v>
      </c>
      <c r="AB2353" s="343">
        <v>11.21</v>
      </c>
      <c r="AC2353" s="15">
        <v>43679</v>
      </c>
      <c r="AD2353">
        <v>8.92</v>
      </c>
      <c r="AE2353" s="15">
        <v>43920</v>
      </c>
      <c r="AF2353">
        <v>40.669999999999902</v>
      </c>
      <c r="AG2353" s="15">
        <v>43963</v>
      </c>
      <c r="AH2353">
        <v>18.3599999999999</v>
      </c>
      <c r="AI2353" s="15">
        <v>43710</v>
      </c>
      <c r="AJ2353">
        <v>28.85</v>
      </c>
    </row>
    <row r="2354" spans="27:36">
      <c r="AA2354" s="38">
        <v>43714</v>
      </c>
      <c r="AB2354" s="343">
        <v>11.21</v>
      </c>
      <c r="AC2354" s="15">
        <v>43682</v>
      </c>
      <c r="AD2354">
        <v>8.92</v>
      </c>
      <c r="AE2354" s="15">
        <v>43921</v>
      </c>
      <c r="AF2354">
        <v>41.199999999999903</v>
      </c>
      <c r="AG2354" s="15">
        <v>43964</v>
      </c>
      <c r="AH2354">
        <v>18.3599999999999</v>
      </c>
      <c r="AI2354" s="15">
        <v>43711</v>
      </c>
      <c r="AJ2354">
        <v>28.85</v>
      </c>
    </row>
    <row r="2355" spans="27:36">
      <c r="AA2355" s="38">
        <v>43717</v>
      </c>
      <c r="AB2355" s="343">
        <v>11.21</v>
      </c>
      <c r="AC2355" s="15">
        <v>43683</v>
      </c>
      <c r="AD2355">
        <v>8.92</v>
      </c>
      <c r="AE2355" s="15">
        <v>43922</v>
      </c>
      <c r="AF2355">
        <v>37.9299999999999</v>
      </c>
      <c r="AG2355" s="15">
        <v>43965</v>
      </c>
      <c r="AH2355">
        <v>18.3599999999999</v>
      </c>
      <c r="AI2355" s="15">
        <v>43712</v>
      </c>
      <c r="AJ2355">
        <v>28.85</v>
      </c>
    </row>
    <row r="2356" spans="27:36">
      <c r="AA2356" s="38">
        <v>43718</v>
      </c>
      <c r="AB2356" s="343">
        <v>11.21</v>
      </c>
      <c r="AC2356" s="15">
        <v>43684</v>
      </c>
      <c r="AD2356">
        <v>8.92</v>
      </c>
      <c r="AE2356" s="15">
        <v>43923</v>
      </c>
      <c r="AF2356">
        <v>38.639999999999901</v>
      </c>
      <c r="AG2356" s="15">
        <v>43966</v>
      </c>
      <c r="AH2356">
        <v>18.3599999999999</v>
      </c>
      <c r="AI2356" s="15">
        <v>43713</v>
      </c>
      <c r="AJ2356">
        <v>28.85</v>
      </c>
    </row>
    <row r="2357" spans="27:36">
      <c r="AA2357" s="38">
        <v>43719</v>
      </c>
      <c r="AB2357" s="343">
        <v>11.21</v>
      </c>
      <c r="AC2357" s="15">
        <v>43685</v>
      </c>
      <c r="AD2357">
        <v>8.92</v>
      </c>
      <c r="AE2357" s="15">
        <v>43924</v>
      </c>
      <c r="AF2357">
        <v>38.4299999999999</v>
      </c>
      <c r="AG2357" s="15">
        <v>43969</v>
      </c>
      <c r="AH2357">
        <v>18.3599999999999</v>
      </c>
      <c r="AI2357" s="15">
        <v>43714</v>
      </c>
      <c r="AJ2357">
        <v>28.85</v>
      </c>
    </row>
    <row r="2358" spans="27:36">
      <c r="AA2358" s="38">
        <v>43724</v>
      </c>
      <c r="AB2358" s="343">
        <v>11.21</v>
      </c>
      <c r="AC2358" s="15">
        <v>43686</v>
      </c>
      <c r="AD2358">
        <v>8.92</v>
      </c>
      <c r="AE2358" s="15">
        <v>43927</v>
      </c>
      <c r="AF2358">
        <v>40.159999999999897</v>
      </c>
      <c r="AG2358" s="15">
        <v>43970</v>
      </c>
      <c r="AH2358">
        <v>18.3599999999999</v>
      </c>
      <c r="AI2358" s="15">
        <v>43717</v>
      </c>
      <c r="AJ2358">
        <v>28.85</v>
      </c>
    </row>
    <row r="2359" spans="27:36">
      <c r="AA2359" s="38">
        <v>43725</v>
      </c>
      <c r="AB2359" s="343">
        <v>11.21</v>
      </c>
      <c r="AC2359" s="15">
        <v>43689</v>
      </c>
      <c r="AD2359">
        <v>8.92</v>
      </c>
      <c r="AE2359" s="15">
        <v>43928</v>
      </c>
      <c r="AF2359">
        <v>40.469999999999899</v>
      </c>
      <c r="AG2359" s="15">
        <v>43971</v>
      </c>
      <c r="AH2359">
        <v>18.3599999999999</v>
      </c>
      <c r="AI2359" s="15">
        <v>43718</v>
      </c>
      <c r="AJ2359">
        <v>28.85</v>
      </c>
    </row>
    <row r="2360" spans="27:36">
      <c r="AA2360" s="38">
        <v>43726</v>
      </c>
      <c r="AB2360" s="343">
        <v>11.21</v>
      </c>
      <c r="AC2360" s="15">
        <v>43690</v>
      </c>
      <c r="AD2360">
        <v>8.92</v>
      </c>
      <c r="AE2360" s="15">
        <v>43929</v>
      </c>
      <c r="AF2360">
        <v>40.079999999999899</v>
      </c>
      <c r="AG2360" s="15">
        <v>43972</v>
      </c>
      <c r="AH2360">
        <v>18.3599999999999</v>
      </c>
      <c r="AI2360" s="15">
        <v>43719</v>
      </c>
      <c r="AJ2360">
        <v>28.85</v>
      </c>
    </row>
    <row r="2361" spans="27:36">
      <c r="AA2361" s="38">
        <v>43727</v>
      </c>
      <c r="AB2361" s="343">
        <v>11.21</v>
      </c>
      <c r="AC2361" s="15">
        <v>43691</v>
      </c>
      <c r="AD2361">
        <v>8.92</v>
      </c>
      <c r="AE2361" s="15">
        <v>43930</v>
      </c>
      <c r="AF2361">
        <v>40.079999999999899</v>
      </c>
      <c r="AG2361" s="15">
        <v>43973</v>
      </c>
      <c r="AH2361">
        <v>18.3599999999999</v>
      </c>
      <c r="AI2361" s="15">
        <v>43724</v>
      </c>
      <c r="AJ2361">
        <v>28.85</v>
      </c>
    </row>
    <row r="2362" spans="27:36">
      <c r="AA2362" s="38">
        <v>43728</v>
      </c>
      <c r="AB2362" s="343">
        <v>11.21</v>
      </c>
      <c r="AC2362" s="15">
        <v>43693</v>
      </c>
      <c r="AD2362">
        <v>8.92</v>
      </c>
      <c r="AE2362" s="15">
        <v>43931</v>
      </c>
      <c r="AF2362">
        <v>40.079999999999899</v>
      </c>
      <c r="AG2362" s="15">
        <v>43976</v>
      </c>
      <c r="AH2362">
        <v>18.3599999999999</v>
      </c>
      <c r="AI2362" s="15">
        <v>43725</v>
      </c>
      <c r="AJ2362">
        <v>28.85</v>
      </c>
    </row>
    <row r="2363" spans="27:36">
      <c r="AA2363" s="38">
        <v>43731</v>
      </c>
      <c r="AB2363" s="343">
        <v>11.21</v>
      </c>
      <c r="AC2363" s="15">
        <v>43696</v>
      </c>
      <c r="AD2363">
        <v>8.92</v>
      </c>
      <c r="AE2363" s="15">
        <v>43934</v>
      </c>
      <c r="AF2363">
        <v>40.079999999999899</v>
      </c>
      <c r="AG2363" s="15">
        <v>43977</v>
      </c>
      <c r="AH2363">
        <v>18.3599999999999</v>
      </c>
      <c r="AI2363" s="15">
        <v>43726</v>
      </c>
      <c r="AJ2363">
        <v>28.85</v>
      </c>
    </row>
    <row r="2364" spans="27:36">
      <c r="AA2364" s="38">
        <v>43732</v>
      </c>
      <c r="AB2364" s="343">
        <v>11.21</v>
      </c>
      <c r="AC2364" s="15">
        <v>43697</v>
      </c>
      <c r="AD2364">
        <v>8.92</v>
      </c>
      <c r="AE2364" s="15">
        <v>43935</v>
      </c>
      <c r="AF2364">
        <v>40.079999999999899</v>
      </c>
      <c r="AG2364" s="15">
        <v>43978</v>
      </c>
      <c r="AH2364">
        <v>18.3599999999999</v>
      </c>
      <c r="AI2364" s="15">
        <v>43727</v>
      </c>
      <c r="AJ2364">
        <v>28.85</v>
      </c>
    </row>
    <row r="2365" spans="27:36">
      <c r="AA2365" s="38">
        <v>43733</v>
      </c>
      <c r="AB2365" s="343">
        <v>11.21</v>
      </c>
      <c r="AC2365" s="15">
        <v>43698</v>
      </c>
      <c r="AD2365">
        <v>8.92</v>
      </c>
      <c r="AE2365" s="15">
        <v>43937</v>
      </c>
      <c r="AF2365">
        <v>40.079999999999899</v>
      </c>
      <c r="AG2365" s="15">
        <v>43979</v>
      </c>
      <c r="AH2365">
        <v>18.3599999999999</v>
      </c>
      <c r="AI2365" s="15">
        <v>43728</v>
      </c>
      <c r="AJ2365">
        <v>28.85</v>
      </c>
    </row>
    <row r="2366" spans="27:36">
      <c r="AA2366" s="38">
        <v>43734</v>
      </c>
      <c r="AB2366" s="343">
        <v>11.21</v>
      </c>
      <c r="AC2366" s="15">
        <v>43699</v>
      </c>
      <c r="AD2366">
        <v>8.92</v>
      </c>
      <c r="AE2366" s="15">
        <v>43938</v>
      </c>
      <c r="AF2366">
        <v>40.079999999999899</v>
      </c>
      <c r="AG2366" s="15">
        <v>43980</v>
      </c>
      <c r="AH2366">
        <v>18.3599999999999</v>
      </c>
      <c r="AI2366" s="15">
        <v>43731</v>
      </c>
      <c r="AJ2366">
        <v>28.85</v>
      </c>
    </row>
    <row r="2367" spans="27:36">
      <c r="AA2367" s="38">
        <v>43735</v>
      </c>
      <c r="AB2367" s="343">
        <v>11.21</v>
      </c>
      <c r="AC2367" s="15">
        <v>43700</v>
      </c>
      <c r="AD2367">
        <v>8.92</v>
      </c>
      <c r="AE2367" s="15">
        <v>43941</v>
      </c>
      <c r="AF2367">
        <v>40.079999999999899</v>
      </c>
      <c r="AG2367" s="15">
        <v>43983</v>
      </c>
      <c r="AH2367">
        <v>18.3599999999999</v>
      </c>
      <c r="AI2367" s="15">
        <v>43732</v>
      </c>
      <c r="AJ2367">
        <v>28.85</v>
      </c>
    </row>
    <row r="2368" spans="27:36">
      <c r="AA2368" s="38">
        <v>43738</v>
      </c>
      <c r="AB2368" s="343">
        <v>11.21</v>
      </c>
      <c r="AC2368" s="15">
        <v>43703</v>
      </c>
      <c r="AD2368">
        <v>8.92</v>
      </c>
      <c r="AE2368" s="15">
        <v>43942</v>
      </c>
      <c r="AF2368">
        <v>40.079999999999899</v>
      </c>
      <c r="AG2368" s="15">
        <v>43984</v>
      </c>
      <c r="AH2368">
        <v>18.3599999999999</v>
      </c>
      <c r="AI2368" s="15">
        <v>43733</v>
      </c>
      <c r="AJ2368">
        <v>28.85</v>
      </c>
    </row>
    <row r="2369" spans="27:36">
      <c r="AA2369" s="38">
        <v>43739</v>
      </c>
      <c r="AB2369" s="343">
        <v>11.21</v>
      </c>
      <c r="AC2369" s="15">
        <v>43704</v>
      </c>
      <c r="AD2369">
        <v>8.92</v>
      </c>
      <c r="AE2369" s="15">
        <v>43943</v>
      </c>
      <c r="AF2369">
        <v>40.079999999999899</v>
      </c>
      <c r="AG2369" s="15">
        <v>43985</v>
      </c>
      <c r="AH2369">
        <v>18.3599999999999</v>
      </c>
      <c r="AI2369" s="15">
        <v>43734</v>
      </c>
      <c r="AJ2369">
        <v>28.85</v>
      </c>
    </row>
    <row r="2370" spans="27:36">
      <c r="AA2370" s="38">
        <v>43740</v>
      </c>
      <c r="AB2370" s="343">
        <v>11.21</v>
      </c>
      <c r="AC2370" s="15">
        <v>43705</v>
      </c>
      <c r="AD2370">
        <v>8.92</v>
      </c>
      <c r="AE2370" s="15">
        <v>43944</v>
      </c>
      <c r="AF2370">
        <v>40.079999999999899</v>
      </c>
      <c r="AG2370" s="15">
        <v>43986</v>
      </c>
      <c r="AH2370">
        <v>18.3599999999999</v>
      </c>
      <c r="AI2370" s="15">
        <v>43735</v>
      </c>
      <c r="AJ2370">
        <v>28.85</v>
      </c>
    </row>
    <row r="2371" spans="27:36">
      <c r="AA2371" s="38">
        <v>43742</v>
      </c>
      <c r="AB2371" s="343">
        <v>11.21</v>
      </c>
      <c r="AC2371" s="15">
        <v>43706</v>
      </c>
      <c r="AD2371">
        <v>8.92</v>
      </c>
      <c r="AE2371" s="15">
        <v>43945</v>
      </c>
      <c r="AF2371">
        <v>40.079999999999899</v>
      </c>
      <c r="AG2371" s="15">
        <v>43987</v>
      </c>
      <c r="AH2371">
        <v>18.3599999999999</v>
      </c>
      <c r="AI2371" s="15">
        <v>43738</v>
      </c>
      <c r="AJ2371">
        <v>28.85</v>
      </c>
    </row>
    <row r="2372" spans="27:36">
      <c r="AA2372" s="38">
        <v>43745</v>
      </c>
      <c r="AB2372" s="343">
        <v>11.21</v>
      </c>
      <c r="AC2372" s="15">
        <v>43707</v>
      </c>
      <c r="AD2372">
        <v>8.92</v>
      </c>
      <c r="AE2372" s="15">
        <v>43948</v>
      </c>
      <c r="AF2372">
        <v>40.079999999999899</v>
      </c>
      <c r="AG2372" s="15">
        <v>43990</v>
      </c>
      <c r="AH2372">
        <v>18.3599999999999</v>
      </c>
      <c r="AI2372" s="15">
        <v>43739</v>
      </c>
      <c r="AJ2372">
        <v>28.85</v>
      </c>
    </row>
    <row r="2373" spans="27:36">
      <c r="AA2373" s="38">
        <v>43746</v>
      </c>
      <c r="AB2373" s="343">
        <v>11.21</v>
      </c>
      <c r="AC2373" s="15">
        <v>43710</v>
      </c>
      <c r="AD2373">
        <v>8.92</v>
      </c>
      <c r="AE2373" s="15">
        <v>43949</v>
      </c>
      <c r="AF2373">
        <v>40.079999999999899</v>
      </c>
      <c r="AG2373" s="15">
        <v>43991</v>
      </c>
      <c r="AH2373">
        <v>18.3599999999999</v>
      </c>
      <c r="AI2373" s="15">
        <v>43740</v>
      </c>
      <c r="AJ2373">
        <v>28.85</v>
      </c>
    </row>
    <row r="2374" spans="27:36">
      <c r="AA2374" s="38">
        <v>43748</v>
      </c>
      <c r="AB2374" s="343">
        <v>11.21</v>
      </c>
      <c r="AC2374" s="15">
        <v>43711</v>
      </c>
      <c r="AD2374">
        <v>8.92</v>
      </c>
      <c r="AE2374" s="15">
        <v>43950</v>
      </c>
      <c r="AF2374">
        <v>40.079999999999899</v>
      </c>
      <c r="AG2374" s="15">
        <v>43992</v>
      </c>
      <c r="AH2374">
        <v>18.3599999999999</v>
      </c>
      <c r="AI2374" s="15">
        <v>43742</v>
      </c>
      <c r="AJ2374">
        <v>28.85</v>
      </c>
    </row>
    <row r="2375" spans="27:36">
      <c r="AA2375" s="38">
        <v>43749</v>
      </c>
      <c r="AB2375" s="343">
        <v>11.21</v>
      </c>
      <c r="AC2375" s="15">
        <v>43712</v>
      </c>
      <c r="AD2375">
        <v>8.92</v>
      </c>
      <c r="AE2375" s="15">
        <v>43955</v>
      </c>
      <c r="AF2375">
        <v>40.079999999999899</v>
      </c>
      <c r="AG2375" s="15">
        <v>43993</v>
      </c>
      <c r="AH2375">
        <v>18.3599999999999</v>
      </c>
      <c r="AI2375" s="15">
        <v>43745</v>
      </c>
      <c r="AJ2375">
        <v>28.85</v>
      </c>
    </row>
    <row r="2376" spans="27:36">
      <c r="AA2376" s="38">
        <v>43752</v>
      </c>
      <c r="AB2376" s="343">
        <v>11.21</v>
      </c>
      <c r="AC2376" s="15">
        <v>43713</v>
      </c>
      <c r="AD2376">
        <v>8.92</v>
      </c>
      <c r="AE2376" s="15">
        <v>43957</v>
      </c>
      <c r="AF2376">
        <v>40.079999999999899</v>
      </c>
      <c r="AG2376" s="15">
        <v>43994</v>
      </c>
      <c r="AH2376">
        <v>18.3599999999999</v>
      </c>
      <c r="AI2376" s="15">
        <v>43746</v>
      </c>
      <c r="AJ2376">
        <v>28.85</v>
      </c>
    </row>
    <row r="2377" spans="27:36">
      <c r="AA2377" s="38">
        <v>43753</v>
      </c>
      <c r="AB2377" s="343">
        <v>11.21</v>
      </c>
      <c r="AC2377" s="15">
        <v>43714</v>
      </c>
      <c r="AD2377">
        <v>8.92</v>
      </c>
      <c r="AE2377" s="15">
        <v>43958</v>
      </c>
      <c r="AF2377">
        <v>40.079999999999899</v>
      </c>
      <c r="AG2377" s="15">
        <v>43997</v>
      </c>
      <c r="AH2377">
        <v>18.6099999999999</v>
      </c>
      <c r="AI2377" s="15">
        <v>43748</v>
      </c>
      <c r="AJ2377">
        <v>28.85</v>
      </c>
    </row>
    <row r="2378" spans="27:36">
      <c r="AA2378" s="38">
        <v>43754</v>
      </c>
      <c r="AB2378" s="343">
        <v>11.21</v>
      </c>
      <c r="AC2378" s="15">
        <v>43717</v>
      </c>
      <c r="AD2378">
        <v>8.92</v>
      </c>
      <c r="AE2378" s="15">
        <v>43959</v>
      </c>
      <c r="AF2378">
        <v>40.079999999999899</v>
      </c>
      <c r="AG2378" s="15">
        <v>43998</v>
      </c>
      <c r="AH2378">
        <v>17.669999999999899</v>
      </c>
      <c r="AI2378" s="15">
        <v>43749</v>
      </c>
      <c r="AJ2378">
        <v>28.85</v>
      </c>
    </row>
    <row r="2379" spans="27:36">
      <c r="AA2379" s="38">
        <v>43755</v>
      </c>
      <c r="AB2379" s="343">
        <v>11.21</v>
      </c>
      <c r="AC2379" s="15">
        <v>43718</v>
      </c>
      <c r="AD2379">
        <v>8.92</v>
      </c>
      <c r="AE2379" s="15">
        <v>43962</v>
      </c>
      <c r="AF2379">
        <v>40.079999999999899</v>
      </c>
      <c r="AG2379" s="15">
        <v>43999</v>
      </c>
      <c r="AH2379">
        <v>17.469999999999899</v>
      </c>
      <c r="AI2379" s="15">
        <v>43752</v>
      </c>
      <c r="AJ2379">
        <v>28.85</v>
      </c>
    </row>
    <row r="2380" spans="27:36">
      <c r="AA2380" s="38">
        <v>43756</v>
      </c>
      <c r="AB2380" s="343">
        <v>11.21</v>
      </c>
      <c r="AC2380" s="15">
        <v>43719</v>
      </c>
      <c r="AD2380">
        <v>8.92</v>
      </c>
      <c r="AE2380" s="15">
        <v>43963</v>
      </c>
      <c r="AF2380">
        <v>40.079999999999899</v>
      </c>
      <c r="AG2380" s="15">
        <v>44000</v>
      </c>
      <c r="AH2380">
        <v>17.6299999999999</v>
      </c>
      <c r="AI2380" s="15">
        <v>43753</v>
      </c>
      <c r="AJ2380">
        <v>28.85</v>
      </c>
    </row>
    <row r="2381" spans="27:36">
      <c r="AA2381" s="38">
        <v>43759</v>
      </c>
      <c r="AB2381" s="343">
        <v>11.21</v>
      </c>
      <c r="AC2381" s="15">
        <v>43724</v>
      </c>
      <c r="AD2381">
        <v>8.92</v>
      </c>
      <c r="AE2381" s="15">
        <v>43964</v>
      </c>
      <c r="AF2381">
        <v>40.079999999999899</v>
      </c>
      <c r="AG2381" s="15">
        <v>44001</v>
      </c>
      <c r="AH2381">
        <v>17.6999999999999</v>
      </c>
      <c r="AI2381" s="15">
        <v>43754</v>
      </c>
      <c r="AJ2381">
        <v>28.85</v>
      </c>
    </row>
    <row r="2382" spans="27:36">
      <c r="AA2382" s="38">
        <v>43760</v>
      </c>
      <c r="AB2382" s="343">
        <v>11.21</v>
      </c>
      <c r="AC2382" s="15">
        <v>43725</v>
      </c>
      <c r="AD2382">
        <v>8.92</v>
      </c>
      <c r="AE2382" s="15">
        <v>43965</v>
      </c>
      <c r="AF2382">
        <v>40.079999999999899</v>
      </c>
      <c r="AG2382" s="15">
        <v>44004</v>
      </c>
      <c r="AH2382">
        <v>17.8399999999999</v>
      </c>
      <c r="AI2382" s="15">
        <v>43755</v>
      </c>
      <c r="AJ2382">
        <v>28.85</v>
      </c>
    </row>
    <row r="2383" spans="27:36">
      <c r="AA2383" s="38">
        <v>43761</v>
      </c>
      <c r="AB2383" s="343">
        <v>11.21</v>
      </c>
      <c r="AC2383" s="15">
        <v>43726</v>
      </c>
      <c r="AD2383">
        <v>8.92</v>
      </c>
      <c r="AE2383" s="15">
        <v>43966</v>
      </c>
      <c r="AF2383">
        <v>40.079999999999899</v>
      </c>
      <c r="AG2383" s="15">
        <v>44005</v>
      </c>
      <c r="AH2383">
        <v>17.8399999999999</v>
      </c>
      <c r="AI2383" s="15">
        <v>43756</v>
      </c>
      <c r="AJ2383">
        <v>28.85</v>
      </c>
    </row>
    <row r="2384" spans="27:36">
      <c r="AA2384" s="38">
        <v>43762</v>
      </c>
      <c r="AB2384" s="343">
        <v>11.21</v>
      </c>
      <c r="AC2384" s="15">
        <v>43727</v>
      </c>
      <c r="AD2384">
        <v>8.92</v>
      </c>
      <c r="AE2384" s="15">
        <v>43969</v>
      </c>
      <c r="AF2384">
        <v>40.079999999999899</v>
      </c>
      <c r="AG2384" s="15">
        <v>44006</v>
      </c>
      <c r="AH2384">
        <v>17.8399999999999</v>
      </c>
      <c r="AI2384" s="15">
        <v>43759</v>
      </c>
      <c r="AJ2384">
        <v>28.85</v>
      </c>
    </row>
    <row r="2385" spans="27:36">
      <c r="AA2385" s="38">
        <v>43763</v>
      </c>
      <c r="AB2385" s="343">
        <v>11.21</v>
      </c>
      <c r="AC2385" s="15">
        <v>43728</v>
      </c>
      <c r="AD2385">
        <v>8.92</v>
      </c>
      <c r="AE2385" s="15">
        <v>43970</v>
      </c>
      <c r="AF2385">
        <v>40.079999999999899</v>
      </c>
      <c r="AG2385" s="15">
        <v>44007</v>
      </c>
      <c r="AH2385">
        <v>17.8399999999999</v>
      </c>
      <c r="AI2385" s="15">
        <v>43760</v>
      </c>
      <c r="AJ2385">
        <v>28.85</v>
      </c>
    </row>
    <row r="2386" spans="27:36">
      <c r="AA2386" s="38">
        <v>43766</v>
      </c>
      <c r="AB2386" s="343">
        <v>11.21</v>
      </c>
      <c r="AC2386" s="15">
        <v>43731</v>
      </c>
      <c r="AD2386">
        <v>8.92</v>
      </c>
      <c r="AE2386" s="15">
        <v>43971</v>
      </c>
      <c r="AF2386">
        <v>40.079999999999899</v>
      </c>
      <c r="AG2386" s="15">
        <v>44008</v>
      </c>
      <c r="AH2386">
        <v>17.8399999999999</v>
      </c>
      <c r="AI2386" s="15">
        <v>43761</v>
      </c>
      <c r="AJ2386">
        <v>28.85</v>
      </c>
    </row>
    <row r="2387" spans="27:36">
      <c r="AA2387" s="38">
        <v>43767</v>
      </c>
      <c r="AB2387" s="343">
        <v>11.21</v>
      </c>
      <c r="AC2387" s="15">
        <v>43732</v>
      </c>
      <c r="AD2387">
        <v>8.92</v>
      </c>
      <c r="AE2387" s="15">
        <v>43972</v>
      </c>
      <c r="AF2387">
        <v>40.079999999999899</v>
      </c>
      <c r="AG2387" s="15">
        <v>44011</v>
      </c>
      <c r="AH2387">
        <v>17.8399999999999</v>
      </c>
      <c r="AI2387" s="15">
        <v>43762</v>
      </c>
      <c r="AJ2387">
        <v>28.85</v>
      </c>
    </row>
    <row r="2388" spans="27:36">
      <c r="AA2388" s="38">
        <v>43768</v>
      </c>
      <c r="AB2388" s="343">
        <v>11.21</v>
      </c>
      <c r="AC2388" s="15">
        <v>43733</v>
      </c>
      <c r="AD2388">
        <v>8.92</v>
      </c>
      <c r="AE2388" s="15">
        <v>43973</v>
      </c>
      <c r="AF2388">
        <v>40.079999999999899</v>
      </c>
      <c r="AG2388" s="15">
        <v>44012</v>
      </c>
      <c r="AH2388">
        <v>17.8399999999999</v>
      </c>
      <c r="AI2388" s="15">
        <v>43763</v>
      </c>
      <c r="AJ2388">
        <v>28.85</v>
      </c>
    </row>
    <row r="2389" spans="27:36">
      <c r="AA2389" s="38">
        <v>43769</v>
      </c>
      <c r="AB2389" s="343">
        <v>11.21</v>
      </c>
      <c r="AC2389" s="15">
        <v>43734</v>
      </c>
      <c r="AD2389">
        <v>8.92</v>
      </c>
      <c r="AE2389" s="15">
        <v>43976</v>
      </c>
      <c r="AF2389">
        <v>40.079999999999899</v>
      </c>
      <c r="AG2389" s="15">
        <v>44013</v>
      </c>
      <c r="AH2389">
        <v>17.8399999999999</v>
      </c>
      <c r="AI2389" s="15">
        <v>43766</v>
      </c>
      <c r="AJ2389">
        <v>28.85</v>
      </c>
    </row>
    <row r="2390" spans="27:36">
      <c r="AA2390" s="38">
        <v>43770</v>
      </c>
      <c r="AB2390" s="343">
        <v>11.21</v>
      </c>
      <c r="AC2390" s="15">
        <v>43735</v>
      </c>
      <c r="AD2390">
        <v>8.92</v>
      </c>
      <c r="AE2390" s="15">
        <v>43977</v>
      </c>
      <c r="AF2390">
        <v>40.079999999999899</v>
      </c>
      <c r="AG2390" s="15">
        <v>44014</v>
      </c>
      <c r="AH2390">
        <v>17.8399999999999</v>
      </c>
      <c r="AI2390" s="15">
        <v>43767</v>
      </c>
      <c r="AJ2390">
        <v>28.85</v>
      </c>
    </row>
    <row r="2391" spans="27:36">
      <c r="AA2391" s="38">
        <v>43773</v>
      </c>
      <c r="AB2391" s="343">
        <v>11.21</v>
      </c>
      <c r="AC2391" s="15">
        <v>43738</v>
      </c>
      <c r="AD2391">
        <v>8.92</v>
      </c>
      <c r="AE2391" s="15">
        <v>43978</v>
      </c>
      <c r="AF2391">
        <v>40.079999999999899</v>
      </c>
      <c r="AG2391" s="15">
        <v>44015</v>
      </c>
      <c r="AH2391">
        <v>17.8399999999999</v>
      </c>
      <c r="AI2391" s="15">
        <v>43768</v>
      </c>
      <c r="AJ2391">
        <v>28.85</v>
      </c>
    </row>
    <row r="2392" spans="27:36">
      <c r="AA2392" s="38">
        <v>43774</v>
      </c>
      <c r="AB2392" s="343">
        <v>11.21</v>
      </c>
      <c r="AC2392" s="15">
        <v>43739</v>
      </c>
      <c r="AD2392">
        <v>8.92</v>
      </c>
      <c r="AE2392" s="15">
        <v>43979</v>
      </c>
      <c r="AF2392">
        <v>40.079999999999899</v>
      </c>
      <c r="AG2392" s="15">
        <v>44018</v>
      </c>
      <c r="AH2392">
        <v>17.8399999999999</v>
      </c>
      <c r="AI2392" s="15">
        <v>43769</v>
      </c>
      <c r="AJ2392">
        <v>28.85</v>
      </c>
    </row>
    <row r="2393" spans="27:36">
      <c r="AA2393" s="38">
        <v>43775</v>
      </c>
      <c r="AB2393" s="343">
        <v>11.21</v>
      </c>
      <c r="AC2393" s="15">
        <v>43740</v>
      </c>
      <c r="AD2393">
        <v>8.92</v>
      </c>
      <c r="AE2393" s="15">
        <v>43980</v>
      </c>
      <c r="AF2393">
        <v>40.079999999999899</v>
      </c>
      <c r="AG2393" s="15">
        <v>44019</v>
      </c>
      <c r="AH2393">
        <v>17.8399999999999</v>
      </c>
      <c r="AI2393" s="15">
        <v>43770</v>
      </c>
      <c r="AJ2393">
        <v>28.85</v>
      </c>
    </row>
    <row r="2394" spans="27:36">
      <c r="AA2394" s="38">
        <v>43776</v>
      </c>
      <c r="AB2394" s="343">
        <v>11.21</v>
      </c>
      <c r="AC2394" s="15">
        <v>43742</v>
      </c>
      <c r="AD2394">
        <v>8.92</v>
      </c>
      <c r="AE2394" s="15">
        <v>43983</v>
      </c>
      <c r="AF2394">
        <v>40.079999999999899</v>
      </c>
      <c r="AG2394" s="15">
        <v>44020</v>
      </c>
      <c r="AH2394">
        <v>17.8399999999999</v>
      </c>
      <c r="AI2394" s="15">
        <v>43773</v>
      </c>
      <c r="AJ2394">
        <v>28.85</v>
      </c>
    </row>
    <row r="2395" spans="27:36">
      <c r="AA2395" s="38">
        <v>43777</v>
      </c>
      <c r="AB2395" s="343">
        <v>11.21</v>
      </c>
      <c r="AC2395" s="15">
        <v>43745</v>
      </c>
      <c r="AD2395">
        <v>8.92</v>
      </c>
      <c r="AE2395" s="15">
        <v>43984</v>
      </c>
      <c r="AF2395">
        <v>40.079999999999899</v>
      </c>
      <c r="AG2395" s="15">
        <v>44021</v>
      </c>
      <c r="AH2395">
        <v>17.8399999999999</v>
      </c>
      <c r="AI2395" s="15">
        <v>43774</v>
      </c>
      <c r="AJ2395">
        <v>28.85</v>
      </c>
    </row>
    <row r="2396" spans="27:36">
      <c r="AA2396" s="38">
        <v>43780</v>
      </c>
      <c r="AB2396" s="343">
        <v>11.21</v>
      </c>
      <c r="AC2396" s="15">
        <v>43746</v>
      </c>
      <c r="AD2396">
        <v>8.92</v>
      </c>
      <c r="AE2396" s="15">
        <v>43985</v>
      </c>
      <c r="AF2396">
        <v>40.079999999999899</v>
      </c>
      <c r="AG2396" s="15">
        <v>44022</v>
      </c>
      <c r="AH2396">
        <v>17.8399999999999</v>
      </c>
      <c r="AI2396" s="15">
        <v>43775</v>
      </c>
      <c r="AJ2396">
        <v>28.85</v>
      </c>
    </row>
    <row r="2397" spans="27:36">
      <c r="AA2397" s="38">
        <v>43781</v>
      </c>
      <c r="AB2397" s="343">
        <v>11.21</v>
      </c>
      <c r="AC2397" s="15">
        <v>43748</v>
      </c>
      <c r="AD2397">
        <v>8.92</v>
      </c>
      <c r="AE2397" s="15">
        <v>43986</v>
      </c>
      <c r="AF2397">
        <v>40.079999999999899</v>
      </c>
      <c r="AG2397" s="15">
        <v>44025</v>
      </c>
      <c r="AH2397">
        <v>17.8399999999999</v>
      </c>
      <c r="AI2397" s="15">
        <v>43776</v>
      </c>
      <c r="AJ2397">
        <v>28.85</v>
      </c>
    </row>
    <row r="2398" spans="27:36">
      <c r="AA2398" s="38">
        <v>43782</v>
      </c>
      <c r="AB2398" s="343">
        <v>11.21</v>
      </c>
      <c r="AC2398" s="15">
        <v>43749</v>
      </c>
      <c r="AD2398">
        <v>8.92</v>
      </c>
      <c r="AE2398" s="15">
        <v>43987</v>
      </c>
      <c r="AF2398">
        <v>40.079999999999899</v>
      </c>
      <c r="AG2398" s="15">
        <v>44026</v>
      </c>
      <c r="AH2398">
        <v>17.8399999999999</v>
      </c>
      <c r="AI2398" s="15">
        <v>43777</v>
      </c>
      <c r="AJ2398">
        <v>28.85</v>
      </c>
    </row>
    <row r="2399" spans="27:36">
      <c r="AA2399" s="38">
        <v>43783</v>
      </c>
      <c r="AB2399" s="343">
        <v>11.21</v>
      </c>
      <c r="AC2399" s="15">
        <v>43752</v>
      </c>
      <c r="AD2399">
        <v>8.92</v>
      </c>
      <c r="AE2399" s="15">
        <v>43990</v>
      </c>
      <c r="AF2399">
        <v>40.079999999999899</v>
      </c>
      <c r="AG2399" s="15">
        <v>44027</v>
      </c>
      <c r="AH2399">
        <v>17.8399999999999</v>
      </c>
      <c r="AI2399" s="15">
        <v>43780</v>
      </c>
      <c r="AJ2399">
        <v>28.85</v>
      </c>
    </row>
    <row r="2400" spans="27:36">
      <c r="AA2400" s="38">
        <v>43784</v>
      </c>
      <c r="AB2400" s="343">
        <v>11.21</v>
      </c>
      <c r="AC2400" s="15">
        <v>43753</v>
      </c>
      <c r="AD2400">
        <v>8.92</v>
      </c>
      <c r="AE2400" s="15">
        <v>43991</v>
      </c>
      <c r="AF2400">
        <v>40.079999999999899</v>
      </c>
      <c r="AG2400" s="15">
        <v>44028</v>
      </c>
      <c r="AH2400">
        <v>17.8399999999999</v>
      </c>
      <c r="AI2400" s="15">
        <v>43781</v>
      </c>
      <c r="AJ2400">
        <v>28.85</v>
      </c>
    </row>
    <row r="2401" spans="10:36">
      <c r="AA2401" s="38">
        <v>43787</v>
      </c>
      <c r="AB2401" s="343">
        <v>11.21</v>
      </c>
      <c r="AC2401" s="15">
        <v>43754</v>
      </c>
      <c r="AD2401">
        <v>8.92</v>
      </c>
      <c r="AE2401" s="15">
        <v>43992</v>
      </c>
      <c r="AF2401">
        <v>40.079999999999899</v>
      </c>
      <c r="AG2401" s="15">
        <v>44029</v>
      </c>
      <c r="AH2401">
        <v>17.8399999999999</v>
      </c>
      <c r="AI2401" s="15">
        <v>43782</v>
      </c>
      <c r="AJ2401">
        <v>28.85</v>
      </c>
    </row>
    <row r="2402" spans="10:36">
      <c r="AA2402" s="38">
        <v>43788</v>
      </c>
      <c r="AB2402" s="343">
        <v>11.21</v>
      </c>
      <c r="AC2402" s="15">
        <v>43755</v>
      </c>
      <c r="AD2402">
        <v>8.92</v>
      </c>
      <c r="AE2402" s="15">
        <v>43993</v>
      </c>
      <c r="AF2402">
        <v>40.079999999999899</v>
      </c>
      <c r="AG2402" s="15">
        <v>44032</v>
      </c>
      <c r="AH2402">
        <v>17.8399999999999</v>
      </c>
      <c r="AI2402" s="15">
        <v>43783</v>
      </c>
      <c r="AJ2402">
        <v>28.85</v>
      </c>
    </row>
    <row r="2403" spans="10:36">
      <c r="AA2403" s="38">
        <v>43789</v>
      </c>
      <c r="AB2403" s="343">
        <v>11.21</v>
      </c>
      <c r="AC2403" s="15">
        <v>43756</v>
      </c>
      <c r="AD2403">
        <v>8.92</v>
      </c>
      <c r="AE2403" s="15">
        <v>43994</v>
      </c>
      <c r="AF2403">
        <v>40.079999999999899</v>
      </c>
      <c r="AG2403" s="15">
        <v>44033</v>
      </c>
      <c r="AH2403">
        <v>17.8399999999999</v>
      </c>
      <c r="AI2403" s="15">
        <v>43784</v>
      </c>
      <c r="AJ2403">
        <v>28.85</v>
      </c>
    </row>
    <row r="2404" spans="10:36">
      <c r="J2404" s="7"/>
      <c r="K2404" s="64"/>
      <c r="AA2404" s="38">
        <v>43790</v>
      </c>
      <c r="AB2404" s="343">
        <v>11.21</v>
      </c>
      <c r="AC2404" s="15">
        <v>43759</v>
      </c>
      <c r="AD2404">
        <v>8.92</v>
      </c>
      <c r="AE2404" s="15">
        <v>43997</v>
      </c>
      <c r="AF2404">
        <v>40.059999999999903</v>
      </c>
      <c r="AG2404" s="15">
        <v>44034</v>
      </c>
      <c r="AH2404">
        <v>17.8399999999999</v>
      </c>
      <c r="AI2404" s="15">
        <v>43787</v>
      </c>
      <c r="AJ2404">
        <v>28.85</v>
      </c>
    </row>
    <row r="2405" spans="10:36">
      <c r="AA2405" s="38">
        <v>43791</v>
      </c>
      <c r="AB2405" s="343">
        <v>11.21</v>
      </c>
      <c r="AC2405" s="15">
        <v>43760</v>
      </c>
      <c r="AD2405">
        <v>8.92</v>
      </c>
      <c r="AE2405" s="15">
        <v>43998</v>
      </c>
      <c r="AF2405">
        <v>37.779999999999902</v>
      </c>
      <c r="AG2405" s="15">
        <v>44035</v>
      </c>
      <c r="AH2405">
        <v>17.8399999999999</v>
      </c>
      <c r="AI2405" s="15">
        <v>43788</v>
      </c>
      <c r="AJ2405">
        <v>28.85</v>
      </c>
    </row>
    <row r="2406" spans="10:36">
      <c r="AA2406" s="38">
        <v>43794</v>
      </c>
      <c r="AB2406" s="343">
        <v>11.21</v>
      </c>
      <c r="AC2406" s="15">
        <v>43761</v>
      </c>
      <c r="AD2406">
        <v>8.92</v>
      </c>
      <c r="AE2406" s="15">
        <v>43999</v>
      </c>
      <c r="AF2406">
        <v>37.529999999999902</v>
      </c>
      <c r="AG2406" s="15">
        <v>44036</v>
      </c>
      <c r="AH2406">
        <v>17.8399999999999</v>
      </c>
      <c r="AI2406" s="15">
        <v>43789</v>
      </c>
      <c r="AJ2406">
        <v>28.85</v>
      </c>
    </row>
    <row r="2407" spans="10:36">
      <c r="AA2407" s="38">
        <v>43795</v>
      </c>
      <c r="AB2407" s="343">
        <v>11.21</v>
      </c>
      <c r="AC2407" s="15">
        <v>43762</v>
      </c>
      <c r="AD2407">
        <v>8.92</v>
      </c>
      <c r="AE2407" s="15">
        <v>44000</v>
      </c>
      <c r="AF2407">
        <v>37.6099999999999</v>
      </c>
      <c r="AG2407" s="15">
        <v>44039</v>
      </c>
      <c r="AH2407">
        <v>17.8399999999999</v>
      </c>
      <c r="AI2407" s="15">
        <v>43790</v>
      </c>
      <c r="AJ2407">
        <v>28.85</v>
      </c>
    </row>
    <row r="2408" spans="10:36">
      <c r="AA2408" s="38">
        <v>43796</v>
      </c>
      <c r="AB2408" s="343">
        <v>11.21</v>
      </c>
      <c r="AC2408" s="15">
        <v>43763</v>
      </c>
      <c r="AD2408">
        <v>8.92</v>
      </c>
      <c r="AE2408" s="15">
        <v>44001</v>
      </c>
      <c r="AF2408">
        <v>37.939999999999898</v>
      </c>
      <c r="AG2408" s="15">
        <v>44040</v>
      </c>
      <c r="AH2408">
        <v>17.8399999999999</v>
      </c>
      <c r="AI2408" s="15">
        <v>43791</v>
      </c>
      <c r="AJ2408">
        <v>28.85</v>
      </c>
    </row>
    <row r="2409" spans="10:36">
      <c r="AA2409" s="38">
        <v>43797</v>
      </c>
      <c r="AB2409" s="343">
        <v>11.21</v>
      </c>
      <c r="AC2409" s="15">
        <v>43766</v>
      </c>
      <c r="AD2409">
        <v>8.92</v>
      </c>
      <c r="AE2409" s="15">
        <v>44004</v>
      </c>
      <c r="AF2409">
        <v>38.309999999999903</v>
      </c>
      <c r="AG2409" s="15">
        <v>44041</v>
      </c>
      <c r="AH2409">
        <v>17.8399999999999</v>
      </c>
      <c r="AI2409" s="15">
        <v>43794</v>
      </c>
      <c r="AJ2409">
        <v>28.85</v>
      </c>
    </row>
    <row r="2410" spans="10:36">
      <c r="AA2410" s="38">
        <v>43798</v>
      </c>
      <c r="AB2410" s="343">
        <v>11.21</v>
      </c>
      <c r="AC2410" s="15">
        <v>43767</v>
      </c>
      <c r="AD2410">
        <v>8.92</v>
      </c>
      <c r="AE2410" s="15">
        <v>44005</v>
      </c>
      <c r="AF2410">
        <v>38.549999999999898</v>
      </c>
      <c r="AG2410" s="15">
        <v>44042</v>
      </c>
      <c r="AH2410">
        <v>17.8399999999999</v>
      </c>
      <c r="AI2410" s="15">
        <v>43795</v>
      </c>
      <c r="AJ2410">
        <v>28.85</v>
      </c>
    </row>
    <row r="2411" spans="10:36">
      <c r="AA2411" s="38">
        <v>43801</v>
      </c>
      <c r="AB2411" s="343">
        <v>11.21</v>
      </c>
      <c r="AC2411" s="15">
        <v>43768</v>
      </c>
      <c r="AD2411">
        <v>8.92</v>
      </c>
      <c r="AE2411" s="15">
        <v>44006</v>
      </c>
      <c r="AF2411">
        <v>38.569999999999901</v>
      </c>
      <c r="AG2411" s="15">
        <v>44043</v>
      </c>
      <c r="AH2411">
        <v>17.8399999999999</v>
      </c>
      <c r="AI2411" s="15">
        <v>43796</v>
      </c>
      <c r="AJ2411">
        <v>28.85</v>
      </c>
    </row>
    <row r="2412" spans="10:36">
      <c r="AA2412" s="38">
        <v>43802</v>
      </c>
      <c r="AB2412" s="343">
        <v>11.21</v>
      </c>
      <c r="AC2412" s="15">
        <v>43769</v>
      </c>
      <c r="AD2412">
        <v>8.92</v>
      </c>
      <c r="AE2412" s="15">
        <v>44007</v>
      </c>
      <c r="AF2412">
        <v>38.549999999999898</v>
      </c>
      <c r="AG2412" s="15">
        <v>44046</v>
      </c>
      <c r="AH2412">
        <v>17.8399999999999</v>
      </c>
      <c r="AI2412" s="15">
        <v>43797</v>
      </c>
      <c r="AJ2412">
        <v>28.85</v>
      </c>
    </row>
    <row r="2413" spans="10:36">
      <c r="AA2413" s="38">
        <v>43803</v>
      </c>
      <c r="AB2413" s="343">
        <v>11.21</v>
      </c>
      <c r="AC2413" s="15">
        <v>43770</v>
      </c>
      <c r="AD2413">
        <v>8.92</v>
      </c>
      <c r="AE2413" s="15">
        <v>44008</v>
      </c>
      <c r="AF2413">
        <v>38.779999999999902</v>
      </c>
      <c r="AG2413" s="15">
        <v>44047</v>
      </c>
      <c r="AH2413">
        <v>17.8399999999999</v>
      </c>
      <c r="AI2413" s="15">
        <v>43798</v>
      </c>
      <c r="AJ2413">
        <v>28.85</v>
      </c>
    </row>
    <row r="2414" spans="10:36">
      <c r="AA2414" s="38">
        <v>43804</v>
      </c>
      <c r="AB2414" s="343">
        <v>11.21</v>
      </c>
      <c r="AC2414" s="15">
        <v>43773</v>
      </c>
      <c r="AD2414">
        <v>8.92</v>
      </c>
      <c r="AE2414" s="15">
        <v>44011</v>
      </c>
      <c r="AF2414">
        <v>38.629999999999903</v>
      </c>
      <c r="AG2414" s="15">
        <v>44048</v>
      </c>
      <c r="AH2414">
        <v>17.8399999999999</v>
      </c>
      <c r="AI2414" s="15">
        <v>43801</v>
      </c>
      <c r="AJ2414">
        <v>28.85</v>
      </c>
    </row>
    <row r="2415" spans="10:36">
      <c r="AA2415" s="38">
        <v>43805</v>
      </c>
      <c r="AB2415" s="343">
        <v>11.21</v>
      </c>
      <c r="AC2415" s="15">
        <v>43774</v>
      </c>
      <c r="AD2415">
        <v>8.92</v>
      </c>
      <c r="AE2415" s="15">
        <v>44012</v>
      </c>
      <c r="AF2415">
        <v>38.7899999999999</v>
      </c>
      <c r="AG2415" s="15">
        <v>44049</v>
      </c>
      <c r="AH2415">
        <v>17.8399999999999</v>
      </c>
      <c r="AI2415" s="15">
        <v>43802</v>
      </c>
      <c r="AJ2415">
        <v>28.85</v>
      </c>
    </row>
    <row r="2416" spans="10:36">
      <c r="AA2416" s="38">
        <v>43808</v>
      </c>
      <c r="AB2416" s="343">
        <v>11.21</v>
      </c>
      <c r="AC2416" s="15">
        <v>43775</v>
      </c>
      <c r="AD2416">
        <v>8.92</v>
      </c>
      <c r="AE2416" s="15">
        <v>44013</v>
      </c>
      <c r="AF2416">
        <v>38.579999999999899</v>
      </c>
      <c r="AG2416" s="15">
        <v>44050</v>
      </c>
      <c r="AH2416">
        <v>17.8399999999999</v>
      </c>
      <c r="AI2416" s="15">
        <v>43803</v>
      </c>
      <c r="AJ2416">
        <v>28.85</v>
      </c>
    </row>
    <row r="2417" spans="27:36">
      <c r="AA2417" s="38">
        <v>43809</v>
      </c>
      <c r="AB2417" s="343">
        <v>11.21</v>
      </c>
      <c r="AC2417" s="15">
        <v>43776</v>
      </c>
      <c r="AD2417">
        <v>8.92</v>
      </c>
      <c r="AE2417" s="15">
        <v>44014</v>
      </c>
      <c r="AF2417">
        <v>38.849999999999902</v>
      </c>
      <c r="AG2417" s="15">
        <v>44053</v>
      </c>
      <c r="AH2417">
        <v>17.8399999999999</v>
      </c>
      <c r="AI2417" s="15">
        <v>43804</v>
      </c>
      <c r="AJ2417">
        <v>28.85</v>
      </c>
    </row>
    <row r="2418" spans="27:36">
      <c r="AA2418" s="38">
        <v>43810</v>
      </c>
      <c r="AB2418" s="343">
        <v>11.21</v>
      </c>
      <c r="AC2418" s="15">
        <v>43777</v>
      </c>
      <c r="AD2418">
        <v>8.92</v>
      </c>
      <c r="AE2418" s="15">
        <v>44015</v>
      </c>
      <c r="AF2418">
        <v>39.059999999999903</v>
      </c>
      <c r="AG2418" s="15">
        <v>44054</v>
      </c>
      <c r="AH2418">
        <v>17.8399999999999</v>
      </c>
      <c r="AI2418" s="15">
        <v>43805</v>
      </c>
      <c r="AJ2418">
        <v>28.85</v>
      </c>
    </row>
    <row r="2419" spans="27:36">
      <c r="AA2419" s="38">
        <v>43811</v>
      </c>
      <c r="AB2419" s="343">
        <v>11.21</v>
      </c>
      <c r="AC2419" s="15">
        <v>43780</v>
      </c>
      <c r="AD2419">
        <v>8.92</v>
      </c>
      <c r="AE2419" s="15">
        <v>44018</v>
      </c>
      <c r="AF2419">
        <v>39.559999999999903</v>
      </c>
      <c r="AG2419" s="15">
        <v>44055</v>
      </c>
      <c r="AH2419">
        <v>17.8399999999999</v>
      </c>
      <c r="AI2419" s="15">
        <v>43808</v>
      </c>
      <c r="AJ2419">
        <v>28.85</v>
      </c>
    </row>
    <row r="2420" spans="27:36">
      <c r="AA2420" s="38">
        <v>43812</v>
      </c>
      <c r="AB2420" s="343">
        <v>11.21</v>
      </c>
      <c r="AC2420" s="15">
        <v>43781</v>
      </c>
      <c r="AD2420">
        <v>8.92</v>
      </c>
      <c r="AE2420" s="15">
        <v>44019</v>
      </c>
      <c r="AF2420">
        <v>38.949999999999903</v>
      </c>
      <c r="AG2420" s="15">
        <v>44056</v>
      </c>
      <c r="AH2420">
        <v>17.8399999999999</v>
      </c>
      <c r="AI2420" s="15">
        <v>43809</v>
      </c>
      <c r="AJ2420">
        <v>28.85</v>
      </c>
    </row>
    <row r="2421" spans="27:36">
      <c r="AA2421" s="38">
        <v>43815</v>
      </c>
      <c r="AB2421" s="343">
        <v>11.21</v>
      </c>
      <c r="AC2421" s="15">
        <v>43782</v>
      </c>
      <c r="AD2421">
        <v>8.92</v>
      </c>
      <c r="AE2421" s="15">
        <v>44020</v>
      </c>
      <c r="AF2421">
        <v>38.399999999999899</v>
      </c>
      <c r="AG2421" s="15">
        <v>44061</v>
      </c>
      <c r="AH2421">
        <v>17.8399999999999</v>
      </c>
      <c r="AI2421" s="15">
        <v>43810</v>
      </c>
      <c r="AJ2421">
        <v>28.85</v>
      </c>
    </row>
    <row r="2422" spans="27:36">
      <c r="AA2422" s="38">
        <v>43816</v>
      </c>
      <c r="AB2422" s="343">
        <v>11.21</v>
      </c>
      <c r="AC2422" s="15">
        <v>43783</v>
      </c>
      <c r="AD2422">
        <v>8.92</v>
      </c>
      <c r="AE2422" s="15">
        <v>44021</v>
      </c>
      <c r="AF2422">
        <v>38.399999999999899</v>
      </c>
      <c r="AG2422" s="15">
        <v>44062</v>
      </c>
      <c r="AH2422">
        <v>18.0199999999999</v>
      </c>
      <c r="AI2422" s="15">
        <v>43811</v>
      </c>
      <c r="AJ2422">
        <v>28.85</v>
      </c>
    </row>
    <row r="2423" spans="27:36">
      <c r="AA2423" s="38">
        <v>43817</v>
      </c>
      <c r="AB2423" s="343">
        <v>11.21</v>
      </c>
      <c r="AC2423" s="15">
        <v>43784</v>
      </c>
      <c r="AD2423">
        <v>8.92</v>
      </c>
      <c r="AE2423" s="15">
        <v>44022</v>
      </c>
      <c r="AF2423">
        <v>38.399999999999899</v>
      </c>
      <c r="AG2423" s="15">
        <v>44063</v>
      </c>
      <c r="AH2423">
        <v>17.739999999999899</v>
      </c>
      <c r="AI2423" s="15">
        <v>43812</v>
      </c>
      <c r="AJ2423">
        <v>28.85</v>
      </c>
    </row>
    <row r="2424" spans="27:36">
      <c r="AA2424" s="38">
        <v>43818</v>
      </c>
      <c r="AB2424" s="343">
        <v>11.21</v>
      </c>
      <c r="AC2424" s="15">
        <v>43787</v>
      </c>
      <c r="AD2424">
        <v>8.92</v>
      </c>
      <c r="AE2424" s="15">
        <v>44025</v>
      </c>
      <c r="AF2424">
        <v>38.399999999999899</v>
      </c>
      <c r="AG2424" s="15">
        <v>44064</v>
      </c>
      <c r="AH2424">
        <v>18.009999999999899</v>
      </c>
      <c r="AI2424" s="15">
        <v>43815</v>
      </c>
      <c r="AJ2424">
        <v>28.85</v>
      </c>
    </row>
    <row r="2425" spans="27:36">
      <c r="AA2425" s="38">
        <v>43819</v>
      </c>
      <c r="AB2425" s="343">
        <v>11.21</v>
      </c>
      <c r="AC2425" s="15">
        <v>43788</v>
      </c>
      <c r="AD2425">
        <v>8.92</v>
      </c>
      <c r="AE2425" s="15">
        <v>44026</v>
      </c>
      <c r="AF2425">
        <v>38.399999999999899</v>
      </c>
      <c r="AG2425" s="15">
        <v>44067</v>
      </c>
      <c r="AH2425">
        <v>17.9299999999999</v>
      </c>
      <c r="AI2425" s="15">
        <v>43816</v>
      </c>
      <c r="AJ2425">
        <v>28.85</v>
      </c>
    </row>
    <row r="2426" spans="27:36">
      <c r="AA2426" s="38">
        <v>43822</v>
      </c>
      <c r="AB2426" s="343">
        <v>11.21</v>
      </c>
      <c r="AC2426" s="15">
        <v>43789</v>
      </c>
      <c r="AD2426">
        <v>8.92</v>
      </c>
      <c r="AE2426" s="15">
        <v>44027</v>
      </c>
      <c r="AF2426">
        <v>38.399999999999899</v>
      </c>
      <c r="AG2426" s="15">
        <v>44068</v>
      </c>
      <c r="AH2426">
        <v>18.389999999999901</v>
      </c>
      <c r="AI2426" s="15">
        <v>43817</v>
      </c>
      <c r="AJ2426">
        <v>28.85</v>
      </c>
    </row>
    <row r="2427" spans="27:36">
      <c r="AA2427" s="38">
        <v>43823</v>
      </c>
      <c r="AB2427" s="343">
        <v>11.21</v>
      </c>
      <c r="AC2427" s="15">
        <v>43790</v>
      </c>
      <c r="AD2427">
        <v>8.92</v>
      </c>
      <c r="AE2427" s="15">
        <v>44028</v>
      </c>
      <c r="AF2427">
        <v>38.399999999999899</v>
      </c>
      <c r="AG2427" s="15">
        <v>44069</v>
      </c>
      <c r="AH2427">
        <v>18.499999999999901</v>
      </c>
      <c r="AI2427" s="15">
        <v>43818</v>
      </c>
      <c r="AJ2427">
        <v>28.85</v>
      </c>
    </row>
    <row r="2428" spans="27:36">
      <c r="AA2428" s="38">
        <v>43825</v>
      </c>
      <c r="AB2428" s="343">
        <v>11.21</v>
      </c>
      <c r="AC2428" s="15">
        <v>43791</v>
      </c>
      <c r="AD2428">
        <v>8.92</v>
      </c>
      <c r="AE2428" s="15">
        <v>44029</v>
      </c>
      <c r="AF2428">
        <v>38.399999999999899</v>
      </c>
      <c r="AG2428" s="15">
        <v>44070</v>
      </c>
      <c r="AH2428">
        <v>18.349999999999898</v>
      </c>
      <c r="AI2428" s="15">
        <v>43819</v>
      </c>
      <c r="AJ2428">
        <v>28.85</v>
      </c>
    </row>
    <row r="2429" spans="27:36">
      <c r="AA2429" s="38">
        <v>43826</v>
      </c>
      <c r="AB2429" s="343">
        <v>11.21</v>
      </c>
      <c r="AC2429" s="15">
        <v>43794</v>
      </c>
      <c r="AD2429">
        <v>8.92</v>
      </c>
      <c r="AE2429" s="15">
        <v>44032</v>
      </c>
      <c r="AF2429">
        <v>38.399999999999899</v>
      </c>
      <c r="AG2429" s="15">
        <v>44071</v>
      </c>
      <c r="AH2429">
        <v>18.6999999999999</v>
      </c>
      <c r="AI2429" s="15">
        <v>43822</v>
      </c>
      <c r="AJ2429">
        <v>28.85</v>
      </c>
    </row>
    <row r="2430" spans="27:36">
      <c r="AA2430" s="38">
        <v>43829</v>
      </c>
      <c r="AB2430" s="343">
        <v>11.21</v>
      </c>
      <c r="AC2430" s="15">
        <v>43795</v>
      </c>
      <c r="AD2430">
        <v>8.92</v>
      </c>
      <c r="AE2430" s="15">
        <v>44033</v>
      </c>
      <c r="AF2430">
        <v>38.399999999999899</v>
      </c>
      <c r="AG2430" s="15">
        <v>44074</v>
      </c>
      <c r="AH2430">
        <v>18.399999999999899</v>
      </c>
      <c r="AI2430" s="15">
        <v>43823</v>
      </c>
      <c r="AJ2430">
        <v>28.85</v>
      </c>
    </row>
    <row r="2431" spans="27:36">
      <c r="AA2431" s="38">
        <v>43832</v>
      </c>
      <c r="AB2431" s="343">
        <v>11.21</v>
      </c>
      <c r="AC2431" s="15">
        <v>43796</v>
      </c>
      <c r="AD2431">
        <v>8.92</v>
      </c>
      <c r="AE2431" s="15">
        <v>44034</v>
      </c>
      <c r="AF2431">
        <v>38.399999999999899</v>
      </c>
      <c r="AG2431" s="15">
        <v>44075</v>
      </c>
      <c r="AH2431">
        <v>18.509999999999899</v>
      </c>
      <c r="AI2431" s="15">
        <v>43825</v>
      </c>
      <c r="AJ2431">
        <v>28.85</v>
      </c>
    </row>
    <row r="2432" spans="27:36">
      <c r="AA2432" s="38">
        <v>43833</v>
      </c>
      <c r="AB2432" s="343">
        <v>11.21</v>
      </c>
      <c r="AC2432" s="15">
        <v>43797</v>
      </c>
      <c r="AD2432">
        <v>8.92</v>
      </c>
      <c r="AE2432" s="15">
        <v>44035</v>
      </c>
      <c r="AF2432">
        <v>38.399999999999899</v>
      </c>
      <c r="AG2432" s="15">
        <v>44076</v>
      </c>
      <c r="AH2432">
        <v>18.489999999999899</v>
      </c>
      <c r="AI2432" s="15">
        <v>43826</v>
      </c>
      <c r="AJ2432">
        <v>28.85</v>
      </c>
    </row>
    <row r="2433" spans="27:36">
      <c r="AA2433" s="38">
        <v>43836</v>
      </c>
      <c r="AB2433" s="343">
        <v>11.21</v>
      </c>
      <c r="AC2433" s="15">
        <v>43798</v>
      </c>
      <c r="AD2433">
        <v>8.92</v>
      </c>
      <c r="AE2433" s="15">
        <v>44036</v>
      </c>
      <c r="AF2433">
        <v>38.399999999999899</v>
      </c>
      <c r="AG2433" s="15">
        <v>44077</v>
      </c>
      <c r="AH2433">
        <v>18.719999999999899</v>
      </c>
      <c r="AI2433" s="15">
        <v>43829</v>
      </c>
      <c r="AJ2433">
        <v>28.85</v>
      </c>
    </row>
    <row r="2434" spans="27:36">
      <c r="AA2434" s="38">
        <v>43837</v>
      </c>
      <c r="AB2434" s="343">
        <v>11.21</v>
      </c>
      <c r="AC2434" s="15">
        <v>43801</v>
      </c>
      <c r="AD2434">
        <v>8.92</v>
      </c>
      <c r="AE2434" s="15">
        <v>44039</v>
      </c>
      <c r="AF2434">
        <v>38.399999999999899</v>
      </c>
      <c r="AG2434" s="15">
        <v>44078</v>
      </c>
      <c r="AH2434">
        <v>18.4299999999999</v>
      </c>
      <c r="AI2434" s="15">
        <v>43832</v>
      </c>
      <c r="AJ2434">
        <v>28.85</v>
      </c>
    </row>
    <row r="2435" spans="27:36">
      <c r="AA2435" s="38">
        <v>43838</v>
      </c>
      <c r="AB2435" s="343">
        <v>11.21</v>
      </c>
      <c r="AC2435" s="15">
        <v>43802</v>
      </c>
      <c r="AD2435">
        <v>8.92</v>
      </c>
      <c r="AE2435" s="15">
        <v>44040</v>
      </c>
      <c r="AF2435">
        <v>38.399999999999899</v>
      </c>
      <c r="AG2435" s="15">
        <v>44081</v>
      </c>
      <c r="AH2435">
        <v>18.329999999999899</v>
      </c>
      <c r="AI2435" s="15">
        <v>43833</v>
      </c>
      <c r="AJ2435">
        <v>28.85</v>
      </c>
    </row>
    <row r="2436" spans="27:36">
      <c r="AA2436" s="38">
        <v>43839</v>
      </c>
      <c r="AB2436" s="343">
        <v>11.21</v>
      </c>
      <c r="AC2436" s="15">
        <v>43803</v>
      </c>
      <c r="AD2436">
        <v>8.92</v>
      </c>
      <c r="AE2436" s="15">
        <v>44041</v>
      </c>
      <c r="AF2436">
        <v>38.399999999999899</v>
      </c>
      <c r="AG2436" s="15">
        <v>44082</v>
      </c>
      <c r="AH2436">
        <v>18.4499999999999</v>
      </c>
      <c r="AI2436" s="15">
        <v>43836</v>
      </c>
      <c r="AJ2436">
        <v>28.85</v>
      </c>
    </row>
    <row r="2437" spans="27:36">
      <c r="AA2437" s="38">
        <v>43840</v>
      </c>
      <c r="AB2437" s="343">
        <v>11.21</v>
      </c>
      <c r="AC2437" s="15">
        <v>43804</v>
      </c>
      <c r="AD2437">
        <v>8.92</v>
      </c>
      <c r="AE2437" s="15">
        <v>44042</v>
      </c>
      <c r="AF2437">
        <v>38.399999999999899</v>
      </c>
      <c r="AG2437" s="15">
        <v>44083</v>
      </c>
      <c r="AH2437">
        <v>18.229999999999901</v>
      </c>
      <c r="AI2437" s="15">
        <v>43837</v>
      </c>
      <c r="AJ2437">
        <v>28.85</v>
      </c>
    </row>
    <row r="2438" spans="27:36">
      <c r="AA2438" s="38">
        <v>43843</v>
      </c>
      <c r="AB2438" s="343">
        <v>11.21</v>
      </c>
      <c r="AC2438" s="15">
        <v>43805</v>
      </c>
      <c r="AD2438">
        <v>8.92</v>
      </c>
      <c r="AE2438" s="15">
        <v>44043</v>
      </c>
      <c r="AF2438">
        <v>38.399999999999899</v>
      </c>
      <c r="AG2438" s="15">
        <v>44096</v>
      </c>
      <c r="AH2438">
        <v>18.229999999999901</v>
      </c>
      <c r="AI2438" s="15">
        <v>43838</v>
      </c>
      <c r="AJ2438">
        <v>28.85</v>
      </c>
    </row>
    <row r="2439" spans="27:36">
      <c r="AA2439" s="38">
        <v>43844</v>
      </c>
      <c r="AB2439" s="343">
        <v>11.21</v>
      </c>
      <c r="AC2439" s="15">
        <v>43808</v>
      </c>
      <c r="AD2439">
        <v>8.92</v>
      </c>
      <c r="AE2439" s="15">
        <v>44046</v>
      </c>
      <c r="AF2439">
        <v>38.399999999999899</v>
      </c>
      <c r="AG2439" s="15">
        <v>44097</v>
      </c>
      <c r="AH2439">
        <v>18.2699999999999</v>
      </c>
      <c r="AI2439" s="15">
        <v>43839</v>
      </c>
      <c r="AJ2439">
        <v>28.85</v>
      </c>
    </row>
    <row r="2440" spans="27:36">
      <c r="AA2440" s="38">
        <v>43845</v>
      </c>
      <c r="AB2440" s="343">
        <v>11.21</v>
      </c>
      <c r="AC2440" s="15">
        <v>43809</v>
      </c>
      <c r="AD2440">
        <v>8.92</v>
      </c>
      <c r="AE2440" s="15">
        <v>44047</v>
      </c>
      <c r="AF2440">
        <v>38.399999999999899</v>
      </c>
      <c r="AG2440" s="15">
        <v>44098</v>
      </c>
      <c r="AH2440">
        <v>18.209999999999901</v>
      </c>
      <c r="AI2440" s="15">
        <v>43840</v>
      </c>
      <c r="AJ2440">
        <v>28.85</v>
      </c>
    </row>
    <row r="2441" spans="27:36">
      <c r="AA2441" s="38">
        <v>43846</v>
      </c>
      <c r="AB2441" s="343">
        <v>11.21</v>
      </c>
      <c r="AC2441" s="15">
        <v>43810</v>
      </c>
      <c r="AD2441">
        <v>8.92</v>
      </c>
      <c r="AE2441" s="15">
        <v>44048</v>
      </c>
      <c r="AF2441">
        <v>38.399999999999899</v>
      </c>
      <c r="AG2441" s="15">
        <v>44099</v>
      </c>
      <c r="AH2441">
        <v>18.239999999999899</v>
      </c>
      <c r="AI2441" s="15">
        <v>43843</v>
      </c>
      <c r="AJ2441">
        <v>28.85</v>
      </c>
    </row>
    <row r="2442" spans="27:36">
      <c r="AA2442" s="38">
        <v>43847</v>
      </c>
      <c r="AB2442" s="343">
        <v>11.21</v>
      </c>
      <c r="AC2442" s="15">
        <v>43811</v>
      </c>
      <c r="AD2442">
        <v>8.92</v>
      </c>
      <c r="AE2442" s="15">
        <v>44049</v>
      </c>
      <c r="AF2442">
        <v>38.399999999999899</v>
      </c>
      <c r="AG2442" s="15">
        <v>44102</v>
      </c>
      <c r="AH2442">
        <v>18.319999999999901</v>
      </c>
      <c r="AI2442" s="15">
        <v>43844</v>
      </c>
      <c r="AJ2442">
        <v>28.85</v>
      </c>
    </row>
    <row r="2443" spans="27:36">
      <c r="AA2443" s="38">
        <v>43850</v>
      </c>
      <c r="AB2443" s="343">
        <v>11.21</v>
      </c>
      <c r="AC2443" s="15">
        <v>43812</v>
      </c>
      <c r="AD2443">
        <v>8.92</v>
      </c>
      <c r="AE2443" s="15">
        <v>44050</v>
      </c>
      <c r="AF2443">
        <v>38.399999999999899</v>
      </c>
      <c r="AG2443" s="15">
        <v>44103</v>
      </c>
      <c r="AH2443">
        <v>18.3599999999999</v>
      </c>
      <c r="AI2443" s="15">
        <v>43845</v>
      </c>
      <c r="AJ2443">
        <v>28.85</v>
      </c>
    </row>
    <row r="2444" spans="27:36">
      <c r="AA2444" s="38">
        <v>43851</v>
      </c>
      <c r="AB2444" s="343">
        <v>11.21</v>
      </c>
      <c r="AC2444" s="15">
        <v>43815</v>
      </c>
      <c r="AD2444">
        <v>8.92</v>
      </c>
      <c r="AE2444" s="15">
        <v>44053</v>
      </c>
      <c r="AF2444">
        <v>38.399999999999899</v>
      </c>
      <c r="AG2444" s="15">
        <v>44109</v>
      </c>
      <c r="AH2444">
        <v>18.479999999999901</v>
      </c>
      <c r="AI2444" s="15">
        <v>43846</v>
      </c>
      <c r="AJ2444">
        <v>28.85</v>
      </c>
    </row>
    <row r="2445" spans="27:36">
      <c r="AA2445" s="38">
        <v>43852</v>
      </c>
      <c r="AB2445" s="343">
        <v>11.21</v>
      </c>
      <c r="AC2445" s="15">
        <v>43816</v>
      </c>
      <c r="AD2445">
        <v>8.92</v>
      </c>
      <c r="AE2445" s="15">
        <v>44054</v>
      </c>
      <c r="AF2445">
        <v>38.399999999999899</v>
      </c>
      <c r="AG2445" s="15">
        <v>44110</v>
      </c>
      <c r="AH2445">
        <v>18.4299999999999</v>
      </c>
      <c r="AI2445" s="15">
        <v>43847</v>
      </c>
      <c r="AJ2445">
        <v>28.85</v>
      </c>
    </row>
    <row r="2446" spans="27:36">
      <c r="AA2446" s="38">
        <v>43853</v>
      </c>
      <c r="AB2446" s="343">
        <v>11.21</v>
      </c>
      <c r="AC2446" s="15">
        <v>43817</v>
      </c>
      <c r="AD2446">
        <v>8.92</v>
      </c>
      <c r="AE2446" s="15">
        <v>44055</v>
      </c>
      <c r="AF2446">
        <v>38.399999999999899</v>
      </c>
      <c r="AG2446" s="15">
        <v>44111</v>
      </c>
      <c r="AH2446">
        <v>18.659999999999901</v>
      </c>
      <c r="AI2446" s="15">
        <v>43850</v>
      </c>
      <c r="AJ2446">
        <v>28.85</v>
      </c>
    </row>
    <row r="2447" spans="27:36">
      <c r="AA2447" s="38">
        <v>43858</v>
      </c>
      <c r="AB2447" s="343">
        <v>11.21</v>
      </c>
      <c r="AC2447" s="15">
        <v>43818</v>
      </c>
      <c r="AD2447">
        <v>8.92</v>
      </c>
      <c r="AE2447" s="15">
        <v>44056</v>
      </c>
      <c r="AF2447">
        <v>38.399999999999899</v>
      </c>
      <c r="AG2447" s="15">
        <v>44112</v>
      </c>
      <c r="AH2447">
        <v>18.659999999999901</v>
      </c>
      <c r="AI2447" s="15">
        <v>43851</v>
      </c>
      <c r="AJ2447">
        <v>28.85</v>
      </c>
    </row>
    <row r="2448" spans="27:36">
      <c r="AA2448" s="38">
        <v>43859</v>
      </c>
      <c r="AB2448" s="343">
        <v>11.21</v>
      </c>
      <c r="AC2448" s="15">
        <v>43819</v>
      </c>
      <c r="AD2448">
        <v>8.92</v>
      </c>
      <c r="AE2448" s="15">
        <v>44061</v>
      </c>
      <c r="AF2448">
        <v>38.399999999999899</v>
      </c>
      <c r="AG2448" s="15">
        <v>44116</v>
      </c>
      <c r="AH2448">
        <v>18.659999999999901</v>
      </c>
      <c r="AI2448" s="15">
        <v>43852</v>
      </c>
      <c r="AJ2448">
        <v>28.85</v>
      </c>
    </row>
    <row r="2449" spans="27:36">
      <c r="AA2449" s="38">
        <v>43860</v>
      </c>
      <c r="AB2449" s="343">
        <v>11.21</v>
      </c>
      <c r="AC2449" s="15">
        <v>43822</v>
      </c>
      <c r="AD2449">
        <v>8.92</v>
      </c>
      <c r="AE2449" s="15">
        <v>44062</v>
      </c>
      <c r="AF2449">
        <v>38.519999999999897</v>
      </c>
      <c r="AG2449" s="15">
        <v>44117</v>
      </c>
      <c r="AH2449">
        <v>18.659999999999901</v>
      </c>
      <c r="AI2449" s="15">
        <v>43853</v>
      </c>
      <c r="AJ2449">
        <v>28.85</v>
      </c>
    </row>
    <row r="2450" spans="27:36">
      <c r="AA2450" s="38">
        <v>43861</v>
      </c>
      <c r="AB2450" s="343">
        <v>11.21</v>
      </c>
      <c r="AC2450" s="15">
        <v>43823</v>
      </c>
      <c r="AD2450">
        <v>8.92</v>
      </c>
      <c r="AE2450" s="15">
        <v>44063</v>
      </c>
      <c r="AF2450">
        <v>38.369999999999898</v>
      </c>
      <c r="AG2450" s="15">
        <v>44118</v>
      </c>
      <c r="AH2450">
        <v>18.659999999999901</v>
      </c>
      <c r="AI2450" s="15">
        <v>43858</v>
      </c>
      <c r="AJ2450">
        <v>28.85</v>
      </c>
    </row>
    <row r="2451" spans="27:36">
      <c r="AA2451" s="38">
        <v>43864</v>
      </c>
      <c r="AB2451" s="343">
        <v>11.21</v>
      </c>
      <c r="AC2451" s="15">
        <v>43825</v>
      </c>
      <c r="AD2451">
        <v>8.92</v>
      </c>
      <c r="AE2451" s="15">
        <v>44064</v>
      </c>
      <c r="AF2451">
        <v>38.419999999999902</v>
      </c>
      <c r="AG2451" s="15">
        <v>44119</v>
      </c>
      <c r="AH2451">
        <v>18.659999999999901</v>
      </c>
      <c r="AI2451" s="15">
        <v>43859</v>
      </c>
      <c r="AJ2451">
        <v>28.85</v>
      </c>
    </row>
    <row r="2452" spans="27:36">
      <c r="AA2452" s="38">
        <v>43865</v>
      </c>
      <c r="AB2452" s="343">
        <v>11.21</v>
      </c>
      <c r="AC2452" s="15">
        <v>43826</v>
      </c>
      <c r="AD2452">
        <v>8.92</v>
      </c>
      <c r="AE2452" s="15">
        <v>44067</v>
      </c>
      <c r="AF2452">
        <v>38.499999999999901</v>
      </c>
      <c r="AG2452" s="15">
        <v>44120</v>
      </c>
      <c r="AH2452">
        <v>18.659999999999901</v>
      </c>
      <c r="AI2452" s="15">
        <v>43860</v>
      </c>
      <c r="AJ2452">
        <v>28.85</v>
      </c>
    </row>
    <row r="2453" spans="27:36">
      <c r="AA2453" s="38">
        <v>43866</v>
      </c>
      <c r="AB2453" s="343">
        <v>11.21</v>
      </c>
      <c r="AC2453" s="15">
        <v>43829</v>
      </c>
      <c r="AD2453">
        <v>8.92</v>
      </c>
      <c r="AE2453" s="15">
        <v>44068</v>
      </c>
      <c r="AF2453">
        <v>38.569999999999901</v>
      </c>
      <c r="AG2453" s="15">
        <v>44123</v>
      </c>
      <c r="AH2453">
        <v>18.659999999999901</v>
      </c>
      <c r="AI2453" s="15">
        <v>43861</v>
      </c>
      <c r="AJ2453">
        <v>28.85</v>
      </c>
    </row>
    <row r="2454" spans="27:36">
      <c r="AA2454" s="38">
        <v>43867</v>
      </c>
      <c r="AB2454" s="343">
        <v>11.21</v>
      </c>
      <c r="AC2454" s="15">
        <v>43832</v>
      </c>
      <c r="AD2454">
        <v>8.92</v>
      </c>
      <c r="AE2454" s="15">
        <v>44069</v>
      </c>
      <c r="AF2454">
        <v>38.519999999999897</v>
      </c>
      <c r="AG2454" s="15">
        <v>44124</v>
      </c>
      <c r="AH2454">
        <v>18.659999999999901</v>
      </c>
      <c r="AI2454" s="15">
        <v>43864</v>
      </c>
      <c r="AJ2454">
        <v>28.85</v>
      </c>
    </row>
    <row r="2455" spans="27:36">
      <c r="AA2455" s="38">
        <v>43868</v>
      </c>
      <c r="AB2455" s="343">
        <v>11.21</v>
      </c>
      <c r="AC2455" s="15">
        <v>43833</v>
      </c>
      <c r="AD2455">
        <v>8.92</v>
      </c>
      <c r="AE2455" s="15">
        <v>44070</v>
      </c>
      <c r="AF2455">
        <v>38.8599999999999</v>
      </c>
      <c r="AG2455" s="15">
        <v>44125</v>
      </c>
      <c r="AH2455">
        <v>18.659999999999901</v>
      </c>
      <c r="AI2455" s="15">
        <v>43865</v>
      </c>
      <c r="AJ2455">
        <v>28.85</v>
      </c>
    </row>
    <row r="2456" spans="27:36">
      <c r="AA2456" s="38">
        <v>43871</v>
      </c>
      <c r="AB2456" s="343">
        <v>11.21</v>
      </c>
      <c r="AC2456" s="15">
        <v>43836</v>
      </c>
      <c r="AD2456">
        <v>8.92</v>
      </c>
      <c r="AE2456" s="15">
        <v>44071</v>
      </c>
      <c r="AF2456">
        <v>39.049999999999898</v>
      </c>
      <c r="AG2456" s="15">
        <v>44126</v>
      </c>
      <c r="AH2456">
        <v>18.659999999999901</v>
      </c>
      <c r="AI2456" s="15">
        <v>43866</v>
      </c>
      <c r="AJ2456">
        <v>28.85</v>
      </c>
    </row>
    <row r="2457" spans="27:36">
      <c r="AA2457" s="38">
        <v>43872</v>
      </c>
      <c r="AB2457" s="343">
        <v>11.21</v>
      </c>
      <c r="AC2457" s="15">
        <v>43837</v>
      </c>
      <c r="AD2457">
        <v>8.92</v>
      </c>
      <c r="AE2457" s="15">
        <v>44074</v>
      </c>
      <c r="AF2457">
        <v>39.149999999999899</v>
      </c>
      <c r="AG2457" s="15">
        <v>44127</v>
      </c>
      <c r="AH2457">
        <v>18.659999999999901</v>
      </c>
      <c r="AI2457" s="15">
        <v>43867</v>
      </c>
      <c r="AJ2457">
        <v>28.85</v>
      </c>
    </row>
    <row r="2458" spans="27:36">
      <c r="AA2458" s="38">
        <v>43873</v>
      </c>
      <c r="AB2458" s="343">
        <v>11.21</v>
      </c>
      <c r="AC2458" s="15">
        <v>43838</v>
      </c>
      <c r="AD2458">
        <v>8.92</v>
      </c>
      <c r="AE2458" s="15">
        <v>44075</v>
      </c>
      <c r="AF2458">
        <v>39.579999999999899</v>
      </c>
      <c r="AG2458" s="15">
        <v>44130</v>
      </c>
      <c r="AH2458">
        <v>18.659999999999901</v>
      </c>
      <c r="AI2458" s="15">
        <v>43868</v>
      </c>
      <c r="AJ2458">
        <v>28.85</v>
      </c>
    </row>
    <row r="2459" spans="27:36">
      <c r="AA2459" s="38">
        <v>43874</v>
      </c>
      <c r="AB2459" s="343">
        <v>11.21</v>
      </c>
      <c r="AC2459" s="15">
        <v>43839</v>
      </c>
      <c r="AD2459">
        <v>8.92</v>
      </c>
      <c r="AE2459" s="15">
        <v>44076</v>
      </c>
      <c r="AF2459">
        <v>40.0399999999999</v>
      </c>
      <c r="AG2459" s="15">
        <v>44131</v>
      </c>
      <c r="AH2459">
        <v>18.659999999999901</v>
      </c>
      <c r="AI2459" s="15">
        <v>43871</v>
      </c>
      <c r="AJ2459">
        <v>28.85</v>
      </c>
    </row>
    <row r="2460" spans="27:36">
      <c r="AA2460" s="38">
        <v>43885</v>
      </c>
      <c r="AB2460" s="343">
        <v>11.21</v>
      </c>
      <c r="AC2460" s="15">
        <v>43840</v>
      </c>
      <c r="AD2460">
        <v>8.92</v>
      </c>
      <c r="AE2460" s="15">
        <v>44077</v>
      </c>
      <c r="AF2460">
        <v>40.479999999999897</v>
      </c>
      <c r="AG2460" s="15">
        <v>44132</v>
      </c>
      <c r="AH2460">
        <v>18.659999999999901</v>
      </c>
      <c r="AI2460" s="15">
        <v>43872</v>
      </c>
      <c r="AJ2460">
        <v>28.85</v>
      </c>
    </row>
    <row r="2461" spans="27:36">
      <c r="AA2461" s="38">
        <v>43886</v>
      </c>
      <c r="AB2461" s="343">
        <v>11.14</v>
      </c>
      <c r="AC2461" s="15">
        <v>43843</v>
      </c>
      <c r="AD2461">
        <v>8.92</v>
      </c>
      <c r="AE2461" s="15">
        <v>44078</v>
      </c>
      <c r="AF2461">
        <v>40.419999999999902</v>
      </c>
      <c r="AG2461" s="15">
        <v>44133</v>
      </c>
      <c r="AH2461">
        <v>18.659999999999901</v>
      </c>
      <c r="AI2461" s="15">
        <v>43873</v>
      </c>
      <c r="AJ2461">
        <v>28.85</v>
      </c>
    </row>
    <row r="2462" spans="27:36">
      <c r="AA2462" s="38">
        <v>43887</v>
      </c>
      <c r="AB2462" s="343">
        <v>11.42</v>
      </c>
      <c r="AC2462" s="15">
        <v>43844</v>
      </c>
      <c r="AD2462">
        <v>8.92</v>
      </c>
      <c r="AE2462" s="15">
        <v>44081</v>
      </c>
      <c r="AF2462">
        <v>41.229999999999897</v>
      </c>
      <c r="AG2462" s="15">
        <v>44134</v>
      </c>
      <c r="AH2462">
        <v>18.659999999999901</v>
      </c>
      <c r="AI2462" s="15">
        <v>43874</v>
      </c>
      <c r="AJ2462">
        <v>28.85</v>
      </c>
    </row>
    <row r="2463" spans="27:36">
      <c r="AA2463" s="38">
        <v>43888</v>
      </c>
      <c r="AB2463" s="343">
        <v>11.39</v>
      </c>
      <c r="AC2463" s="15">
        <v>43845</v>
      </c>
      <c r="AD2463">
        <v>8.92</v>
      </c>
      <c r="AE2463" s="15">
        <v>44082</v>
      </c>
      <c r="AF2463">
        <v>41.629999999999903</v>
      </c>
      <c r="AG2463" s="15">
        <v>44137</v>
      </c>
      <c r="AH2463">
        <v>18.8799999999999</v>
      </c>
      <c r="AI2463" s="15">
        <v>43885</v>
      </c>
      <c r="AJ2463">
        <v>28.85</v>
      </c>
    </row>
    <row r="2464" spans="27:36">
      <c r="AA2464" s="38">
        <v>43889</v>
      </c>
      <c r="AB2464" s="343">
        <v>11.45</v>
      </c>
      <c r="AC2464" s="15">
        <v>43846</v>
      </c>
      <c r="AD2464">
        <v>8.92</v>
      </c>
      <c r="AE2464" s="15">
        <v>44083</v>
      </c>
      <c r="AF2464">
        <v>40.869999999999898</v>
      </c>
      <c r="AG2464" s="15">
        <v>44138</v>
      </c>
      <c r="AH2464">
        <v>18.369999999999902</v>
      </c>
      <c r="AI2464" s="15">
        <v>43886</v>
      </c>
      <c r="AJ2464">
        <v>29.36</v>
      </c>
    </row>
    <row r="2465" spans="27:36">
      <c r="AA2465" s="38">
        <v>43892</v>
      </c>
      <c r="AB2465" s="343">
        <v>12.2</v>
      </c>
      <c r="AC2465" s="15">
        <v>43847</v>
      </c>
      <c r="AD2465">
        <v>8.92</v>
      </c>
      <c r="AE2465" s="15">
        <v>44096</v>
      </c>
      <c r="AF2465">
        <v>40.869999999999898</v>
      </c>
      <c r="AG2465" s="15">
        <v>44139</v>
      </c>
      <c r="AH2465">
        <v>18.389999999999901</v>
      </c>
      <c r="AI2465" s="15">
        <v>43887</v>
      </c>
      <c r="AJ2465">
        <v>28.79</v>
      </c>
    </row>
    <row r="2466" spans="27:36">
      <c r="AA2466" s="38">
        <v>43893</v>
      </c>
      <c r="AB2466" s="343">
        <v>12.22</v>
      </c>
      <c r="AC2466" s="15">
        <v>43850</v>
      </c>
      <c r="AD2466">
        <v>8.92</v>
      </c>
      <c r="AE2466" s="15">
        <v>44097</v>
      </c>
      <c r="AF2466">
        <v>41.099999999999902</v>
      </c>
      <c r="AG2466" s="15">
        <v>44140</v>
      </c>
      <c r="AH2466">
        <v>17.099999999999898</v>
      </c>
      <c r="AI2466" s="15">
        <v>43888</v>
      </c>
      <c r="AJ2466">
        <v>28.51</v>
      </c>
    </row>
    <row r="2467" spans="27:36">
      <c r="AA2467" s="38">
        <v>43894</v>
      </c>
      <c r="AB2467" s="343">
        <v>12.41</v>
      </c>
      <c r="AC2467" s="15">
        <v>43851</v>
      </c>
      <c r="AD2467">
        <v>8.92</v>
      </c>
      <c r="AE2467" s="15">
        <v>44098</v>
      </c>
      <c r="AF2467">
        <v>40.559999999999903</v>
      </c>
      <c r="AG2467" s="15">
        <v>44141</v>
      </c>
      <c r="AH2467">
        <v>17.099999999999898</v>
      </c>
      <c r="AI2467" s="15">
        <v>43889</v>
      </c>
      <c r="AJ2467">
        <v>28.08</v>
      </c>
    </row>
    <row r="2468" spans="27:36">
      <c r="AA2468" s="38">
        <v>43895</v>
      </c>
      <c r="AB2468" s="343">
        <v>12.41</v>
      </c>
      <c r="AC2468" s="15">
        <v>43852</v>
      </c>
      <c r="AD2468">
        <v>8.92</v>
      </c>
      <c r="AE2468" s="15">
        <v>44099</v>
      </c>
      <c r="AF2468">
        <v>40.6799999999999</v>
      </c>
      <c r="AG2468" s="15">
        <v>44144</v>
      </c>
      <c r="AH2468">
        <v>17.099999999999898</v>
      </c>
      <c r="AI2468" s="15">
        <v>43892</v>
      </c>
      <c r="AJ2468">
        <v>28.4</v>
      </c>
    </row>
    <row r="2469" spans="27:36">
      <c r="AA2469" s="38">
        <v>43896</v>
      </c>
      <c r="AB2469" s="343">
        <v>12.41</v>
      </c>
      <c r="AC2469" s="15">
        <v>43853</v>
      </c>
      <c r="AD2469">
        <v>8.92</v>
      </c>
      <c r="AE2469" s="15">
        <v>44102</v>
      </c>
      <c r="AF2469">
        <v>40.899999999999899</v>
      </c>
      <c r="AG2469" s="15">
        <v>44145</v>
      </c>
      <c r="AH2469">
        <v>17.099999999999898</v>
      </c>
      <c r="AI2469" s="15">
        <v>43893</v>
      </c>
      <c r="AJ2469">
        <v>28.44</v>
      </c>
    </row>
    <row r="2470" spans="27:36">
      <c r="AA2470" s="38">
        <v>43899</v>
      </c>
      <c r="AB2470" s="343">
        <v>12.41</v>
      </c>
      <c r="AC2470" s="15">
        <v>43858</v>
      </c>
      <c r="AD2470">
        <v>8.92</v>
      </c>
      <c r="AE2470" s="15">
        <v>44103</v>
      </c>
      <c r="AF2470">
        <v>41.129999999999903</v>
      </c>
      <c r="AG2470" s="15">
        <v>44146</v>
      </c>
      <c r="AH2470">
        <v>17.099999999999898</v>
      </c>
      <c r="AI2470" s="15">
        <v>43894</v>
      </c>
      <c r="AJ2470">
        <v>29.25</v>
      </c>
    </row>
    <row r="2471" spans="27:36">
      <c r="AA2471" s="38">
        <v>43900</v>
      </c>
      <c r="AB2471" s="343">
        <v>12.21</v>
      </c>
      <c r="AC2471" s="15">
        <v>43859</v>
      </c>
      <c r="AD2471">
        <v>8.92</v>
      </c>
      <c r="AE2471" s="15">
        <v>44109</v>
      </c>
      <c r="AF2471">
        <v>41.719999999999899</v>
      </c>
      <c r="AG2471" s="15">
        <v>44147</v>
      </c>
      <c r="AH2471">
        <v>17.099999999999898</v>
      </c>
      <c r="AI2471" s="15">
        <v>43895</v>
      </c>
      <c r="AJ2471">
        <v>29.75</v>
      </c>
    </row>
    <row r="2472" spans="27:36">
      <c r="AA2472" s="38">
        <v>43901</v>
      </c>
      <c r="AB2472" s="343">
        <v>12.77</v>
      </c>
      <c r="AC2472" s="15">
        <v>43860</v>
      </c>
      <c r="AD2472">
        <v>8.92</v>
      </c>
      <c r="AE2472" s="15">
        <v>44110</v>
      </c>
      <c r="AF2472">
        <v>41.6799999999999</v>
      </c>
      <c r="AG2472" s="15">
        <v>44148</v>
      </c>
      <c r="AH2472">
        <v>17.099999999999898</v>
      </c>
      <c r="AI2472" s="15">
        <v>43896</v>
      </c>
      <c r="AJ2472">
        <v>28.37</v>
      </c>
    </row>
    <row r="2473" spans="27:36">
      <c r="AA2473" s="38">
        <v>43902</v>
      </c>
      <c r="AB2473" s="343">
        <v>12.56</v>
      </c>
      <c r="AC2473" s="15">
        <v>43861</v>
      </c>
      <c r="AD2473">
        <v>8.92</v>
      </c>
      <c r="AE2473" s="15">
        <v>44111</v>
      </c>
      <c r="AF2473">
        <v>42.969999999999899</v>
      </c>
      <c r="AG2473" s="15">
        <v>44151</v>
      </c>
      <c r="AH2473">
        <v>17.099999999999898</v>
      </c>
      <c r="AI2473" s="15">
        <v>43899</v>
      </c>
      <c r="AJ2473">
        <v>27.06</v>
      </c>
    </row>
    <row r="2474" spans="27:36">
      <c r="AA2474" s="38">
        <v>43903</v>
      </c>
      <c r="AB2474" s="343">
        <v>12.15</v>
      </c>
      <c r="AC2474" s="15">
        <v>43864</v>
      </c>
      <c r="AD2474">
        <v>8.92</v>
      </c>
      <c r="AE2474" s="15">
        <v>44112</v>
      </c>
      <c r="AF2474">
        <v>42.969999999999899</v>
      </c>
      <c r="AG2474" s="15">
        <v>44152</v>
      </c>
      <c r="AH2474">
        <v>17.099999999999898</v>
      </c>
      <c r="AI2474" s="15">
        <v>43900</v>
      </c>
      <c r="AJ2474">
        <v>27.11</v>
      </c>
    </row>
    <row r="2475" spans="27:36">
      <c r="AA2475" s="38">
        <v>43906</v>
      </c>
      <c r="AB2475" s="343">
        <v>12.83</v>
      </c>
      <c r="AC2475" s="15">
        <v>43865</v>
      </c>
      <c r="AD2475">
        <v>8.92</v>
      </c>
      <c r="AE2475" s="15">
        <v>44116</v>
      </c>
      <c r="AF2475">
        <v>42.969999999999899</v>
      </c>
      <c r="AG2475" s="15">
        <v>44153</v>
      </c>
      <c r="AH2475">
        <v>17.099999999999898</v>
      </c>
      <c r="AI2475" s="15">
        <v>43901</v>
      </c>
      <c r="AJ2475">
        <v>26.37</v>
      </c>
    </row>
    <row r="2476" spans="27:36">
      <c r="AA2476" s="38">
        <v>43907</v>
      </c>
      <c r="AB2476" s="343">
        <v>11.85</v>
      </c>
      <c r="AC2476" s="15">
        <v>43866</v>
      </c>
      <c r="AD2476">
        <v>8.92</v>
      </c>
      <c r="AE2476" s="15">
        <v>44117</v>
      </c>
      <c r="AF2476">
        <v>42.969999999999899</v>
      </c>
      <c r="AG2476" s="15">
        <v>44154</v>
      </c>
      <c r="AH2476">
        <v>17.099999999999898</v>
      </c>
      <c r="AI2476" s="15">
        <v>43902</v>
      </c>
      <c r="AJ2476">
        <v>25.76</v>
      </c>
    </row>
    <row r="2477" spans="27:36">
      <c r="AA2477" s="38">
        <v>43908</v>
      </c>
      <c r="AB2477" s="343">
        <v>13.39</v>
      </c>
      <c r="AC2477" s="15">
        <v>43867</v>
      </c>
      <c r="AD2477">
        <v>8.92</v>
      </c>
      <c r="AE2477" s="15">
        <v>44118</v>
      </c>
      <c r="AF2477">
        <v>42.969999999999899</v>
      </c>
      <c r="AG2477" s="15">
        <v>44155</v>
      </c>
      <c r="AH2477">
        <v>17.099999999999898</v>
      </c>
      <c r="AI2477" s="15">
        <v>43903</v>
      </c>
      <c r="AJ2477">
        <v>26.14</v>
      </c>
    </row>
    <row r="2478" spans="27:36">
      <c r="AA2478" s="38">
        <v>43909</v>
      </c>
      <c r="AB2478" s="343">
        <v>11.92</v>
      </c>
      <c r="AC2478" s="15">
        <v>43868</v>
      </c>
      <c r="AD2478">
        <v>8.92</v>
      </c>
      <c r="AE2478" s="15">
        <v>44119</v>
      </c>
      <c r="AF2478">
        <v>42.969999999999899</v>
      </c>
      <c r="AG2478" s="15">
        <v>44158</v>
      </c>
      <c r="AH2478">
        <v>17.099999999999898</v>
      </c>
      <c r="AI2478" s="15">
        <v>43906</v>
      </c>
      <c r="AJ2478">
        <v>24.56</v>
      </c>
    </row>
    <row r="2479" spans="27:36">
      <c r="AA2479" s="38">
        <v>43910</v>
      </c>
      <c r="AB2479" s="343">
        <v>15.59</v>
      </c>
      <c r="AC2479" s="15">
        <v>43871</v>
      </c>
      <c r="AD2479">
        <v>8.92</v>
      </c>
      <c r="AE2479" s="15">
        <v>44120</v>
      </c>
      <c r="AF2479">
        <v>42.969999999999899</v>
      </c>
      <c r="AG2479" s="15">
        <v>44159</v>
      </c>
      <c r="AH2479">
        <v>17.099999999999898</v>
      </c>
      <c r="AI2479" s="15">
        <v>43907</v>
      </c>
      <c r="AJ2479">
        <v>22.44</v>
      </c>
    </row>
    <row r="2480" spans="27:36">
      <c r="AA2480" s="38">
        <v>43913</v>
      </c>
      <c r="AB2480" s="343">
        <v>14.14</v>
      </c>
      <c r="AC2480" s="15">
        <v>43872</v>
      </c>
      <c r="AD2480">
        <v>8.92</v>
      </c>
      <c r="AE2480" s="15">
        <v>44123</v>
      </c>
      <c r="AF2480">
        <v>42.969999999999899</v>
      </c>
      <c r="AG2480" s="15">
        <v>44160</v>
      </c>
      <c r="AH2480">
        <v>17.099999999999898</v>
      </c>
      <c r="AI2480" s="15">
        <v>43908</v>
      </c>
      <c r="AJ2480">
        <v>16.940000000000001</v>
      </c>
    </row>
    <row r="2481" spans="27:36">
      <c r="AA2481" s="38">
        <v>43914</v>
      </c>
      <c r="AB2481" s="343">
        <v>14.83</v>
      </c>
      <c r="AC2481" s="15">
        <v>43873</v>
      </c>
      <c r="AD2481">
        <v>8.92</v>
      </c>
      <c r="AE2481" s="15">
        <v>44124</v>
      </c>
      <c r="AF2481">
        <v>42.969999999999899</v>
      </c>
      <c r="AG2481" s="15">
        <v>44161</v>
      </c>
      <c r="AH2481">
        <v>17.099999999999898</v>
      </c>
      <c r="AI2481" s="15">
        <v>43909</v>
      </c>
      <c r="AJ2481">
        <v>15.75</v>
      </c>
    </row>
    <row r="2482" spans="27:36">
      <c r="AA2482" s="38">
        <v>43915</v>
      </c>
      <c r="AB2482" s="343">
        <v>18.29</v>
      </c>
      <c r="AC2482" s="15">
        <v>43874</v>
      </c>
      <c r="AD2482">
        <v>8.92</v>
      </c>
      <c r="AE2482" s="15">
        <v>44125</v>
      </c>
      <c r="AF2482">
        <v>42.969999999999899</v>
      </c>
      <c r="AG2482" s="15">
        <v>44162</v>
      </c>
      <c r="AH2482">
        <v>17.099999999999898</v>
      </c>
      <c r="AI2482" s="15">
        <v>43910</v>
      </c>
      <c r="AJ2482">
        <v>19.82</v>
      </c>
    </row>
    <row r="2483" spans="27:36">
      <c r="AA2483" s="38">
        <v>43916</v>
      </c>
      <c r="AB2483" s="343">
        <v>18.47</v>
      </c>
      <c r="AC2483" s="15">
        <v>43875</v>
      </c>
      <c r="AD2483">
        <v>8.92</v>
      </c>
      <c r="AE2483" s="15">
        <v>44126</v>
      </c>
      <c r="AF2483">
        <v>42.969999999999899</v>
      </c>
      <c r="AG2483" s="15">
        <v>44165</v>
      </c>
      <c r="AH2483">
        <v>17.099999999999898</v>
      </c>
      <c r="AI2483" s="15">
        <v>43913</v>
      </c>
      <c r="AJ2483">
        <v>14.63</v>
      </c>
    </row>
    <row r="2484" spans="27:36">
      <c r="AA2484" s="38">
        <v>43917</v>
      </c>
      <c r="AB2484" s="343">
        <v>19.05</v>
      </c>
      <c r="AC2484" s="15">
        <v>43878</v>
      </c>
      <c r="AD2484">
        <v>8.92</v>
      </c>
      <c r="AE2484" s="15">
        <v>44127</v>
      </c>
      <c r="AF2484">
        <v>42.969999999999899</v>
      </c>
      <c r="AG2484" s="15">
        <v>44166</v>
      </c>
      <c r="AH2484">
        <v>17.099999999999898</v>
      </c>
      <c r="AI2484" s="15">
        <v>43914</v>
      </c>
      <c r="AJ2484">
        <v>21.87</v>
      </c>
    </row>
    <row r="2485" spans="27:36">
      <c r="AA2485" s="38">
        <v>43920</v>
      </c>
      <c r="AB2485" s="343">
        <v>18.920000000000002</v>
      </c>
      <c r="AC2485" s="15">
        <v>43879</v>
      </c>
      <c r="AD2485">
        <v>8.92</v>
      </c>
      <c r="AE2485" s="15">
        <v>44130</v>
      </c>
      <c r="AF2485">
        <v>42.969999999999899</v>
      </c>
      <c r="AG2485" s="15">
        <v>44167</v>
      </c>
      <c r="AH2485">
        <v>17.099999999999898</v>
      </c>
      <c r="AI2485" s="15">
        <v>43915</v>
      </c>
      <c r="AJ2485">
        <v>26.41</v>
      </c>
    </row>
    <row r="2486" spans="27:36">
      <c r="AA2486" s="38">
        <v>43921</v>
      </c>
      <c r="AB2486" s="343">
        <v>18.91</v>
      </c>
      <c r="AC2486" s="15">
        <v>43880</v>
      </c>
      <c r="AD2486">
        <v>8.92</v>
      </c>
      <c r="AE2486" s="15">
        <v>44131</v>
      </c>
      <c r="AF2486">
        <v>42.969999999999899</v>
      </c>
      <c r="AG2486" s="15">
        <v>44168</v>
      </c>
      <c r="AH2486">
        <v>17.099999999999898</v>
      </c>
      <c r="AI2486" s="15">
        <v>43916</v>
      </c>
      <c r="AJ2486">
        <v>25.57</v>
      </c>
    </row>
    <row r="2487" spans="27:36">
      <c r="AA2487" s="38">
        <v>43922</v>
      </c>
      <c r="AB2487" s="343">
        <v>18.73</v>
      </c>
      <c r="AC2487" s="15">
        <v>43881</v>
      </c>
      <c r="AD2487">
        <v>8.92</v>
      </c>
      <c r="AE2487" s="15">
        <v>44132</v>
      </c>
      <c r="AF2487">
        <v>42.969999999999899</v>
      </c>
      <c r="AG2487" s="15">
        <v>44169</v>
      </c>
      <c r="AH2487">
        <v>17.099999999999898</v>
      </c>
      <c r="AI2487" s="15">
        <v>43917</v>
      </c>
      <c r="AJ2487">
        <v>27.21</v>
      </c>
    </row>
    <row r="2488" spans="27:36">
      <c r="AA2488" s="38">
        <v>43923</v>
      </c>
      <c r="AB2488" s="343">
        <v>18.760000000000002</v>
      </c>
      <c r="AC2488" s="15">
        <v>43882</v>
      </c>
      <c r="AD2488">
        <v>8.92</v>
      </c>
      <c r="AE2488" s="15">
        <v>44133</v>
      </c>
      <c r="AF2488">
        <v>42.969999999999899</v>
      </c>
      <c r="AG2488" s="15">
        <v>44172</v>
      </c>
      <c r="AH2488">
        <v>17.099999999999898</v>
      </c>
      <c r="AI2488" s="15">
        <v>43920</v>
      </c>
      <c r="AJ2488">
        <v>26.94</v>
      </c>
    </row>
    <row r="2489" spans="27:36">
      <c r="AA2489" s="38">
        <v>43924</v>
      </c>
      <c r="AB2489" s="343">
        <v>18.739999999999998</v>
      </c>
      <c r="AC2489" s="15">
        <v>43885</v>
      </c>
      <c r="AD2489">
        <v>8.92</v>
      </c>
      <c r="AE2489" s="15">
        <v>44134</v>
      </c>
      <c r="AF2489">
        <v>42.969999999999899</v>
      </c>
      <c r="AG2489" s="15">
        <v>44173</v>
      </c>
      <c r="AH2489">
        <v>17.099999999999898</v>
      </c>
      <c r="AI2489" s="15">
        <v>43921</v>
      </c>
      <c r="AJ2489">
        <v>28.76</v>
      </c>
    </row>
    <row r="2490" spans="27:36">
      <c r="AA2490" s="38">
        <v>43927</v>
      </c>
      <c r="AB2490" s="343">
        <v>18.82</v>
      </c>
      <c r="AC2490" s="15">
        <v>43886</v>
      </c>
      <c r="AD2490">
        <v>8.92</v>
      </c>
      <c r="AE2490" s="15">
        <v>44137</v>
      </c>
      <c r="AF2490">
        <v>43.1099999999999</v>
      </c>
      <c r="AG2490" s="15">
        <v>44174</v>
      </c>
      <c r="AH2490">
        <v>17.099999999999898</v>
      </c>
      <c r="AI2490" s="15">
        <v>43922</v>
      </c>
      <c r="AJ2490">
        <v>24.47</v>
      </c>
    </row>
    <row r="2491" spans="27:36">
      <c r="AA2491" s="38">
        <v>43928</v>
      </c>
      <c r="AB2491" s="343">
        <v>18.78</v>
      </c>
      <c r="AC2491" s="15">
        <v>43887</v>
      </c>
      <c r="AD2491">
        <v>8.92</v>
      </c>
      <c r="AE2491" s="15">
        <v>44138</v>
      </c>
      <c r="AF2491">
        <v>42.049999999999898</v>
      </c>
      <c r="AG2491" s="15">
        <v>44175</v>
      </c>
      <c r="AH2491">
        <v>17.099999999999898</v>
      </c>
      <c r="AI2491" s="15">
        <v>43923</v>
      </c>
      <c r="AJ2491">
        <v>26.82</v>
      </c>
    </row>
    <row r="2492" spans="27:36">
      <c r="AA2492" s="38">
        <v>43929</v>
      </c>
      <c r="AB2492" s="343">
        <v>18.7</v>
      </c>
      <c r="AC2492" s="15">
        <v>43888</v>
      </c>
      <c r="AD2492">
        <v>8.92</v>
      </c>
      <c r="AE2492" s="15">
        <v>44139</v>
      </c>
      <c r="AF2492">
        <v>42.079999999999899</v>
      </c>
      <c r="AG2492" s="15">
        <v>44176</v>
      </c>
      <c r="AH2492">
        <v>17.099999999999898</v>
      </c>
      <c r="AI2492" s="15">
        <v>43924</v>
      </c>
      <c r="AJ2492">
        <v>27.44</v>
      </c>
    </row>
    <row r="2493" spans="27:36">
      <c r="AA2493" s="38">
        <v>43930</v>
      </c>
      <c r="AB2493" s="343">
        <v>18.7</v>
      </c>
      <c r="AC2493" s="15">
        <v>43889</v>
      </c>
      <c r="AD2493">
        <v>8.92</v>
      </c>
      <c r="AE2493" s="15">
        <v>44140</v>
      </c>
      <c r="AF2493">
        <v>39.919999999999902</v>
      </c>
      <c r="AG2493" s="15">
        <v>44179</v>
      </c>
      <c r="AH2493">
        <v>17.099999999999898</v>
      </c>
      <c r="AI2493" s="15">
        <v>43927</v>
      </c>
      <c r="AJ2493">
        <v>32.51</v>
      </c>
    </row>
    <row r="2494" spans="27:36">
      <c r="AA2494" s="38">
        <v>43931</v>
      </c>
      <c r="AB2494" s="343">
        <v>18.7</v>
      </c>
      <c r="AC2494" s="15">
        <v>43892</v>
      </c>
      <c r="AD2494">
        <v>8.92</v>
      </c>
      <c r="AE2494" s="15">
        <v>44141</v>
      </c>
      <c r="AF2494">
        <v>39.919999999999902</v>
      </c>
      <c r="AG2494" s="15">
        <v>44180</v>
      </c>
      <c r="AH2494">
        <v>17.099999999999898</v>
      </c>
      <c r="AI2494" s="15">
        <v>43928</v>
      </c>
      <c r="AJ2494">
        <v>33.06</v>
      </c>
    </row>
    <row r="2495" spans="27:36">
      <c r="AA2495" s="38">
        <v>43934</v>
      </c>
      <c r="AB2495" s="343">
        <v>18.7</v>
      </c>
      <c r="AC2495" s="15">
        <v>43893</v>
      </c>
      <c r="AD2495">
        <v>8.92</v>
      </c>
      <c r="AE2495" s="15">
        <v>44144</v>
      </c>
      <c r="AF2495">
        <v>39.919999999999902</v>
      </c>
      <c r="AG2495" s="15">
        <v>44181</v>
      </c>
      <c r="AH2495">
        <v>17.099999999999898</v>
      </c>
      <c r="AI2495" s="15">
        <v>43929</v>
      </c>
      <c r="AJ2495">
        <v>34.11</v>
      </c>
    </row>
    <row r="2496" spans="27:36">
      <c r="AA2496" s="38">
        <v>43935</v>
      </c>
      <c r="AB2496" s="343">
        <v>18.7</v>
      </c>
      <c r="AC2496" s="15">
        <v>43894</v>
      </c>
      <c r="AD2496">
        <v>8.92</v>
      </c>
      <c r="AE2496" s="15">
        <v>44145</v>
      </c>
      <c r="AF2496">
        <v>39.919999999999902</v>
      </c>
      <c r="AG2496" s="15">
        <v>44182</v>
      </c>
      <c r="AH2496">
        <v>17.099999999999898</v>
      </c>
      <c r="AI2496" s="15">
        <v>43930</v>
      </c>
      <c r="AJ2496">
        <v>34.56</v>
      </c>
    </row>
    <row r="2497" spans="27:36">
      <c r="AA2497" s="38">
        <v>43937</v>
      </c>
      <c r="AB2497" s="343">
        <v>18.7</v>
      </c>
      <c r="AC2497" s="15">
        <v>43895</v>
      </c>
      <c r="AD2497">
        <v>8.92</v>
      </c>
      <c r="AE2497" s="15">
        <v>44146</v>
      </c>
      <c r="AF2497">
        <v>39.919999999999902</v>
      </c>
      <c r="AG2497" s="15">
        <v>44183</v>
      </c>
      <c r="AH2497">
        <v>17.099999999999898</v>
      </c>
      <c r="AI2497" s="15">
        <v>43931</v>
      </c>
      <c r="AJ2497">
        <v>34.56</v>
      </c>
    </row>
    <row r="2498" spans="27:36">
      <c r="AA2498" s="38">
        <v>43938</v>
      </c>
      <c r="AB2498" s="343">
        <v>18.7</v>
      </c>
      <c r="AC2498" s="15">
        <v>43896</v>
      </c>
      <c r="AD2498">
        <v>8.92</v>
      </c>
      <c r="AE2498" s="15">
        <v>44147</v>
      </c>
      <c r="AF2498">
        <v>39.919999999999902</v>
      </c>
      <c r="AG2498" s="15">
        <v>44186</v>
      </c>
      <c r="AH2498">
        <v>17.099999999999898</v>
      </c>
      <c r="AI2498" s="15">
        <v>43934</v>
      </c>
      <c r="AJ2498">
        <v>34.56</v>
      </c>
    </row>
    <row r="2499" spans="27:36">
      <c r="AA2499" s="38">
        <v>43941</v>
      </c>
      <c r="AB2499" s="343">
        <v>18.7</v>
      </c>
      <c r="AC2499" s="15">
        <v>43899</v>
      </c>
      <c r="AD2499">
        <v>8.92</v>
      </c>
      <c r="AE2499" s="15">
        <v>44148</v>
      </c>
      <c r="AF2499">
        <v>39.919999999999902</v>
      </c>
      <c r="AG2499" s="15">
        <v>44187</v>
      </c>
      <c r="AH2499">
        <v>17.099999999999898</v>
      </c>
      <c r="AI2499" s="15">
        <v>43935</v>
      </c>
      <c r="AJ2499">
        <v>34.56</v>
      </c>
    </row>
    <row r="2500" spans="27:36">
      <c r="AA2500" s="38">
        <v>43942</v>
      </c>
      <c r="AB2500" s="343">
        <v>18.7</v>
      </c>
      <c r="AC2500" s="15">
        <v>43900</v>
      </c>
      <c r="AD2500">
        <v>8.92</v>
      </c>
      <c r="AE2500" s="15">
        <v>44151</v>
      </c>
      <c r="AF2500">
        <v>39.919999999999902</v>
      </c>
      <c r="AG2500" s="15">
        <v>44188</v>
      </c>
      <c r="AH2500">
        <v>17.099999999999898</v>
      </c>
      <c r="AI2500" s="15">
        <v>43937</v>
      </c>
      <c r="AJ2500">
        <v>34.56</v>
      </c>
    </row>
    <row r="2501" spans="27:36">
      <c r="AA2501" s="38">
        <v>43943</v>
      </c>
      <c r="AB2501" s="343">
        <v>18.7</v>
      </c>
      <c r="AC2501" s="15">
        <v>43901</v>
      </c>
      <c r="AD2501">
        <v>8.92</v>
      </c>
      <c r="AE2501" s="15">
        <v>44152</v>
      </c>
      <c r="AF2501">
        <v>39.919999999999902</v>
      </c>
      <c r="AG2501" s="15">
        <v>44189</v>
      </c>
      <c r="AH2501">
        <v>17.099999999999898</v>
      </c>
      <c r="AI2501" s="15">
        <v>43938</v>
      </c>
      <c r="AJ2501">
        <v>34.56</v>
      </c>
    </row>
    <row r="2502" spans="27:36">
      <c r="AA2502" s="38">
        <v>43944</v>
      </c>
      <c r="AB2502" s="343">
        <v>18.7</v>
      </c>
      <c r="AC2502" s="15">
        <v>43902</v>
      </c>
      <c r="AD2502">
        <v>8.92</v>
      </c>
      <c r="AE2502" s="15">
        <v>44153</v>
      </c>
      <c r="AF2502">
        <v>39.919999999999902</v>
      </c>
      <c r="AG2502" s="15">
        <v>44193</v>
      </c>
      <c r="AH2502">
        <v>17.099999999999898</v>
      </c>
      <c r="AI2502" s="15">
        <v>43941</v>
      </c>
      <c r="AJ2502">
        <v>34.56</v>
      </c>
    </row>
    <row r="2503" spans="27:36">
      <c r="AA2503" s="38">
        <v>43945</v>
      </c>
      <c r="AB2503" s="343">
        <v>18.7</v>
      </c>
      <c r="AC2503" s="15">
        <v>43903</v>
      </c>
      <c r="AD2503">
        <v>8.92</v>
      </c>
      <c r="AE2503" s="15">
        <v>44154</v>
      </c>
      <c r="AF2503">
        <v>39.919999999999902</v>
      </c>
      <c r="AG2503" s="15">
        <v>44194</v>
      </c>
      <c r="AH2503">
        <v>17.099999999999898</v>
      </c>
      <c r="AI2503" s="15">
        <v>43942</v>
      </c>
      <c r="AJ2503">
        <v>34.56</v>
      </c>
    </row>
    <row r="2504" spans="27:36">
      <c r="AA2504" s="38">
        <v>43948</v>
      </c>
      <c r="AB2504" s="343">
        <v>18.7</v>
      </c>
      <c r="AC2504" s="15">
        <v>43906</v>
      </c>
      <c r="AD2504">
        <v>9.06</v>
      </c>
      <c r="AE2504" s="15">
        <v>44155</v>
      </c>
      <c r="AF2504">
        <v>39.919999999999902</v>
      </c>
      <c r="AG2504" s="15">
        <v>44195</v>
      </c>
      <c r="AH2504">
        <v>17.099999999999898</v>
      </c>
      <c r="AI2504" s="15">
        <v>43943</v>
      </c>
      <c r="AJ2504">
        <v>34.56</v>
      </c>
    </row>
    <row r="2505" spans="27:36">
      <c r="AA2505" s="38">
        <v>43949</v>
      </c>
      <c r="AB2505" s="343">
        <v>18.7</v>
      </c>
      <c r="AC2505" s="15">
        <v>43907</v>
      </c>
      <c r="AD2505">
        <v>8.26</v>
      </c>
      <c r="AE2505" s="15">
        <v>44158</v>
      </c>
      <c r="AF2505">
        <v>39.919999999999902</v>
      </c>
      <c r="AG2505" s="15">
        <v>44200</v>
      </c>
      <c r="AH2505">
        <v>17.099999999999898</v>
      </c>
      <c r="AI2505" s="15">
        <v>43944</v>
      </c>
      <c r="AJ2505">
        <v>34.56</v>
      </c>
    </row>
    <row r="2506" spans="27:36">
      <c r="AA2506" s="38">
        <v>43950</v>
      </c>
      <c r="AB2506" s="343">
        <v>18.7</v>
      </c>
      <c r="AC2506" s="15">
        <v>43908</v>
      </c>
      <c r="AD2506">
        <v>8.82</v>
      </c>
      <c r="AE2506" s="15">
        <v>44159</v>
      </c>
      <c r="AF2506">
        <v>39.919999999999902</v>
      </c>
      <c r="AG2506" s="15">
        <v>44201</v>
      </c>
      <c r="AH2506">
        <v>17.099999999999898</v>
      </c>
      <c r="AI2506" s="15">
        <v>43945</v>
      </c>
      <c r="AJ2506">
        <v>34.56</v>
      </c>
    </row>
    <row r="2507" spans="27:36">
      <c r="AA2507" s="38">
        <v>43955</v>
      </c>
      <c r="AB2507" s="343">
        <v>18.7</v>
      </c>
      <c r="AC2507" s="15">
        <v>43909</v>
      </c>
      <c r="AD2507">
        <v>8.15</v>
      </c>
      <c r="AE2507" s="15">
        <v>44160</v>
      </c>
      <c r="AF2507">
        <v>39.919999999999902</v>
      </c>
      <c r="AG2507" s="15">
        <v>44202</v>
      </c>
      <c r="AH2507">
        <v>17.099999999999898</v>
      </c>
      <c r="AI2507" s="15">
        <v>43948</v>
      </c>
      <c r="AJ2507">
        <v>34.56</v>
      </c>
    </row>
    <row r="2508" spans="27:36">
      <c r="AA2508" s="38">
        <v>43957</v>
      </c>
      <c r="AB2508" s="343">
        <v>18.7</v>
      </c>
      <c r="AC2508" s="15">
        <v>43910</v>
      </c>
      <c r="AD2508">
        <v>10.31</v>
      </c>
      <c r="AE2508" s="15">
        <v>44161</v>
      </c>
      <c r="AF2508">
        <v>39.919999999999902</v>
      </c>
      <c r="AG2508" s="15">
        <v>44203</v>
      </c>
      <c r="AH2508">
        <v>17.099999999999898</v>
      </c>
      <c r="AI2508" s="15">
        <v>43949</v>
      </c>
      <c r="AJ2508">
        <v>34.56</v>
      </c>
    </row>
    <row r="2509" spans="27:36">
      <c r="AA2509" s="38">
        <v>43958</v>
      </c>
      <c r="AB2509" s="343">
        <v>18.7</v>
      </c>
      <c r="AC2509" s="15">
        <v>43913</v>
      </c>
      <c r="AD2509">
        <v>8.89</v>
      </c>
      <c r="AE2509" s="15">
        <v>44162</v>
      </c>
      <c r="AF2509">
        <v>39.919999999999902</v>
      </c>
      <c r="AG2509" s="15">
        <v>44204</v>
      </c>
      <c r="AH2509">
        <v>17.099999999999898</v>
      </c>
      <c r="AI2509" s="15">
        <v>43950</v>
      </c>
      <c r="AJ2509">
        <v>34.56</v>
      </c>
    </row>
    <row r="2510" spans="27:36">
      <c r="AA2510" s="38">
        <v>43959</v>
      </c>
      <c r="AB2510" s="343">
        <v>18.7</v>
      </c>
      <c r="AC2510" s="15">
        <v>43914</v>
      </c>
      <c r="AD2510">
        <v>10.32</v>
      </c>
      <c r="AE2510" s="15">
        <v>44165</v>
      </c>
      <c r="AF2510">
        <v>39.919999999999902</v>
      </c>
      <c r="AG2510" s="15">
        <v>44207</v>
      </c>
      <c r="AH2510">
        <v>17.099999999999898</v>
      </c>
      <c r="AI2510" s="15">
        <v>43955</v>
      </c>
      <c r="AJ2510">
        <v>34.56</v>
      </c>
    </row>
    <row r="2511" spans="27:36">
      <c r="AA2511" s="38">
        <v>43962</v>
      </c>
      <c r="AB2511" s="343">
        <v>18.7</v>
      </c>
      <c r="AC2511" s="15">
        <v>43915</v>
      </c>
      <c r="AD2511">
        <v>10.93</v>
      </c>
      <c r="AE2511" s="15">
        <v>44166</v>
      </c>
      <c r="AF2511">
        <v>39.919999999999902</v>
      </c>
      <c r="AG2511" s="15">
        <v>44208</v>
      </c>
      <c r="AH2511">
        <v>17.099999999999898</v>
      </c>
      <c r="AI2511" s="15">
        <v>43957</v>
      </c>
      <c r="AJ2511">
        <v>34.56</v>
      </c>
    </row>
    <row r="2512" spans="27:36">
      <c r="AA2512" s="38">
        <v>43963</v>
      </c>
      <c r="AB2512" s="343">
        <v>18.7</v>
      </c>
      <c r="AC2512" s="15">
        <v>43916</v>
      </c>
      <c r="AD2512">
        <v>10.98</v>
      </c>
      <c r="AE2512" s="15">
        <v>44167</v>
      </c>
      <c r="AF2512">
        <v>39.919999999999902</v>
      </c>
      <c r="AG2512" s="15">
        <v>44209</v>
      </c>
      <c r="AH2512">
        <v>17.099999999999898</v>
      </c>
      <c r="AI2512" s="15">
        <v>43958</v>
      </c>
      <c r="AJ2512">
        <v>34.56</v>
      </c>
    </row>
    <row r="2513" spans="27:36">
      <c r="AA2513" s="38">
        <v>43964</v>
      </c>
      <c r="AB2513" s="343">
        <v>18.7</v>
      </c>
      <c r="AC2513" s="15">
        <v>43917</v>
      </c>
      <c r="AD2513">
        <v>11.39</v>
      </c>
      <c r="AE2513" s="15">
        <v>44168</v>
      </c>
      <c r="AF2513">
        <v>39.919999999999902</v>
      </c>
      <c r="AG2513" s="15">
        <v>44210</v>
      </c>
      <c r="AH2513">
        <v>17.099999999999898</v>
      </c>
      <c r="AI2513" s="15">
        <v>43959</v>
      </c>
      <c r="AJ2513">
        <v>34.56</v>
      </c>
    </row>
    <row r="2514" spans="27:36">
      <c r="AA2514" s="38">
        <v>43965</v>
      </c>
      <c r="AB2514" s="343">
        <v>18.7</v>
      </c>
      <c r="AC2514" s="15">
        <v>43920</v>
      </c>
      <c r="AD2514">
        <v>11.63</v>
      </c>
      <c r="AE2514" s="15">
        <v>44169</v>
      </c>
      <c r="AF2514">
        <v>39.919999999999902</v>
      </c>
      <c r="AG2514" s="15">
        <v>44214</v>
      </c>
      <c r="AH2514">
        <v>17.099999999999898</v>
      </c>
      <c r="AI2514" s="15">
        <v>43962</v>
      </c>
      <c r="AJ2514">
        <v>34.56</v>
      </c>
    </row>
    <row r="2515" spans="27:36">
      <c r="AA2515" s="38">
        <v>43966</v>
      </c>
      <c r="AB2515" s="343">
        <v>18.7</v>
      </c>
      <c r="AC2515" s="15">
        <v>43921</v>
      </c>
      <c r="AD2515">
        <v>12.01</v>
      </c>
      <c r="AE2515" s="15">
        <v>44172</v>
      </c>
      <c r="AF2515">
        <v>39.919999999999902</v>
      </c>
      <c r="AG2515" s="15">
        <v>44215</v>
      </c>
      <c r="AH2515">
        <v>16.069999999999901</v>
      </c>
      <c r="AI2515" s="15">
        <v>43963</v>
      </c>
      <c r="AJ2515">
        <v>34.56</v>
      </c>
    </row>
    <row r="2516" spans="27:36">
      <c r="AA2516" s="38">
        <v>43969</v>
      </c>
      <c r="AB2516" s="343">
        <v>18.7</v>
      </c>
      <c r="AC2516" s="15">
        <v>43922</v>
      </c>
      <c r="AD2516">
        <v>12.04</v>
      </c>
      <c r="AE2516" s="15">
        <v>44173</v>
      </c>
      <c r="AF2516">
        <v>39.919999999999902</v>
      </c>
      <c r="AG2516" s="15">
        <v>44223</v>
      </c>
      <c r="AH2516">
        <v>16.069999999999901</v>
      </c>
      <c r="AI2516" s="15">
        <v>43964</v>
      </c>
      <c r="AJ2516">
        <v>34.56</v>
      </c>
    </row>
    <row r="2517" spans="27:36">
      <c r="AA2517" s="38">
        <v>43970</v>
      </c>
      <c r="AB2517" s="343">
        <v>18.7</v>
      </c>
      <c r="AC2517" s="15">
        <v>43923</v>
      </c>
      <c r="AD2517">
        <v>12.87</v>
      </c>
      <c r="AE2517" s="15">
        <v>44174</v>
      </c>
      <c r="AF2517">
        <v>39.919999999999902</v>
      </c>
      <c r="AG2517" s="15">
        <v>44224</v>
      </c>
      <c r="AH2517">
        <v>15.9499999999999</v>
      </c>
      <c r="AI2517" s="15">
        <v>43965</v>
      </c>
      <c r="AJ2517">
        <v>34.56</v>
      </c>
    </row>
    <row r="2518" spans="27:36">
      <c r="AA2518" s="38">
        <v>43971</v>
      </c>
      <c r="AB2518" s="343">
        <v>18.7</v>
      </c>
      <c r="AC2518" s="15">
        <v>43924</v>
      </c>
      <c r="AD2518">
        <v>13.15</v>
      </c>
      <c r="AE2518" s="15">
        <v>44175</v>
      </c>
      <c r="AF2518">
        <v>39.919999999999902</v>
      </c>
      <c r="AG2518" s="15">
        <v>44225</v>
      </c>
      <c r="AH2518">
        <v>15.5899999999999</v>
      </c>
      <c r="AI2518" s="15">
        <v>43966</v>
      </c>
      <c r="AJ2518">
        <v>34.56</v>
      </c>
    </row>
    <row r="2519" spans="27:36">
      <c r="AA2519" s="38">
        <v>43972</v>
      </c>
      <c r="AB2519" s="343">
        <v>18.7</v>
      </c>
      <c r="AC2519" s="15">
        <v>43927</v>
      </c>
      <c r="AD2519">
        <v>13.69</v>
      </c>
      <c r="AE2519" s="15">
        <v>44176</v>
      </c>
      <c r="AF2519">
        <v>39.919999999999902</v>
      </c>
      <c r="AG2519" s="15">
        <v>44228</v>
      </c>
      <c r="AH2519">
        <v>16.399999999999899</v>
      </c>
      <c r="AI2519" s="15">
        <v>43969</v>
      </c>
      <c r="AJ2519">
        <v>34.56</v>
      </c>
    </row>
    <row r="2520" spans="27:36">
      <c r="AA2520" s="38">
        <v>43973</v>
      </c>
      <c r="AB2520" s="343">
        <v>18.7</v>
      </c>
      <c r="AC2520" s="15">
        <v>43928</v>
      </c>
      <c r="AD2520">
        <v>13.01</v>
      </c>
      <c r="AE2520" s="15">
        <v>44179</v>
      </c>
      <c r="AF2520">
        <v>39.919999999999902</v>
      </c>
      <c r="AG2520" s="15">
        <v>44229</v>
      </c>
      <c r="AH2520">
        <v>16.6099999999999</v>
      </c>
      <c r="AI2520" s="15">
        <v>43970</v>
      </c>
      <c r="AJ2520">
        <v>34.56</v>
      </c>
    </row>
    <row r="2521" spans="27:36">
      <c r="AA2521" s="38">
        <v>43976</v>
      </c>
      <c r="AB2521" s="343">
        <v>18.7</v>
      </c>
      <c r="AC2521" s="15">
        <v>43929</v>
      </c>
      <c r="AD2521">
        <v>14.39</v>
      </c>
      <c r="AE2521" s="15">
        <v>44180</v>
      </c>
      <c r="AF2521">
        <v>39.919999999999902</v>
      </c>
      <c r="AG2521" s="15">
        <v>44230</v>
      </c>
      <c r="AH2521">
        <v>17.139999999999901</v>
      </c>
      <c r="AI2521" s="15">
        <v>43971</v>
      </c>
      <c r="AJ2521">
        <v>34.56</v>
      </c>
    </row>
    <row r="2522" spans="27:36">
      <c r="AA2522" s="38">
        <v>43977</v>
      </c>
      <c r="AB2522" s="343">
        <v>18.7</v>
      </c>
      <c r="AC2522" s="15">
        <v>43930</v>
      </c>
      <c r="AD2522">
        <v>14.39</v>
      </c>
      <c r="AE2522" s="15">
        <v>44181</v>
      </c>
      <c r="AF2522">
        <v>39.919999999999902</v>
      </c>
      <c r="AG2522" s="15">
        <v>44231</v>
      </c>
      <c r="AH2522">
        <v>16.829999999999899</v>
      </c>
      <c r="AI2522" s="15">
        <v>43972</v>
      </c>
      <c r="AJ2522">
        <v>34.56</v>
      </c>
    </row>
    <row r="2523" spans="27:36">
      <c r="AA2523" s="38">
        <v>43978</v>
      </c>
      <c r="AB2523" s="343">
        <v>18.7</v>
      </c>
      <c r="AC2523" s="15">
        <v>43931</v>
      </c>
      <c r="AD2523">
        <v>14.39</v>
      </c>
      <c r="AE2523" s="15">
        <v>44182</v>
      </c>
      <c r="AF2523">
        <v>39.919999999999902</v>
      </c>
      <c r="AG2523" s="15">
        <v>44232</v>
      </c>
      <c r="AH2523">
        <v>17.029999999999902</v>
      </c>
      <c r="AI2523" s="15">
        <v>43973</v>
      </c>
      <c r="AJ2523">
        <v>34.56</v>
      </c>
    </row>
    <row r="2524" spans="27:36">
      <c r="AA2524" s="38">
        <v>43979</v>
      </c>
      <c r="AB2524" s="343">
        <v>18.7</v>
      </c>
      <c r="AC2524" s="15">
        <v>43934</v>
      </c>
      <c r="AD2524">
        <v>14.39</v>
      </c>
      <c r="AE2524" s="15">
        <v>44183</v>
      </c>
      <c r="AF2524">
        <v>39.919999999999902</v>
      </c>
      <c r="AG2524" s="15">
        <v>44235</v>
      </c>
      <c r="AH2524">
        <v>16.529999999999902</v>
      </c>
      <c r="AI2524" s="15">
        <v>43976</v>
      </c>
      <c r="AJ2524">
        <v>34.56</v>
      </c>
    </row>
    <row r="2525" spans="27:36">
      <c r="AA2525" s="38">
        <v>43980</v>
      </c>
      <c r="AB2525" s="343">
        <v>18.7</v>
      </c>
      <c r="AC2525" s="15">
        <v>43935</v>
      </c>
      <c r="AD2525">
        <v>14.39</v>
      </c>
      <c r="AE2525" s="15">
        <v>44186</v>
      </c>
      <c r="AF2525">
        <v>39.919999999999902</v>
      </c>
      <c r="AG2525" s="15">
        <v>44236</v>
      </c>
      <c r="AH2525">
        <v>16.319999999999901</v>
      </c>
      <c r="AI2525" s="15">
        <v>43977</v>
      </c>
      <c r="AJ2525">
        <v>34.56</v>
      </c>
    </row>
    <row r="2526" spans="27:36">
      <c r="AA2526" s="38">
        <v>43983</v>
      </c>
      <c r="AB2526" s="343">
        <v>18.7</v>
      </c>
      <c r="AC2526" s="15">
        <v>43937</v>
      </c>
      <c r="AD2526">
        <v>14.39</v>
      </c>
      <c r="AE2526" s="15">
        <v>44187</v>
      </c>
      <c r="AF2526">
        <v>39.919999999999902</v>
      </c>
      <c r="AG2526" s="15">
        <v>44251</v>
      </c>
      <c r="AH2526">
        <v>16.319999999999901</v>
      </c>
      <c r="AI2526" s="15">
        <v>43978</v>
      </c>
      <c r="AJ2526">
        <v>34.56</v>
      </c>
    </row>
    <row r="2527" spans="27:36">
      <c r="AA2527" s="38">
        <v>43984</v>
      </c>
      <c r="AB2527" s="343">
        <v>18.7</v>
      </c>
      <c r="AC2527" s="15">
        <v>43938</v>
      </c>
      <c r="AD2527">
        <v>14.39</v>
      </c>
      <c r="AE2527" s="15">
        <v>44188</v>
      </c>
      <c r="AF2527">
        <v>39.919999999999902</v>
      </c>
      <c r="AG2527" s="15">
        <v>44252</v>
      </c>
      <c r="AH2527">
        <v>14.989999999999901</v>
      </c>
      <c r="AI2527" s="15">
        <v>43979</v>
      </c>
      <c r="AJ2527">
        <v>34.56</v>
      </c>
    </row>
    <row r="2528" spans="27:36">
      <c r="AA2528" s="38">
        <v>43985</v>
      </c>
      <c r="AB2528" s="343">
        <v>18.7</v>
      </c>
      <c r="AC2528" s="15">
        <v>43941</v>
      </c>
      <c r="AD2528">
        <v>14.39</v>
      </c>
      <c r="AE2528" s="15">
        <v>44189</v>
      </c>
      <c r="AF2528">
        <v>39.919999999999902</v>
      </c>
      <c r="AG2528" s="15">
        <v>44253</v>
      </c>
      <c r="AH2528">
        <v>14.989999999999901</v>
      </c>
      <c r="AI2528" s="15">
        <v>43980</v>
      </c>
      <c r="AJ2528">
        <v>34.56</v>
      </c>
    </row>
    <row r="2529" spans="27:36">
      <c r="AA2529" s="38">
        <v>43986</v>
      </c>
      <c r="AB2529" s="343">
        <v>18.7</v>
      </c>
      <c r="AC2529" s="15">
        <v>43942</v>
      </c>
      <c r="AD2529">
        <v>14.39</v>
      </c>
      <c r="AE2529" s="15">
        <v>44193</v>
      </c>
      <c r="AF2529">
        <v>39.919999999999902</v>
      </c>
      <c r="AG2529" s="15">
        <v>44257</v>
      </c>
      <c r="AH2529">
        <v>14.989999999999901</v>
      </c>
      <c r="AI2529" s="15">
        <v>43983</v>
      </c>
      <c r="AJ2529">
        <v>34.56</v>
      </c>
    </row>
    <row r="2530" spans="27:36">
      <c r="AA2530" s="38">
        <v>43987</v>
      </c>
      <c r="AB2530" s="343">
        <v>18.7</v>
      </c>
      <c r="AC2530" s="15">
        <v>43943</v>
      </c>
      <c r="AD2530">
        <v>14.39</v>
      </c>
      <c r="AE2530" s="15">
        <v>44194</v>
      </c>
      <c r="AF2530">
        <v>39.919999999999902</v>
      </c>
      <c r="AG2530" s="15">
        <v>44258</v>
      </c>
      <c r="AH2530">
        <v>14.989999999999901</v>
      </c>
      <c r="AI2530" s="15">
        <v>43984</v>
      </c>
      <c r="AJ2530">
        <v>34.56</v>
      </c>
    </row>
    <row r="2531" spans="27:36">
      <c r="AA2531" s="38">
        <v>43990</v>
      </c>
      <c r="AB2531" s="343">
        <v>18.7</v>
      </c>
      <c r="AC2531" s="15">
        <v>43944</v>
      </c>
      <c r="AD2531">
        <v>14.39</v>
      </c>
      <c r="AE2531" s="15">
        <v>44195</v>
      </c>
      <c r="AF2531">
        <v>39.919999999999902</v>
      </c>
      <c r="AG2531" s="15">
        <v>44259</v>
      </c>
      <c r="AH2531">
        <v>14.989999999999901</v>
      </c>
      <c r="AI2531" s="15">
        <v>43985</v>
      </c>
      <c r="AJ2531">
        <v>34.56</v>
      </c>
    </row>
    <row r="2532" spans="27:36">
      <c r="AA2532" s="38">
        <v>43991</v>
      </c>
      <c r="AB2532" s="343">
        <v>18.7</v>
      </c>
      <c r="AC2532" s="15">
        <v>43945</v>
      </c>
      <c r="AD2532">
        <v>14.39</v>
      </c>
      <c r="AE2532" s="15">
        <v>44200</v>
      </c>
      <c r="AF2532">
        <v>39.919999999999902</v>
      </c>
      <c r="AG2532" s="15">
        <v>44260</v>
      </c>
      <c r="AH2532">
        <v>14.989999999999901</v>
      </c>
      <c r="AI2532" s="15">
        <v>43986</v>
      </c>
      <c r="AJ2532">
        <v>34.56</v>
      </c>
    </row>
    <row r="2533" spans="27:36">
      <c r="AA2533" s="38">
        <v>43992</v>
      </c>
      <c r="AB2533" s="343">
        <v>18.7</v>
      </c>
      <c r="AC2533" s="15">
        <v>43948</v>
      </c>
      <c r="AD2533">
        <v>14.39</v>
      </c>
      <c r="AE2533" s="15">
        <v>44201</v>
      </c>
      <c r="AF2533">
        <v>39.919999999999902</v>
      </c>
      <c r="AG2533" s="15">
        <v>44263</v>
      </c>
      <c r="AH2533">
        <v>14.989999999999901</v>
      </c>
      <c r="AI2533" s="15">
        <v>43987</v>
      </c>
      <c r="AJ2533">
        <v>34.56</v>
      </c>
    </row>
    <row r="2534" spans="27:36">
      <c r="AA2534" s="38">
        <v>43993</v>
      </c>
      <c r="AB2534" s="343">
        <v>18.7</v>
      </c>
      <c r="AC2534" s="15">
        <v>43949</v>
      </c>
      <c r="AD2534">
        <v>14.39</v>
      </c>
      <c r="AE2534" s="15">
        <v>44202</v>
      </c>
      <c r="AF2534">
        <v>39.919999999999902</v>
      </c>
      <c r="AG2534" s="15">
        <v>44264</v>
      </c>
      <c r="AH2534">
        <v>14.989999999999901</v>
      </c>
      <c r="AI2534" s="15">
        <v>43990</v>
      </c>
      <c r="AJ2534">
        <v>34.56</v>
      </c>
    </row>
    <row r="2535" spans="27:36">
      <c r="AA2535" s="38">
        <v>43994</v>
      </c>
      <c r="AB2535" s="343">
        <v>18.7</v>
      </c>
      <c r="AC2535" s="15">
        <v>43950</v>
      </c>
      <c r="AD2535">
        <v>14.39</v>
      </c>
      <c r="AE2535" s="15">
        <v>44203</v>
      </c>
      <c r="AF2535">
        <v>39.919999999999902</v>
      </c>
      <c r="AG2535" s="15">
        <v>44265</v>
      </c>
      <c r="AH2535">
        <v>15.1799999999999</v>
      </c>
      <c r="AI2535" s="15">
        <v>43991</v>
      </c>
      <c r="AJ2535">
        <v>34.56</v>
      </c>
    </row>
    <row r="2536" spans="27:36">
      <c r="AA2536" s="38">
        <v>43997</v>
      </c>
      <c r="AB2536" s="343">
        <v>18.7</v>
      </c>
      <c r="AC2536" s="15">
        <v>43955</v>
      </c>
      <c r="AD2536">
        <v>14.39</v>
      </c>
      <c r="AE2536" s="15">
        <v>44204</v>
      </c>
      <c r="AF2536">
        <v>39.919999999999902</v>
      </c>
      <c r="AG2536" s="15">
        <v>44266</v>
      </c>
      <c r="AH2536">
        <v>15.3599999999999</v>
      </c>
      <c r="AI2536" s="15">
        <v>43992</v>
      </c>
      <c r="AJ2536">
        <v>34.56</v>
      </c>
    </row>
    <row r="2537" spans="27:36">
      <c r="AA2537" s="38">
        <v>43998</v>
      </c>
      <c r="AB2537" s="343">
        <v>16.600000000000001</v>
      </c>
      <c r="AC2537" s="15">
        <v>43957</v>
      </c>
      <c r="AD2537">
        <v>14.39</v>
      </c>
      <c r="AE2537" s="15">
        <v>44207</v>
      </c>
      <c r="AF2537">
        <v>39.919999999999902</v>
      </c>
      <c r="AG2537" s="15">
        <v>44267</v>
      </c>
      <c r="AH2537">
        <v>15.819999999999901</v>
      </c>
      <c r="AI2537" s="15">
        <v>43993</v>
      </c>
      <c r="AJ2537">
        <v>34.56</v>
      </c>
    </row>
    <row r="2538" spans="27:36">
      <c r="AA2538" s="38">
        <v>43999</v>
      </c>
      <c r="AB2538" s="343">
        <v>16.600000000000001</v>
      </c>
      <c r="AC2538" s="15">
        <v>43958</v>
      </c>
      <c r="AD2538">
        <v>14.39</v>
      </c>
      <c r="AE2538" s="15">
        <v>44208</v>
      </c>
      <c r="AF2538">
        <v>39.919999999999902</v>
      </c>
      <c r="AG2538" s="15">
        <v>44270</v>
      </c>
      <c r="AH2538">
        <v>15.889999999999899</v>
      </c>
      <c r="AI2538" s="15">
        <v>43994</v>
      </c>
      <c r="AJ2538">
        <v>34.56</v>
      </c>
    </row>
    <row r="2539" spans="27:36">
      <c r="AA2539" s="38">
        <v>44000</v>
      </c>
      <c r="AB2539" s="343">
        <v>16.600000000000001</v>
      </c>
      <c r="AC2539" s="15">
        <v>43959</v>
      </c>
      <c r="AD2539">
        <v>14.39</v>
      </c>
      <c r="AE2539" s="15">
        <v>44209</v>
      </c>
      <c r="AF2539">
        <v>39.919999999999902</v>
      </c>
      <c r="AG2539" s="15">
        <v>44271</v>
      </c>
      <c r="AH2539">
        <v>16.069999999999901</v>
      </c>
      <c r="AI2539" s="15">
        <v>43997</v>
      </c>
      <c r="AJ2539">
        <v>34.56</v>
      </c>
    </row>
    <row r="2540" spans="27:36">
      <c r="AA2540" s="38">
        <v>44001</v>
      </c>
      <c r="AB2540" s="343">
        <v>16.600000000000001</v>
      </c>
      <c r="AC2540" s="15">
        <v>43962</v>
      </c>
      <c r="AD2540">
        <v>14.39</v>
      </c>
      <c r="AE2540" s="15">
        <v>44210</v>
      </c>
      <c r="AF2540">
        <v>39.919999999999902</v>
      </c>
      <c r="AG2540" s="15">
        <v>44272</v>
      </c>
      <c r="AH2540">
        <v>16.069999999999901</v>
      </c>
      <c r="AI2540" s="15">
        <v>43998</v>
      </c>
      <c r="AJ2540">
        <v>36.520000000000003</v>
      </c>
    </row>
    <row r="2541" spans="27:36">
      <c r="AA2541" s="38">
        <v>44004</v>
      </c>
      <c r="AB2541" s="343">
        <v>16.600000000000001</v>
      </c>
      <c r="AC2541" s="15">
        <v>43963</v>
      </c>
      <c r="AD2541">
        <v>14.39</v>
      </c>
      <c r="AE2541" s="15">
        <v>44214</v>
      </c>
      <c r="AF2541">
        <v>39.919999999999902</v>
      </c>
      <c r="AG2541" s="15">
        <v>44273</v>
      </c>
      <c r="AH2541">
        <v>16.069999999999901</v>
      </c>
      <c r="AI2541" s="15">
        <v>43999</v>
      </c>
      <c r="AJ2541">
        <v>36.840000000000003</v>
      </c>
    </row>
    <row r="2542" spans="27:36">
      <c r="AA2542" s="38">
        <v>44005</v>
      </c>
      <c r="AB2542" s="343">
        <v>16.600000000000001</v>
      </c>
      <c r="AC2542" s="15">
        <v>43964</v>
      </c>
      <c r="AD2542">
        <v>14.39</v>
      </c>
      <c r="AE2542" s="15">
        <v>44215</v>
      </c>
      <c r="AF2542">
        <v>38.489999999999903</v>
      </c>
      <c r="AG2542" s="15">
        <v>44274</v>
      </c>
      <c r="AH2542">
        <v>16.069999999999901</v>
      </c>
      <c r="AI2542" s="15">
        <v>44000</v>
      </c>
      <c r="AJ2542">
        <v>36.81</v>
      </c>
    </row>
    <row r="2543" spans="27:36">
      <c r="AA2543" s="38">
        <v>44006</v>
      </c>
      <c r="AB2543" s="343">
        <v>16.600000000000001</v>
      </c>
      <c r="AC2543" s="15">
        <v>43965</v>
      </c>
      <c r="AD2543">
        <v>14.39</v>
      </c>
      <c r="AE2543" s="15">
        <v>44223</v>
      </c>
      <c r="AF2543">
        <v>38.489999999999903</v>
      </c>
      <c r="AG2543" s="15">
        <v>44277</v>
      </c>
      <c r="AH2543">
        <v>16.069999999999901</v>
      </c>
      <c r="AI2543" s="15">
        <v>44001</v>
      </c>
      <c r="AJ2543">
        <v>36.78</v>
      </c>
    </row>
    <row r="2544" spans="27:36">
      <c r="AA2544" s="38">
        <v>44007</v>
      </c>
      <c r="AB2544" s="343">
        <v>16.600000000000001</v>
      </c>
      <c r="AC2544" s="15">
        <v>43966</v>
      </c>
      <c r="AD2544">
        <v>14.39</v>
      </c>
      <c r="AE2544" s="15">
        <v>44224</v>
      </c>
      <c r="AF2544">
        <v>38.3599999999999</v>
      </c>
      <c r="AG2544" s="15">
        <v>44278</v>
      </c>
      <c r="AH2544">
        <v>16.069999999999901</v>
      </c>
      <c r="AI2544" s="15">
        <v>44004</v>
      </c>
      <c r="AJ2544">
        <v>36.549999999999997</v>
      </c>
    </row>
    <row r="2545" spans="27:36">
      <c r="AA2545" s="38">
        <v>44008</v>
      </c>
      <c r="AB2545" s="343">
        <v>16.600000000000001</v>
      </c>
      <c r="AC2545" s="15">
        <v>43969</v>
      </c>
      <c r="AD2545">
        <v>14.39</v>
      </c>
      <c r="AE2545" s="15">
        <v>44225</v>
      </c>
      <c r="AF2545">
        <v>37.569999999999901</v>
      </c>
      <c r="AG2545" s="15">
        <v>44279</v>
      </c>
      <c r="AH2545">
        <v>16.069999999999901</v>
      </c>
      <c r="AI2545" s="15">
        <v>44005</v>
      </c>
      <c r="AJ2545">
        <v>36.47</v>
      </c>
    </row>
    <row r="2546" spans="27:36">
      <c r="AA2546" s="38">
        <v>44011</v>
      </c>
      <c r="AB2546" s="343">
        <v>16.600000000000001</v>
      </c>
      <c r="AC2546" s="15">
        <v>43970</v>
      </c>
      <c r="AD2546">
        <v>14.39</v>
      </c>
      <c r="AE2546" s="15">
        <v>44228</v>
      </c>
      <c r="AF2546">
        <v>39.1099999999999</v>
      </c>
      <c r="AG2546" s="15">
        <v>44280</v>
      </c>
      <c r="AH2546">
        <v>16.069999999999901</v>
      </c>
      <c r="AI2546" s="15">
        <v>44006</v>
      </c>
      <c r="AJ2546">
        <v>37.46</v>
      </c>
    </row>
    <row r="2547" spans="27:36">
      <c r="AA2547" s="38">
        <v>44012</v>
      </c>
      <c r="AB2547" s="343">
        <v>16.600000000000001</v>
      </c>
      <c r="AC2547" s="15">
        <v>43971</v>
      </c>
      <c r="AD2547">
        <v>14.39</v>
      </c>
      <c r="AE2547" s="15">
        <v>44229</v>
      </c>
      <c r="AF2547">
        <v>39.7899999999999</v>
      </c>
      <c r="AG2547" s="15">
        <v>44281</v>
      </c>
      <c r="AH2547">
        <v>16.069999999999901</v>
      </c>
      <c r="AI2547" s="15">
        <v>44007</v>
      </c>
      <c r="AJ2547">
        <v>36.06</v>
      </c>
    </row>
    <row r="2548" spans="27:36">
      <c r="AA2548" s="38">
        <v>44013</v>
      </c>
      <c r="AB2548" s="343">
        <v>16.600000000000001</v>
      </c>
      <c r="AC2548" s="15">
        <v>43972</v>
      </c>
      <c r="AD2548">
        <v>14.39</v>
      </c>
      <c r="AE2548" s="15">
        <v>44230</v>
      </c>
      <c r="AF2548">
        <v>40.3599999999999</v>
      </c>
      <c r="AG2548" s="15">
        <v>44284</v>
      </c>
      <c r="AH2548">
        <v>16.069999999999901</v>
      </c>
      <c r="AI2548" s="15">
        <v>44008</v>
      </c>
      <c r="AJ2548">
        <v>37.049999999999997</v>
      </c>
    </row>
    <row r="2549" spans="27:36">
      <c r="AA2549" s="38">
        <v>44014</v>
      </c>
      <c r="AB2549" s="343">
        <v>16.600000000000001</v>
      </c>
      <c r="AC2549" s="15">
        <v>43973</v>
      </c>
      <c r="AD2549">
        <v>14.39</v>
      </c>
      <c r="AE2549" s="15">
        <v>44231</v>
      </c>
      <c r="AF2549">
        <v>40.279999999999902</v>
      </c>
      <c r="AG2549" s="15">
        <v>44285</v>
      </c>
      <c r="AH2549">
        <v>16.069999999999901</v>
      </c>
      <c r="AI2549" s="15">
        <v>44011</v>
      </c>
      <c r="AJ2549">
        <v>36.119999999999997</v>
      </c>
    </row>
    <row r="2550" spans="27:36">
      <c r="AA2550" s="38">
        <v>44015</v>
      </c>
      <c r="AB2550" s="343">
        <v>16.600000000000001</v>
      </c>
      <c r="AC2550" s="15">
        <v>43976</v>
      </c>
      <c r="AD2550">
        <v>14.39</v>
      </c>
      <c r="AE2550" s="15">
        <v>44232</v>
      </c>
      <c r="AF2550">
        <v>42.219999999999899</v>
      </c>
      <c r="AG2550" s="15">
        <v>44286</v>
      </c>
      <c r="AH2550">
        <v>16.069999999999901</v>
      </c>
      <c r="AI2550" s="15">
        <v>44012</v>
      </c>
      <c r="AJ2550">
        <v>36.729999999999997</v>
      </c>
    </row>
    <row r="2551" spans="27:36">
      <c r="AA2551" s="38">
        <v>44018</v>
      </c>
      <c r="AB2551" s="343">
        <v>16.600000000000001</v>
      </c>
      <c r="AC2551" s="15">
        <v>43977</v>
      </c>
      <c r="AD2551">
        <v>14.39</v>
      </c>
      <c r="AE2551" s="15">
        <v>44235</v>
      </c>
      <c r="AF2551">
        <v>40.869999999999898</v>
      </c>
      <c r="AG2551" s="15">
        <v>44287</v>
      </c>
      <c r="AH2551">
        <v>16.069999999999901</v>
      </c>
      <c r="AI2551" s="15">
        <v>44013</v>
      </c>
      <c r="AJ2551">
        <v>36.369999999999997</v>
      </c>
    </row>
    <row r="2552" spans="27:36">
      <c r="AA2552" s="38">
        <v>44019</v>
      </c>
      <c r="AB2552" s="343">
        <v>16.600000000000001</v>
      </c>
      <c r="AC2552" s="15">
        <v>43978</v>
      </c>
      <c r="AD2552">
        <v>14.39</v>
      </c>
      <c r="AE2552" s="15">
        <v>44236</v>
      </c>
      <c r="AF2552">
        <v>40.059999999999903</v>
      </c>
      <c r="AG2552" s="15">
        <v>44288</v>
      </c>
      <c r="AH2552">
        <v>16.069999999999901</v>
      </c>
      <c r="AI2552" s="15">
        <v>44014</v>
      </c>
      <c r="AJ2552">
        <v>37.06</v>
      </c>
    </row>
    <row r="2553" spans="27:36">
      <c r="AA2553" s="38">
        <v>44020</v>
      </c>
      <c r="AB2553" s="343">
        <v>16.600000000000001</v>
      </c>
      <c r="AC2553" s="15">
        <v>43979</v>
      </c>
      <c r="AD2553">
        <v>14.39</v>
      </c>
      <c r="AE2553" s="15">
        <v>44251</v>
      </c>
      <c r="AF2553">
        <v>40.059999999999903</v>
      </c>
      <c r="AG2553" s="15">
        <v>44291</v>
      </c>
      <c r="AH2553">
        <v>16.069999999999901</v>
      </c>
      <c r="AI2553" s="15">
        <v>44015</v>
      </c>
      <c r="AJ2553">
        <v>38.21</v>
      </c>
    </row>
    <row r="2554" spans="27:36">
      <c r="AA2554" s="38">
        <v>44021</v>
      </c>
      <c r="AB2554" s="343">
        <v>16.600000000000001</v>
      </c>
      <c r="AC2554" s="15">
        <v>43980</v>
      </c>
      <c r="AD2554">
        <v>14.39</v>
      </c>
      <c r="AE2554" s="15">
        <v>44252</v>
      </c>
      <c r="AF2554">
        <v>38.799999999999898</v>
      </c>
      <c r="AG2554" s="15">
        <v>44292</v>
      </c>
      <c r="AH2554">
        <v>16.069999999999901</v>
      </c>
      <c r="AI2554" s="15">
        <v>44018</v>
      </c>
      <c r="AJ2554">
        <v>39.409999999999997</v>
      </c>
    </row>
    <row r="2555" spans="27:36">
      <c r="AA2555" s="38">
        <v>44022</v>
      </c>
      <c r="AB2555" s="343">
        <v>16.600000000000001</v>
      </c>
      <c r="AC2555" s="15">
        <v>43983</v>
      </c>
      <c r="AD2555">
        <v>14.39</v>
      </c>
      <c r="AE2555" s="15">
        <v>44253</v>
      </c>
      <c r="AF2555">
        <v>38.799999999999898</v>
      </c>
      <c r="AG2555" s="15">
        <v>44293</v>
      </c>
      <c r="AH2555">
        <v>16.069999999999901</v>
      </c>
      <c r="AI2555" s="15">
        <v>44019</v>
      </c>
      <c r="AJ2555">
        <v>38.28</v>
      </c>
    </row>
    <row r="2556" spans="27:36">
      <c r="AA2556" s="38">
        <v>44025</v>
      </c>
      <c r="AB2556" s="343">
        <v>16.600000000000001</v>
      </c>
      <c r="AC2556" s="15">
        <v>43984</v>
      </c>
      <c r="AD2556">
        <v>14.39</v>
      </c>
      <c r="AE2556" s="15">
        <v>44257</v>
      </c>
      <c r="AF2556">
        <v>38.799999999999898</v>
      </c>
      <c r="AG2556" s="15">
        <v>44294</v>
      </c>
      <c r="AH2556">
        <v>16.069999999999901</v>
      </c>
      <c r="AI2556" s="15">
        <v>44020</v>
      </c>
      <c r="AJ2556">
        <v>38.9</v>
      </c>
    </row>
    <row r="2557" spans="27:36">
      <c r="AA2557" s="38">
        <v>44026</v>
      </c>
      <c r="AB2557" s="343">
        <v>16.600000000000001</v>
      </c>
      <c r="AC2557" s="15">
        <v>43985</v>
      </c>
      <c r="AD2557">
        <v>14.39</v>
      </c>
      <c r="AE2557" s="15">
        <v>44258</v>
      </c>
      <c r="AF2557">
        <v>38.799999999999898</v>
      </c>
      <c r="AG2557" s="15">
        <v>44295</v>
      </c>
      <c r="AH2557">
        <v>16.069999999999901</v>
      </c>
      <c r="AI2557" s="15">
        <v>44021</v>
      </c>
      <c r="AJ2557">
        <v>40.020000000000003</v>
      </c>
    </row>
    <row r="2558" spans="27:36">
      <c r="AA2558" s="38">
        <v>44027</v>
      </c>
      <c r="AB2558" s="343">
        <v>16.600000000000001</v>
      </c>
      <c r="AC2558" s="15">
        <v>43986</v>
      </c>
      <c r="AD2558">
        <v>14.39</v>
      </c>
      <c r="AE2558" s="15">
        <v>44259</v>
      </c>
      <c r="AF2558">
        <v>38.799999999999898</v>
      </c>
      <c r="AG2558" s="15">
        <v>44298</v>
      </c>
      <c r="AH2558">
        <v>16.069999999999901</v>
      </c>
      <c r="AI2558" s="15">
        <v>44022</v>
      </c>
      <c r="AJ2558">
        <v>40.020000000000003</v>
      </c>
    </row>
    <row r="2559" spans="27:36">
      <c r="AA2559" s="38">
        <v>44028</v>
      </c>
      <c r="AB2559" s="343">
        <v>16.600000000000001</v>
      </c>
      <c r="AC2559" s="15">
        <v>43987</v>
      </c>
      <c r="AD2559">
        <v>14.39</v>
      </c>
      <c r="AE2559" s="15">
        <v>44260</v>
      </c>
      <c r="AF2559">
        <v>38.799999999999898</v>
      </c>
      <c r="AG2559" s="15">
        <v>44299</v>
      </c>
      <c r="AH2559">
        <v>16.069999999999901</v>
      </c>
      <c r="AI2559" s="15">
        <v>44025</v>
      </c>
      <c r="AJ2559">
        <v>40.020000000000003</v>
      </c>
    </row>
    <row r="2560" spans="27:36">
      <c r="AA2560" s="38">
        <v>44029</v>
      </c>
      <c r="AB2560" s="343">
        <v>16.600000000000001</v>
      </c>
      <c r="AC2560" s="15">
        <v>43990</v>
      </c>
      <c r="AD2560">
        <v>14.39</v>
      </c>
      <c r="AE2560" s="15">
        <v>44263</v>
      </c>
      <c r="AF2560">
        <v>38.799999999999898</v>
      </c>
      <c r="AG2560" s="15">
        <v>44300</v>
      </c>
      <c r="AH2560">
        <v>16.069999999999901</v>
      </c>
      <c r="AI2560" s="15">
        <v>44026</v>
      </c>
      <c r="AJ2560">
        <v>40.020000000000003</v>
      </c>
    </row>
    <row r="2561" spans="27:36">
      <c r="AA2561" s="38">
        <v>44032</v>
      </c>
      <c r="AB2561" s="343">
        <v>16.600000000000001</v>
      </c>
      <c r="AC2561" s="15">
        <v>43991</v>
      </c>
      <c r="AD2561">
        <v>14.39</v>
      </c>
      <c r="AE2561" s="15">
        <v>44264</v>
      </c>
      <c r="AF2561">
        <v>38.799999999999898</v>
      </c>
      <c r="AG2561" s="15">
        <v>44301</v>
      </c>
      <c r="AH2561">
        <v>16.069999999999901</v>
      </c>
      <c r="AI2561" s="15">
        <v>44027</v>
      </c>
      <c r="AJ2561">
        <v>40.020000000000003</v>
      </c>
    </row>
    <row r="2562" spans="27:36">
      <c r="AA2562" s="38">
        <v>44033</v>
      </c>
      <c r="AB2562" s="343">
        <v>16.600000000000001</v>
      </c>
      <c r="AC2562" s="15">
        <v>43992</v>
      </c>
      <c r="AD2562">
        <v>14.39</v>
      </c>
      <c r="AE2562" s="15">
        <v>44265</v>
      </c>
      <c r="AF2562">
        <v>38.659999999999897</v>
      </c>
      <c r="AG2562" s="15">
        <v>44302</v>
      </c>
      <c r="AH2562">
        <v>16.069999999999901</v>
      </c>
      <c r="AI2562" s="15">
        <v>44028</v>
      </c>
      <c r="AJ2562">
        <v>40.020000000000003</v>
      </c>
    </row>
    <row r="2563" spans="27:36">
      <c r="AA2563" s="38">
        <v>44034</v>
      </c>
      <c r="AB2563" s="343">
        <v>16.600000000000001</v>
      </c>
      <c r="AC2563" s="15">
        <v>43993</v>
      </c>
      <c r="AD2563">
        <v>14.39</v>
      </c>
      <c r="AE2563" s="15">
        <v>44266</v>
      </c>
      <c r="AF2563">
        <v>38.999999999999901</v>
      </c>
      <c r="AG2563" s="15">
        <v>44305</v>
      </c>
      <c r="AH2563">
        <v>16.069999999999901</v>
      </c>
      <c r="AI2563" s="15">
        <v>44029</v>
      </c>
      <c r="AJ2563">
        <v>40.020000000000003</v>
      </c>
    </row>
    <row r="2564" spans="27:36">
      <c r="AA2564" s="38">
        <v>44035</v>
      </c>
      <c r="AB2564" s="343">
        <v>16.600000000000001</v>
      </c>
      <c r="AC2564" s="15">
        <v>43994</v>
      </c>
      <c r="AD2564">
        <v>14.39</v>
      </c>
      <c r="AE2564" s="15">
        <v>44267</v>
      </c>
      <c r="AF2564">
        <v>39.669999999999902</v>
      </c>
      <c r="AG2564" s="15">
        <v>44306</v>
      </c>
      <c r="AH2564">
        <v>16.069999999999901</v>
      </c>
      <c r="AI2564" s="15">
        <v>44032</v>
      </c>
      <c r="AJ2564">
        <v>40.020000000000003</v>
      </c>
    </row>
    <row r="2565" spans="27:36">
      <c r="AA2565" s="38">
        <v>44036</v>
      </c>
      <c r="AB2565" s="343">
        <v>16.600000000000001</v>
      </c>
      <c r="AC2565" s="15">
        <v>43997</v>
      </c>
      <c r="AD2565">
        <v>14.39</v>
      </c>
      <c r="AE2565" s="15">
        <v>44270</v>
      </c>
      <c r="AF2565">
        <v>39.739999999999903</v>
      </c>
      <c r="AG2565" s="15">
        <v>44307</v>
      </c>
      <c r="AH2565">
        <v>16.069999999999901</v>
      </c>
      <c r="AI2565" s="15">
        <v>44033</v>
      </c>
      <c r="AJ2565">
        <v>40.020000000000003</v>
      </c>
    </row>
    <row r="2566" spans="27:36">
      <c r="AA2566" s="38">
        <v>44039</v>
      </c>
      <c r="AB2566" s="343">
        <v>16.600000000000001</v>
      </c>
      <c r="AC2566" s="15">
        <v>43998</v>
      </c>
      <c r="AD2566">
        <v>13.34</v>
      </c>
      <c r="AE2566" s="15">
        <v>44271</v>
      </c>
      <c r="AF2566">
        <v>40.699999999999903</v>
      </c>
      <c r="AG2566" s="15">
        <v>44308</v>
      </c>
      <c r="AH2566">
        <v>16.069999999999901</v>
      </c>
      <c r="AI2566" s="15">
        <v>44034</v>
      </c>
      <c r="AJ2566">
        <v>40.020000000000003</v>
      </c>
    </row>
    <row r="2567" spans="27:36">
      <c r="AA2567" s="38">
        <v>44040</v>
      </c>
      <c r="AB2567" s="343">
        <v>16.600000000000001</v>
      </c>
      <c r="AC2567" s="15">
        <v>43999</v>
      </c>
      <c r="AD2567">
        <v>12.8</v>
      </c>
      <c r="AE2567" s="15">
        <v>44272</v>
      </c>
      <c r="AF2567">
        <v>40.069999999999901</v>
      </c>
      <c r="AG2567" s="15">
        <v>44309</v>
      </c>
      <c r="AH2567">
        <v>16.069999999999901</v>
      </c>
      <c r="AI2567" s="15">
        <v>44035</v>
      </c>
      <c r="AJ2567">
        <v>40.020000000000003</v>
      </c>
    </row>
    <row r="2568" spans="27:36">
      <c r="AA2568" s="38">
        <v>44041</v>
      </c>
      <c r="AB2568" s="343">
        <v>16.600000000000001</v>
      </c>
      <c r="AC2568" s="15">
        <v>44000</v>
      </c>
      <c r="AD2568">
        <v>12.97</v>
      </c>
      <c r="AE2568" s="15">
        <v>44273</v>
      </c>
      <c r="AF2568">
        <v>41.089999999999897</v>
      </c>
      <c r="AG2568" s="15">
        <v>44312</v>
      </c>
      <c r="AH2568">
        <v>16.069999999999901</v>
      </c>
      <c r="AI2568" s="15">
        <v>44036</v>
      </c>
      <c r="AJ2568">
        <v>40.020000000000003</v>
      </c>
    </row>
    <row r="2569" spans="27:36">
      <c r="AA2569" s="38">
        <v>44042</v>
      </c>
      <c r="AB2569" s="343">
        <v>16.600000000000001</v>
      </c>
      <c r="AC2569" s="15">
        <v>44001</v>
      </c>
      <c r="AD2569">
        <v>13.55</v>
      </c>
      <c r="AE2569" s="15">
        <v>44274</v>
      </c>
      <c r="AF2569">
        <v>40.029999999999902</v>
      </c>
      <c r="AG2569" s="15">
        <v>44313</v>
      </c>
      <c r="AH2569">
        <v>16.069999999999901</v>
      </c>
      <c r="AI2569" s="15">
        <v>44039</v>
      </c>
      <c r="AJ2569">
        <v>40.020000000000003</v>
      </c>
    </row>
    <row r="2570" spans="27:36">
      <c r="AA2570" s="38">
        <v>44043</v>
      </c>
      <c r="AB2570" s="343">
        <v>16.600000000000001</v>
      </c>
      <c r="AC2570" s="15">
        <v>44004</v>
      </c>
      <c r="AD2570">
        <v>14.38</v>
      </c>
      <c r="AE2570" s="15">
        <v>44277</v>
      </c>
      <c r="AF2570">
        <v>40.2899999999999</v>
      </c>
      <c r="AG2570" s="15">
        <v>44314</v>
      </c>
      <c r="AH2570">
        <v>16.069999999999901</v>
      </c>
      <c r="AI2570" s="15">
        <v>44040</v>
      </c>
      <c r="AJ2570">
        <v>40.020000000000003</v>
      </c>
    </row>
    <row r="2571" spans="27:36">
      <c r="AA2571" s="38">
        <v>44046</v>
      </c>
      <c r="AB2571" s="343">
        <v>16.600000000000001</v>
      </c>
      <c r="AC2571" s="15">
        <v>44005</v>
      </c>
      <c r="AD2571">
        <v>14.91</v>
      </c>
      <c r="AE2571" s="15">
        <v>44278</v>
      </c>
      <c r="AF2571">
        <v>39.129999999999903</v>
      </c>
      <c r="AG2571" s="15">
        <v>44315</v>
      </c>
      <c r="AH2571">
        <v>16.069999999999901</v>
      </c>
      <c r="AI2571" s="15">
        <v>44041</v>
      </c>
      <c r="AJ2571">
        <v>40.020000000000003</v>
      </c>
    </row>
    <row r="2572" spans="27:36">
      <c r="AA2572" s="38">
        <v>44047</v>
      </c>
      <c r="AB2572" s="343">
        <v>16.600000000000001</v>
      </c>
      <c r="AC2572" s="15">
        <v>44006</v>
      </c>
      <c r="AD2572">
        <v>14.26</v>
      </c>
      <c r="AE2572" s="15">
        <v>44279</v>
      </c>
      <c r="AF2572">
        <v>38.629999999999903</v>
      </c>
      <c r="AG2572" s="15">
        <v>44316</v>
      </c>
      <c r="AH2572">
        <v>16.069999999999901</v>
      </c>
      <c r="AI2572" s="15">
        <v>44042</v>
      </c>
      <c r="AJ2572">
        <v>40.020000000000003</v>
      </c>
    </row>
    <row r="2573" spans="27:36">
      <c r="AA2573" s="38">
        <v>44048</v>
      </c>
      <c r="AB2573" s="343">
        <v>16.600000000000001</v>
      </c>
      <c r="AC2573" s="15">
        <v>44007</v>
      </c>
      <c r="AD2573">
        <v>14.91</v>
      </c>
      <c r="AE2573" s="15">
        <v>44280</v>
      </c>
      <c r="AF2573">
        <v>38.649999999999899</v>
      </c>
      <c r="AG2573" s="15">
        <v>44319</v>
      </c>
      <c r="AH2573">
        <v>16.069999999999901</v>
      </c>
      <c r="AI2573" s="15">
        <v>44043</v>
      </c>
      <c r="AJ2573">
        <v>40.020000000000003</v>
      </c>
    </row>
    <row r="2574" spans="27:36">
      <c r="AA2574" s="38">
        <v>44049</v>
      </c>
      <c r="AB2574" s="343">
        <v>16.600000000000001</v>
      </c>
      <c r="AC2574" s="15">
        <v>44008</v>
      </c>
      <c r="AD2574">
        <v>15.26</v>
      </c>
      <c r="AE2574" s="15">
        <v>44281</v>
      </c>
      <c r="AF2574">
        <v>39.249999999999901</v>
      </c>
      <c r="AG2574" s="15">
        <v>44320</v>
      </c>
      <c r="AH2574">
        <v>16.069999999999901</v>
      </c>
      <c r="AI2574" s="15">
        <v>44046</v>
      </c>
      <c r="AJ2574">
        <v>40.020000000000003</v>
      </c>
    </row>
    <row r="2575" spans="27:36">
      <c r="AA2575" s="38">
        <v>44050</v>
      </c>
      <c r="AB2575" s="343">
        <v>16.600000000000001</v>
      </c>
      <c r="AC2575" s="15">
        <v>44011</v>
      </c>
      <c r="AD2575">
        <v>15.46</v>
      </c>
      <c r="AE2575" s="15">
        <v>44284</v>
      </c>
      <c r="AF2575">
        <v>39.269999999999897</v>
      </c>
      <c r="AG2575" s="15">
        <v>44322</v>
      </c>
      <c r="AH2575">
        <v>16.069999999999901</v>
      </c>
      <c r="AI2575" s="15">
        <v>44047</v>
      </c>
      <c r="AJ2575">
        <v>40.020000000000003</v>
      </c>
    </row>
    <row r="2576" spans="27:36">
      <c r="AA2576" s="38">
        <v>44053</v>
      </c>
      <c r="AB2576" s="343">
        <v>16.600000000000001</v>
      </c>
      <c r="AC2576" s="15">
        <v>44012</v>
      </c>
      <c r="AD2576">
        <v>15.86</v>
      </c>
      <c r="AE2576" s="15">
        <v>44285</v>
      </c>
      <c r="AF2576">
        <v>40.449999999999903</v>
      </c>
      <c r="AG2576" s="15">
        <v>44323</v>
      </c>
      <c r="AH2576">
        <v>16.069999999999901</v>
      </c>
      <c r="AI2576" s="15">
        <v>44048</v>
      </c>
      <c r="AJ2576">
        <v>40.020000000000003</v>
      </c>
    </row>
    <row r="2577" spans="27:36">
      <c r="AA2577" s="38">
        <v>44054</v>
      </c>
      <c r="AB2577" s="343">
        <v>16.600000000000001</v>
      </c>
      <c r="AC2577" s="15">
        <v>44013</v>
      </c>
      <c r="AD2577">
        <v>15.89</v>
      </c>
      <c r="AE2577" s="15">
        <v>44286</v>
      </c>
      <c r="AF2577">
        <v>40.069999999999901</v>
      </c>
      <c r="AG2577" s="15">
        <v>44326</v>
      </c>
      <c r="AH2577">
        <v>16.069999999999901</v>
      </c>
      <c r="AI2577" s="15">
        <v>44049</v>
      </c>
      <c r="AJ2577">
        <v>40.020000000000003</v>
      </c>
    </row>
    <row r="2578" spans="27:36">
      <c r="AA2578" s="38">
        <v>44055</v>
      </c>
      <c r="AB2578" s="343">
        <v>16.600000000000001</v>
      </c>
      <c r="AC2578" s="15">
        <v>44014</v>
      </c>
      <c r="AD2578">
        <v>16.29</v>
      </c>
      <c r="AE2578" s="15">
        <v>44287</v>
      </c>
      <c r="AF2578">
        <v>41.839999999999897</v>
      </c>
      <c r="AG2578" s="15">
        <v>44327</v>
      </c>
      <c r="AH2578">
        <v>16.069999999999901</v>
      </c>
      <c r="AI2578" s="15">
        <v>44050</v>
      </c>
      <c r="AJ2578">
        <v>40.020000000000003</v>
      </c>
    </row>
    <row r="2579" spans="27:36">
      <c r="AA2579" s="38">
        <v>44056</v>
      </c>
      <c r="AB2579" s="343">
        <v>16.600000000000001</v>
      </c>
      <c r="AC2579" s="15">
        <v>44015</v>
      </c>
      <c r="AD2579">
        <v>17.010000000000002</v>
      </c>
      <c r="AE2579" s="15">
        <v>44288</v>
      </c>
      <c r="AF2579">
        <v>44.799999999999898</v>
      </c>
      <c r="AG2579" s="15">
        <v>44328</v>
      </c>
      <c r="AH2579">
        <v>16.069999999999901</v>
      </c>
      <c r="AI2579" s="15">
        <v>44053</v>
      </c>
      <c r="AJ2579">
        <v>40.020000000000003</v>
      </c>
    </row>
    <row r="2580" spans="27:36">
      <c r="AA2580" s="38">
        <v>44057</v>
      </c>
      <c r="AB2580" s="343">
        <v>16.600000000000001</v>
      </c>
      <c r="AC2580" s="15">
        <v>44018</v>
      </c>
      <c r="AD2580">
        <v>17.12</v>
      </c>
      <c r="AE2580" s="15">
        <v>44291</v>
      </c>
      <c r="AF2580">
        <v>44.799999999999898</v>
      </c>
      <c r="AG2580" s="15">
        <v>44329</v>
      </c>
      <c r="AH2580">
        <v>16.119999999999902</v>
      </c>
      <c r="AI2580" s="15">
        <v>44054</v>
      </c>
      <c r="AJ2580">
        <v>40.020000000000003</v>
      </c>
    </row>
    <row r="2581" spans="27:36">
      <c r="AA2581" s="38">
        <v>44061</v>
      </c>
      <c r="AB2581" s="343">
        <v>16.600000000000001</v>
      </c>
      <c r="AC2581" s="15">
        <v>44019</v>
      </c>
      <c r="AD2581">
        <v>17.899999999999999</v>
      </c>
      <c r="AE2581" s="15">
        <v>44292</v>
      </c>
      <c r="AF2581">
        <v>44.799999999999898</v>
      </c>
      <c r="AG2581" s="15">
        <v>44330</v>
      </c>
      <c r="AH2581">
        <v>16.579999999999899</v>
      </c>
      <c r="AI2581" s="15">
        <v>44055</v>
      </c>
      <c r="AJ2581">
        <v>40.020000000000003</v>
      </c>
    </row>
    <row r="2582" spans="27:36">
      <c r="AA2582" s="38">
        <v>44062</v>
      </c>
      <c r="AB2582" s="343">
        <v>16.600000000000001</v>
      </c>
      <c r="AC2582" s="15">
        <v>44020</v>
      </c>
      <c r="AD2582">
        <v>17.93</v>
      </c>
      <c r="AE2582" s="15">
        <v>44293</v>
      </c>
      <c r="AF2582">
        <v>44.799999999999898</v>
      </c>
      <c r="AG2582" s="15">
        <v>44333</v>
      </c>
      <c r="AH2582">
        <v>16.459999999999901</v>
      </c>
      <c r="AI2582" s="15">
        <v>44056</v>
      </c>
      <c r="AJ2582">
        <v>40.020000000000003</v>
      </c>
    </row>
    <row r="2583" spans="27:36">
      <c r="AA2583" s="38">
        <v>44063</v>
      </c>
      <c r="AB2583" s="343">
        <v>16.600000000000001</v>
      </c>
      <c r="AC2583" s="15">
        <v>44021</v>
      </c>
      <c r="AD2583">
        <v>17.93</v>
      </c>
      <c r="AE2583" s="15">
        <v>44294</v>
      </c>
      <c r="AF2583">
        <v>44.799999999999898</v>
      </c>
      <c r="AG2583" s="15">
        <v>44334</v>
      </c>
      <c r="AH2583">
        <v>16.6999999999999</v>
      </c>
      <c r="AI2583" s="15">
        <v>44057</v>
      </c>
      <c r="AJ2583">
        <v>40.020000000000003</v>
      </c>
    </row>
    <row r="2584" spans="27:36">
      <c r="AA2584" s="38">
        <v>44064</v>
      </c>
      <c r="AB2584" s="343">
        <v>16.600000000000001</v>
      </c>
      <c r="AC2584" s="15">
        <v>44022</v>
      </c>
      <c r="AD2584">
        <v>17.93</v>
      </c>
      <c r="AE2584" s="15">
        <v>44295</v>
      </c>
      <c r="AF2584">
        <v>44.799999999999898</v>
      </c>
      <c r="AG2584" s="15">
        <v>44336</v>
      </c>
      <c r="AH2584">
        <v>16.739999999999899</v>
      </c>
      <c r="AI2584" s="15">
        <v>44061</v>
      </c>
      <c r="AJ2584">
        <v>40.020000000000003</v>
      </c>
    </row>
    <row r="2585" spans="27:36">
      <c r="AA2585" s="38">
        <v>44067</v>
      </c>
      <c r="AB2585" s="343">
        <v>16.600000000000001</v>
      </c>
      <c r="AC2585" s="15">
        <v>44025</v>
      </c>
      <c r="AD2585">
        <v>17.93</v>
      </c>
      <c r="AE2585" s="15">
        <v>44298</v>
      </c>
      <c r="AF2585">
        <v>44.799999999999898</v>
      </c>
      <c r="AG2585" s="15">
        <v>44337</v>
      </c>
      <c r="AH2585">
        <v>16.719999999999899</v>
      </c>
      <c r="AI2585" s="15">
        <v>44062</v>
      </c>
      <c r="AJ2585">
        <v>40.020000000000003</v>
      </c>
    </row>
    <row r="2586" spans="27:36">
      <c r="AA2586" s="38">
        <v>44068</v>
      </c>
      <c r="AB2586" s="343">
        <v>16.600000000000001</v>
      </c>
      <c r="AC2586" s="15">
        <v>44026</v>
      </c>
      <c r="AD2586">
        <v>17.93</v>
      </c>
      <c r="AE2586" s="15">
        <v>44299</v>
      </c>
      <c r="AF2586">
        <v>44.799999999999898</v>
      </c>
      <c r="AG2586" s="15">
        <v>44340</v>
      </c>
      <c r="AH2586">
        <v>16.5399999999999</v>
      </c>
      <c r="AI2586" s="15">
        <v>44063</v>
      </c>
      <c r="AJ2586">
        <v>40.020000000000003</v>
      </c>
    </row>
    <row r="2587" spans="27:36">
      <c r="AA2587" s="38">
        <v>44069</v>
      </c>
      <c r="AB2587" s="343">
        <v>16.600000000000001</v>
      </c>
      <c r="AC2587" s="15">
        <v>44027</v>
      </c>
      <c r="AD2587">
        <v>17.93</v>
      </c>
      <c r="AE2587" s="15">
        <v>44300</v>
      </c>
      <c r="AF2587">
        <v>44.799999999999898</v>
      </c>
      <c r="AG2587" s="15">
        <v>44341</v>
      </c>
      <c r="AH2587">
        <v>16.969999999999899</v>
      </c>
      <c r="AI2587" s="15">
        <v>44064</v>
      </c>
      <c r="AJ2587">
        <v>40.020000000000003</v>
      </c>
    </row>
    <row r="2588" spans="27:36">
      <c r="AA2588" s="38">
        <v>44070</v>
      </c>
      <c r="AB2588" s="343">
        <v>16.600000000000001</v>
      </c>
      <c r="AC2588" s="15">
        <v>44028</v>
      </c>
      <c r="AD2588">
        <v>17.93</v>
      </c>
      <c r="AE2588" s="15">
        <v>44301</v>
      </c>
      <c r="AF2588">
        <v>44.799999999999898</v>
      </c>
      <c r="AG2588" s="15">
        <v>44342</v>
      </c>
      <c r="AH2588">
        <v>16.979999999999901</v>
      </c>
      <c r="AI2588" s="15">
        <v>44067</v>
      </c>
      <c r="AJ2588">
        <v>40.020000000000003</v>
      </c>
    </row>
    <row r="2589" spans="27:36">
      <c r="AA2589" s="38">
        <v>44071</v>
      </c>
      <c r="AB2589" s="343">
        <v>16.600000000000001</v>
      </c>
      <c r="AC2589" s="15">
        <v>44029</v>
      </c>
      <c r="AD2589">
        <v>17.93</v>
      </c>
      <c r="AE2589" s="15">
        <v>44302</v>
      </c>
      <c r="AF2589">
        <v>44.799999999999898</v>
      </c>
      <c r="AG2589" s="15">
        <v>44343</v>
      </c>
      <c r="AH2589">
        <v>17.009999999999899</v>
      </c>
      <c r="AI2589" s="15">
        <v>44068</v>
      </c>
      <c r="AJ2589">
        <v>40.020000000000003</v>
      </c>
    </row>
    <row r="2590" spans="27:36">
      <c r="AA2590" s="38">
        <v>44074</v>
      </c>
      <c r="AB2590" s="343">
        <v>16.600000000000001</v>
      </c>
      <c r="AC2590" s="15">
        <v>44032</v>
      </c>
      <c r="AD2590">
        <v>17.93</v>
      </c>
      <c r="AE2590" s="15">
        <v>44305</v>
      </c>
      <c r="AF2590">
        <v>44.799999999999898</v>
      </c>
      <c r="AG2590" s="15">
        <v>44344</v>
      </c>
      <c r="AH2590">
        <v>17.099999999999898</v>
      </c>
      <c r="AI2590" s="15">
        <v>44069</v>
      </c>
      <c r="AJ2590">
        <v>40.020000000000003</v>
      </c>
    </row>
    <row r="2591" spans="27:36">
      <c r="AA2591" s="38">
        <v>44075</v>
      </c>
      <c r="AB2591" s="343">
        <v>16.600000000000001</v>
      </c>
      <c r="AC2591" s="15">
        <v>44033</v>
      </c>
      <c r="AD2591">
        <v>17.93</v>
      </c>
      <c r="AE2591" s="15">
        <v>44306</v>
      </c>
      <c r="AF2591">
        <v>44.799999999999898</v>
      </c>
      <c r="AG2591" s="15">
        <v>44347</v>
      </c>
      <c r="AH2591">
        <v>17.11</v>
      </c>
      <c r="AI2591" s="15">
        <v>44070</v>
      </c>
      <c r="AJ2591">
        <v>40.020000000000003</v>
      </c>
    </row>
    <row r="2592" spans="27:36">
      <c r="AA2592" s="38">
        <v>44076</v>
      </c>
      <c r="AB2592" s="343">
        <v>16.600000000000001</v>
      </c>
      <c r="AC2592" s="15">
        <v>44034</v>
      </c>
      <c r="AD2592">
        <v>17.93</v>
      </c>
      <c r="AE2592" s="15">
        <v>44307</v>
      </c>
      <c r="AF2592">
        <v>44.799999999999898</v>
      </c>
      <c r="AG2592" s="15">
        <v>44348</v>
      </c>
      <c r="AH2592">
        <v>17.23</v>
      </c>
      <c r="AI2592" s="15">
        <v>44071</v>
      </c>
      <c r="AJ2592">
        <v>40.020000000000003</v>
      </c>
    </row>
    <row r="2593" spans="27:36">
      <c r="AA2593" s="38">
        <v>44077</v>
      </c>
      <c r="AB2593" s="343">
        <v>16.600000000000001</v>
      </c>
      <c r="AC2593" s="15">
        <v>44035</v>
      </c>
      <c r="AD2593">
        <v>17.93</v>
      </c>
      <c r="AE2593" s="15">
        <v>44308</v>
      </c>
      <c r="AF2593">
        <v>44.799999999999898</v>
      </c>
      <c r="AG2593" s="15">
        <v>44349</v>
      </c>
      <c r="AH2593">
        <v>17.23</v>
      </c>
      <c r="AI2593" s="15">
        <v>44074</v>
      </c>
      <c r="AJ2593">
        <v>40.020000000000003</v>
      </c>
    </row>
    <row r="2594" spans="27:36">
      <c r="AA2594" s="38">
        <v>44078</v>
      </c>
      <c r="AB2594" s="343">
        <v>16.600000000000001</v>
      </c>
      <c r="AC2594" s="15">
        <v>44036</v>
      </c>
      <c r="AD2594">
        <v>17.93</v>
      </c>
      <c r="AE2594" s="15">
        <v>44309</v>
      </c>
      <c r="AF2594">
        <v>44.799999999999898</v>
      </c>
      <c r="AG2594" s="15">
        <v>44350</v>
      </c>
      <c r="AH2594">
        <v>17.23</v>
      </c>
      <c r="AI2594" s="15">
        <v>44075</v>
      </c>
      <c r="AJ2594">
        <v>40.020000000000003</v>
      </c>
    </row>
    <row r="2595" spans="27:36">
      <c r="AA2595" s="38">
        <v>44081</v>
      </c>
      <c r="AB2595" s="343">
        <v>16.600000000000001</v>
      </c>
      <c r="AC2595" s="15">
        <v>44039</v>
      </c>
      <c r="AD2595">
        <v>17.93</v>
      </c>
      <c r="AE2595" s="15">
        <v>44312</v>
      </c>
      <c r="AF2595">
        <v>44.799999999999898</v>
      </c>
      <c r="AG2595" s="15">
        <v>44351</v>
      </c>
      <c r="AH2595">
        <v>17.23</v>
      </c>
      <c r="AI2595" s="15">
        <v>44076</v>
      </c>
      <c r="AJ2595">
        <v>40.020000000000003</v>
      </c>
    </row>
    <row r="2596" spans="27:36">
      <c r="AA2596" s="38">
        <v>44082</v>
      </c>
      <c r="AB2596" s="343">
        <v>16.600000000000001</v>
      </c>
      <c r="AC2596" s="15">
        <v>44040</v>
      </c>
      <c r="AD2596">
        <v>17.93</v>
      </c>
      <c r="AE2596" s="15">
        <v>44313</v>
      </c>
      <c r="AF2596">
        <v>44.799999999999898</v>
      </c>
      <c r="AG2596" s="15">
        <v>44354</v>
      </c>
      <c r="AH2596">
        <v>17.23</v>
      </c>
      <c r="AI2596" s="15">
        <v>44077</v>
      </c>
      <c r="AJ2596">
        <v>40.020000000000003</v>
      </c>
    </row>
    <row r="2597" spans="27:36">
      <c r="AA2597" s="38">
        <v>44083</v>
      </c>
      <c r="AB2597" s="343">
        <v>16.600000000000001</v>
      </c>
      <c r="AC2597" s="15">
        <v>44041</v>
      </c>
      <c r="AD2597">
        <v>17.93</v>
      </c>
      <c r="AE2597" s="15">
        <v>44314</v>
      </c>
      <c r="AF2597">
        <v>44.799999999999898</v>
      </c>
      <c r="AG2597" s="15">
        <v>44355</v>
      </c>
      <c r="AH2597">
        <v>17.23</v>
      </c>
      <c r="AI2597" s="15">
        <v>44078</v>
      </c>
      <c r="AJ2597">
        <v>40.020000000000003</v>
      </c>
    </row>
    <row r="2598" spans="27:36">
      <c r="AA2598" s="38">
        <v>44084</v>
      </c>
      <c r="AB2598" s="343">
        <v>16.600000000000001</v>
      </c>
      <c r="AC2598" s="15">
        <v>44042</v>
      </c>
      <c r="AD2598">
        <v>17.93</v>
      </c>
      <c r="AE2598" s="15">
        <v>44315</v>
      </c>
      <c r="AF2598">
        <v>44.799999999999898</v>
      </c>
      <c r="AG2598" s="15">
        <v>44356</v>
      </c>
      <c r="AH2598">
        <v>17.23</v>
      </c>
      <c r="AI2598" s="15">
        <v>44081</v>
      </c>
      <c r="AJ2598">
        <v>40.020000000000003</v>
      </c>
    </row>
    <row r="2599" spans="27:36">
      <c r="AA2599" s="38">
        <v>44085</v>
      </c>
      <c r="AB2599" s="343">
        <v>16.600000000000001</v>
      </c>
      <c r="AC2599" s="15">
        <v>44043</v>
      </c>
      <c r="AD2599">
        <v>17.93</v>
      </c>
      <c r="AE2599" s="15">
        <v>44316</v>
      </c>
      <c r="AF2599">
        <v>44.799999999999898</v>
      </c>
      <c r="AG2599" s="15">
        <v>44357</v>
      </c>
      <c r="AH2599">
        <v>17.23</v>
      </c>
      <c r="AI2599" s="15">
        <v>44082</v>
      </c>
      <c r="AJ2599">
        <v>40.020000000000003</v>
      </c>
    </row>
    <row r="2600" spans="27:36">
      <c r="AA2600" s="38">
        <v>44088</v>
      </c>
      <c r="AB2600" s="343">
        <v>16.600000000000001</v>
      </c>
      <c r="AC2600" s="15">
        <v>44046</v>
      </c>
      <c r="AD2600">
        <v>17.93</v>
      </c>
      <c r="AE2600" s="15">
        <v>44319</v>
      </c>
      <c r="AF2600">
        <v>44.799999999999898</v>
      </c>
      <c r="AG2600" s="15">
        <v>44358</v>
      </c>
      <c r="AH2600">
        <v>17.23</v>
      </c>
      <c r="AI2600" s="15">
        <v>44083</v>
      </c>
      <c r="AJ2600">
        <v>40.020000000000003</v>
      </c>
    </row>
    <row r="2601" spans="27:36">
      <c r="AA2601" s="38">
        <v>44089</v>
      </c>
      <c r="AB2601" s="343">
        <v>16.600000000000001</v>
      </c>
      <c r="AC2601" s="15">
        <v>44047</v>
      </c>
      <c r="AD2601">
        <v>17.93</v>
      </c>
      <c r="AE2601" s="15">
        <v>44320</v>
      </c>
      <c r="AF2601">
        <v>44.799999999999898</v>
      </c>
      <c r="AG2601" s="15">
        <v>44361</v>
      </c>
      <c r="AH2601">
        <v>17.23</v>
      </c>
      <c r="AI2601" s="15">
        <v>44084</v>
      </c>
      <c r="AJ2601">
        <v>40.020000000000003</v>
      </c>
    </row>
    <row r="2602" spans="27:36">
      <c r="AA2602" s="38">
        <v>44090</v>
      </c>
      <c r="AB2602" s="343">
        <v>16.600000000000001</v>
      </c>
      <c r="AC2602" s="15">
        <v>44048</v>
      </c>
      <c r="AD2602">
        <v>17.93</v>
      </c>
      <c r="AE2602" s="15">
        <v>44322</v>
      </c>
      <c r="AF2602">
        <v>44.799999999999898</v>
      </c>
      <c r="AG2602" s="15">
        <v>44362</v>
      </c>
      <c r="AH2602">
        <v>17.23</v>
      </c>
      <c r="AI2602" s="15">
        <v>44085</v>
      </c>
      <c r="AJ2602">
        <v>40.020000000000003</v>
      </c>
    </row>
    <row r="2603" spans="27:36">
      <c r="AA2603" s="38">
        <v>44091</v>
      </c>
      <c r="AB2603" s="343">
        <v>16.600000000000001</v>
      </c>
      <c r="AC2603" s="15">
        <v>44049</v>
      </c>
      <c r="AD2603">
        <v>17.93</v>
      </c>
      <c r="AE2603" s="15">
        <v>44323</v>
      </c>
      <c r="AF2603">
        <v>44.799999999999898</v>
      </c>
      <c r="AG2603" s="15">
        <v>44363</v>
      </c>
      <c r="AH2603">
        <v>17.23</v>
      </c>
      <c r="AI2603" s="15">
        <v>44088</v>
      </c>
      <c r="AJ2603">
        <v>40.020000000000003</v>
      </c>
    </row>
    <row r="2604" spans="27:36">
      <c r="AA2604" s="38">
        <v>44092</v>
      </c>
      <c r="AB2604" s="343">
        <v>16.600000000000001</v>
      </c>
      <c r="AC2604" s="15">
        <v>44050</v>
      </c>
      <c r="AD2604">
        <v>17.93</v>
      </c>
      <c r="AE2604" s="15">
        <v>44326</v>
      </c>
      <c r="AF2604">
        <v>44.799999999999898</v>
      </c>
      <c r="AG2604" s="15">
        <v>44364</v>
      </c>
      <c r="AH2604">
        <v>17.23</v>
      </c>
      <c r="AI2604" s="15">
        <v>44089</v>
      </c>
      <c r="AJ2604">
        <v>40.020000000000003</v>
      </c>
    </row>
    <row r="2605" spans="27:36">
      <c r="AA2605" s="38">
        <v>44095</v>
      </c>
      <c r="AB2605" s="343">
        <v>16.600000000000001</v>
      </c>
      <c r="AC2605" s="15">
        <v>44053</v>
      </c>
      <c r="AD2605">
        <v>17.93</v>
      </c>
      <c r="AE2605" s="15">
        <v>44327</v>
      </c>
      <c r="AF2605">
        <v>44.799999999999898</v>
      </c>
      <c r="AG2605" s="15">
        <v>44365</v>
      </c>
      <c r="AH2605">
        <v>17.23</v>
      </c>
      <c r="AI2605" s="15">
        <v>44090</v>
      </c>
      <c r="AJ2605">
        <v>40.020000000000003</v>
      </c>
    </row>
    <row r="2606" spans="27:36">
      <c r="AA2606" s="38">
        <v>44096</v>
      </c>
      <c r="AB2606" s="343">
        <v>16.600000000000001</v>
      </c>
      <c r="AC2606" s="15">
        <v>44054</v>
      </c>
      <c r="AD2606">
        <v>17.93</v>
      </c>
      <c r="AE2606" s="15">
        <v>44328</v>
      </c>
      <c r="AF2606">
        <v>44.799999999999898</v>
      </c>
      <c r="AG2606" s="15">
        <v>44368</v>
      </c>
      <c r="AH2606">
        <v>17.23</v>
      </c>
      <c r="AI2606" s="15">
        <v>44091</v>
      </c>
      <c r="AJ2606">
        <v>40.020000000000003</v>
      </c>
    </row>
    <row r="2607" spans="27:36">
      <c r="AA2607" s="38">
        <v>44097</v>
      </c>
      <c r="AB2607" s="343">
        <v>16.600000000000001</v>
      </c>
      <c r="AC2607" s="15">
        <v>44055</v>
      </c>
      <c r="AD2607">
        <v>17.93</v>
      </c>
      <c r="AE2607" s="15">
        <v>44329</v>
      </c>
      <c r="AF2607">
        <v>44.629999999999903</v>
      </c>
      <c r="AG2607" s="15">
        <v>44369</v>
      </c>
      <c r="AH2607">
        <v>17.23</v>
      </c>
      <c r="AI2607" s="15">
        <v>44092</v>
      </c>
      <c r="AJ2607">
        <v>40.020000000000003</v>
      </c>
    </row>
    <row r="2608" spans="27:36">
      <c r="AA2608" s="38">
        <v>44098</v>
      </c>
      <c r="AB2608" s="343">
        <v>16.600000000000001</v>
      </c>
      <c r="AC2608" s="15">
        <v>44056</v>
      </c>
      <c r="AD2608">
        <v>17.93</v>
      </c>
      <c r="AE2608" s="15">
        <v>44330</v>
      </c>
      <c r="AF2608">
        <v>45.219999999999899</v>
      </c>
      <c r="AG2608" s="15">
        <v>44370</v>
      </c>
      <c r="AH2608">
        <v>17.23</v>
      </c>
      <c r="AI2608" s="15">
        <v>44095</v>
      </c>
      <c r="AJ2608">
        <v>40.020000000000003</v>
      </c>
    </row>
    <row r="2609" spans="27:36">
      <c r="AA2609" s="38">
        <v>44099</v>
      </c>
      <c r="AB2609" s="343">
        <v>16.600000000000001</v>
      </c>
      <c r="AC2609" s="15">
        <v>44057</v>
      </c>
      <c r="AD2609">
        <v>17.93</v>
      </c>
      <c r="AE2609" s="15">
        <v>44333</v>
      </c>
      <c r="AF2609">
        <v>45.1099999999999</v>
      </c>
      <c r="AG2609" s="15">
        <v>44371</v>
      </c>
      <c r="AH2609">
        <v>17.23</v>
      </c>
      <c r="AI2609" s="15">
        <v>44096</v>
      </c>
      <c r="AJ2609">
        <v>40.020000000000003</v>
      </c>
    </row>
    <row r="2610" spans="27:36">
      <c r="AA2610" s="38">
        <v>44102</v>
      </c>
      <c r="AB2610" s="343">
        <v>16.600000000000001</v>
      </c>
      <c r="AC2610" s="15">
        <v>44061</v>
      </c>
      <c r="AD2610">
        <v>17.93</v>
      </c>
      <c r="AE2610" s="15">
        <v>44334</v>
      </c>
      <c r="AF2610">
        <v>45.569999999999901</v>
      </c>
      <c r="AG2610" s="15">
        <v>44372</v>
      </c>
      <c r="AH2610">
        <v>17.23</v>
      </c>
      <c r="AI2610" s="15">
        <v>44097</v>
      </c>
      <c r="AJ2610">
        <v>40.020000000000003</v>
      </c>
    </row>
    <row r="2611" spans="27:36">
      <c r="AA2611" s="38">
        <v>44103</v>
      </c>
      <c r="AB2611" s="343">
        <v>16.600000000000001</v>
      </c>
      <c r="AC2611" s="15">
        <v>44062</v>
      </c>
      <c r="AD2611">
        <v>17.93</v>
      </c>
      <c r="AE2611" s="15">
        <v>44336</v>
      </c>
      <c r="AF2611">
        <v>45.5399999999999</v>
      </c>
      <c r="AG2611" s="15">
        <v>44375</v>
      </c>
      <c r="AH2611">
        <v>17.23</v>
      </c>
      <c r="AI2611" s="15">
        <v>44098</v>
      </c>
      <c r="AJ2611">
        <v>40.020000000000003</v>
      </c>
    </row>
    <row r="2612" spans="27:36">
      <c r="AA2612" s="38">
        <v>44109</v>
      </c>
      <c r="AB2612" s="343">
        <v>16.600000000000001</v>
      </c>
      <c r="AC2612" s="15">
        <v>44063</v>
      </c>
      <c r="AD2612">
        <v>17.93</v>
      </c>
      <c r="AE2612" s="15">
        <v>44337</v>
      </c>
      <c r="AF2612">
        <v>45.4299999999999</v>
      </c>
      <c r="AG2612" s="15">
        <v>44376</v>
      </c>
      <c r="AH2612">
        <v>17.23</v>
      </c>
      <c r="AI2612" s="15">
        <v>44099</v>
      </c>
      <c r="AJ2612">
        <v>40.020000000000003</v>
      </c>
    </row>
    <row r="2613" spans="27:36">
      <c r="AA2613" s="38">
        <v>44110</v>
      </c>
      <c r="AB2613" s="343">
        <v>16.600000000000001</v>
      </c>
      <c r="AC2613" s="15">
        <v>44064</v>
      </c>
      <c r="AD2613">
        <v>17.93</v>
      </c>
      <c r="AE2613" s="15">
        <v>44340</v>
      </c>
      <c r="AF2613">
        <v>45.249999999999901</v>
      </c>
      <c r="AG2613" s="15">
        <v>44377</v>
      </c>
      <c r="AH2613">
        <v>17.23</v>
      </c>
      <c r="AI2613" s="15">
        <v>44102</v>
      </c>
      <c r="AJ2613">
        <v>40.020000000000003</v>
      </c>
    </row>
    <row r="2614" spans="27:36">
      <c r="AA2614" s="38">
        <v>44111</v>
      </c>
      <c r="AB2614" s="343">
        <v>16.600000000000001</v>
      </c>
      <c r="AC2614" s="15">
        <v>44067</v>
      </c>
      <c r="AD2614">
        <v>17.93</v>
      </c>
      <c r="AE2614" s="15">
        <v>44341</v>
      </c>
      <c r="AF2614">
        <v>46.029999999999902</v>
      </c>
      <c r="AG2614" s="15">
        <v>44378</v>
      </c>
      <c r="AH2614">
        <v>17.23</v>
      </c>
      <c r="AI2614" s="15">
        <v>44103</v>
      </c>
      <c r="AJ2614">
        <v>40.020000000000003</v>
      </c>
    </row>
    <row r="2615" spans="27:36">
      <c r="AA2615" s="38">
        <v>44112</v>
      </c>
      <c r="AB2615" s="343">
        <v>16.600000000000001</v>
      </c>
      <c r="AC2615" s="15">
        <v>44068</v>
      </c>
      <c r="AD2615">
        <v>17.93</v>
      </c>
      <c r="AE2615" s="15">
        <v>44342</v>
      </c>
      <c r="AF2615">
        <v>45.969999999999899</v>
      </c>
      <c r="AG2615" s="15">
        <v>44379</v>
      </c>
      <c r="AH2615">
        <v>17.23</v>
      </c>
      <c r="AI2615" s="15">
        <v>44109</v>
      </c>
      <c r="AJ2615">
        <v>40.020000000000003</v>
      </c>
    </row>
    <row r="2616" spans="27:36">
      <c r="AA2616" s="38">
        <v>44116</v>
      </c>
      <c r="AB2616" s="343">
        <v>16.600000000000001</v>
      </c>
      <c r="AC2616" s="15">
        <v>44069</v>
      </c>
      <c r="AD2616">
        <v>17.93</v>
      </c>
      <c r="AE2616" s="15">
        <v>44343</v>
      </c>
      <c r="AF2616">
        <v>45.899999999999899</v>
      </c>
      <c r="AG2616" s="15">
        <v>44382</v>
      </c>
      <c r="AH2616">
        <v>17.23</v>
      </c>
      <c r="AI2616" s="15">
        <v>44110</v>
      </c>
      <c r="AJ2616">
        <v>40.020000000000003</v>
      </c>
    </row>
    <row r="2617" spans="27:36">
      <c r="AA2617" s="38">
        <v>44117</v>
      </c>
      <c r="AB2617" s="343">
        <v>16.600000000000001</v>
      </c>
      <c r="AC2617" s="15">
        <v>44070</v>
      </c>
      <c r="AD2617">
        <v>17.93</v>
      </c>
      <c r="AE2617" s="15">
        <v>44344</v>
      </c>
      <c r="AF2617">
        <v>46.849999999999902</v>
      </c>
      <c r="AG2617" s="15">
        <v>44383</v>
      </c>
      <c r="AH2617">
        <v>17.23</v>
      </c>
      <c r="AI2617" s="15">
        <v>44111</v>
      </c>
      <c r="AJ2617">
        <v>40.020000000000003</v>
      </c>
    </row>
    <row r="2618" spans="27:36">
      <c r="AA2618" s="38">
        <v>44118</v>
      </c>
      <c r="AB2618" s="343">
        <v>16.600000000000001</v>
      </c>
      <c r="AC2618" s="15">
        <v>44071</v>
      </c>
      <c r="AD2618">
        <v>17.93</v>
      </c>
      <c r="AE2618" s="15">
        <v>44347</v>
      </c>
      <c r="AF2618">
        <v>47.249999999999901</v>
      </c>
      <c r="AG2618" s="15">
        <v>44384</v>
      </c>
      <c r="AH2618">
        <v>17.23</v>
      </c>
      <c r="AI2618" s="15">
        <v>44112</v>
      </c>
      <c r="AJ2618">
        <v>40.020000000000003</v>
      </c>
    </row>
    <row r="2619" spans="27:36">
      <c r="AA2619" s="38">
        <v>44119</v>
      </c>
      <c r="AB2619" s="343">
        <v>16.600000000000001</v>
      </c>
      <c r="AC2619" s="15">
        <v>44074</v>
      </c>
      <c r="AD2619">
        <v>17.93</v>
      </c>
      <c r="AE2619" s="15">
        <v>44348</v>
      </c>
      <c r="AF2619">
        <v>47.869999999999898</v>
      </c>
      <c r="AG2619" s="15">
        <v>44385</v>
      </c>
      <c r="AH2619">
        <v>17.23</v>
      </c>
      <c r="AI2619" s="15">
        <v>44116</v>
      </c>
      <c r="AJ2619">
        <v>40.020000000000003</v>
      </c>
    </row>
    <row r="2620" spans="27:36">
      <c r="AA2620" s="38">
        <v>44120</v>
      </c>
      <c r="AB2620" s="343">
        <v>16.600000000000001</v>
      </c>
      <c r="AC2620" s="15">
        <v>44075</v>
      </c>
      <c r="AD2620">
        <v>17.93</v>
      </c>
      <c r="AE2620" s="15">
        <v>44349</v>
      </c>
      <c r="AF2620">
        <v>47.8599999999999</v>
      </c>
      <c r="AG2620" s="15">
        <v>44386</v>
      </c>
      <c r="AH2620">
        <v>17.23</v>
      </c>
      <c r="AI2620" s="15">
        <v>44117</v>
      </c>
      <c r="AJ2620">
        <v>40.020000000000003</v>
      </c>
    </row>
    <row r="2621" spans="27:36">
      <c r="AA2621" s="38">
        <v>44123</v>
      </c>
      <c r="AB2621" s="343">
        <v>16.600000000000001</v>
      </c>
      <c r="AC2621" s="15">
        <v>44076</v>
      </c>
      <c r="AD2621">
        <v>17.93</v>
      </c>
      <c r="AE2621" s="15">
        <v>44350</v>
      </c>
      <c r="AF2621">
        <v>48.689999999999898</v>
      </c>
      <c r="AG2621" s="15">
        <v>44389</v>
      </c>
      <c r="AH2621">
        <v>17.23</v>
      </c>
      <c r="AI2621" s="15">
        <v>44118</v>
      </c>
      <c r="AJ2621">
        <v>40.020000000000003</v>
      </c>
    </row>
    <row r="2622" spans="27:36">
      <c r="AA2622" s="38">
        <v>44124</v>
      </c>
      <c r="AB2622" s="343">
        <v>16.600000000000001</v>
      </c>
      <c r="AC2622" s="15">
        <v>44077</v>
      </c>
      <c r="AD2622">
        <v>17.93</v>
      </c>
      <c r="AE2622" s="15">
        <v>44351</v>
      </c>
      <c r="AF2622">
        <v>48.519999999999897</v>
      </c>
      <c r="AG2622" s="15">
        <v>44390</v>
      </c>
      <c r="AH2622">
        <v>17.23</v>
      </c>
      <c r="AI2622" s="15">
        <v>44119</v>
      </c>
      <c r="AJ2622">
        <v>40.020000000000003</v>
      </c>
    </row>
    <row r="2623" spans="27:36">
      <c r="AA2623" s="38">
        <v>44125</v>
      </c>
      <c r="AB2623" s="343">
        <v>16.600000000000001</v>
      </c>
      <c r="AC2623" s="15">
        <v>44078</v>
      </c>
      <c r="AD2623">
        <v>17.93</v>
      </c>
      <c r="AE2623" s="15">
        <v>44354</v>
      </c>
      <c r="AF2623">
        <v>48.909999999999897</v>
      </c>
      <c r="AG2623" s="15">
        <v>44391</v>
      </c>
      <c r="AH2623">
        <v>17.23</v>
      </c>
      <c r="AI2623" s="15">
        <v>44120</v>
      </c>
      <c r="AJ2623">
        <v>40.020000000000003</v>
      </c>
    </row>
    <row r="2624" spans="27:36">
      <c r="AA2624" s="38">
        <v>44126</v>
      </c>
      <c r="AB2624" s="343">
        <v>16.600000000000001</v>
      </c>
      <c r="AC2624" s="15">
        <v>44081</v>
      </c>
      <c r="AD2624">
        <v>17.93</v>
      </c>
      <c r="AE2624" s="15">
        <v>44355</v>
      </c>
      <c r="AF2624">
        <v>48.909999999999897</v>
      </c>
      <c r="AG2624" s="15">
        <v>44392</v>
      </c>
      <c r="AH2624">
        <v>17.23</v>
      </c>
      <c r="AI2624" s="15">
        <v>44123</v>
      </c>
      <c r="AJ2624">
        <v>40.020000000000003</v>
      </c>
    </row>
    <row r="2625" spans="27:36">
      <c r="AA2625" s="38">
        <v>44127</v>
      </c>
      <c r="AB2625" s="343">
        <v>16.600000000000001</v>
      </c>
      <c r="AC2625" s="15">
        <v>44082</v>
      </c>
      <c r="AD2625">
        <v>17.93</v>
      </c>
      <c r="AE2625" s="15">
        <v>44356</v>
      </c>
      <c r="AF2625">
        <v>48.909999999999897</v>
      </c>
      <c r="AG2625" s="15">
        <v>44393</v>
      </c>
      <c r="AH2625">
        <v>17.23</v>
      </c>
      <c r="AI2625" s="15">
        <v>44124</v>
      </c>
      <c r="AJ2625">
        <v>40.020000000000003</v>
      </c>
    </row>
    <row r="2626" spans="27:36">
      <c r="AA2626" s="38">
        <v>44130</v>
      </c>
      <c r="AB2626" s="343">
        <v>16.600000000000001</v>
      </c>
      <c r="AC2626" s="15">
        <v>44083</v>
      </c>
      <c r="AD2626">
        <v>17.93</v>
      </c>
      <c r="AE2626" s="15">
        <v>44357</v>
      </c>
      <c r="AF2626">
        <v>48.909999999999897</v>
      </c>
      <c r="AG2626" s="15">
        <v>44396</v>
      </c>
      <c r="AH2626">
        <v>17.23</v>
      </c>
      <c r="AI2626" s="15">
        <v>44125</v>
      </c>
      <c r="AJ2626">
        <v>40.020000000000003</v>
      </c>
    </row>
    <row r="2627" spans="27:36">
      <c r="AA2627" s="38">
        <v>44131</v>
      </c>
      <c r="AB2627" s="343">
        <v>16.600000000000001</v>
      </c>
      <c r="AC2627" s="15">
        <v>44084</v>
      </c>
      <c r="AD2627">
        <v>17.93</v>
      </c>
      <c r="AE2627" s="15">
        <v>44358</v>
      </c>
      <c r="AF2627">
        <v>48.909999999999897</v>
      </c>
      <c r="AG2627" s="15">
        <v>44397</v>
      </c>
      <c r="AH2627">
        <v>17.23</v>
      </c>
      <c r="AI2627" s="15">
        <v>44126</v>
      </c>
      <c r="AJ2627">
        <v>40.020000000000003</v>
      </c>
    </row>
    <row r="2628" spans="27:36">
      <c r="AA2628" s="38">
        <v>44132</v>
      </c>
      <c r="AB2628" s="343">
        <v>16.600000000000001</v>
      </c>
      <c r="AC2628" s="15">
        <v>44085</v>
      </c>
      <c r="AD2628">
        <v>17.93</v>
      </c>
      <c r="AE2628" s="15">
        <v>44361</v>
      </c>
      <c r="AF2628">
        <v>48.909999999999897</v>
      </c>
      <c r="AG2628" s="15">
        <v>44398</v>
      </c>
      <c r="AH2628">
        <v>17.23</v>
      </c>
      <c r="AI2628" s="15">
        <v>44127</v>
      </c>
      <c r="AJ2628">
        <v>40.020000000000003</v>
      </c>
    </row>
    <row r="2629" spans="27:36">
      <c r="AA2629" s="38">
        <v>44133</v>
      </c>
      <c r="AB2629" s="343">
        <v>16.600000000000001</v>
      </c>
      <c r="AC2629" s="15">
        <v>44088</v>
      </c>
      <c r="AD2629">
        <v>17.93</v>
      </c>
      <c r="AE2629" s="15">
        <v>44362</v>
      </c>
      <c r="AF2629">
        <v>48.909999999999897</v>
      </c>
      <c r="AG2629" s="15">
        <v>44399</v>
      </c>
      <c r="AH2629">
        <v>17.23</v>
      </c>
      <c r="AI2629" s="15">
        <v>44130</v>
      </c>
      <c r="AJ2629">
        <v>40.020000000000003</v>
      </c>
    </row>
    <row r="2630" spans="27:36">
      <c r="AA2630" s="38">
        <v>44134</v>
      </c>
      <c r="AB2630" s="343">
        <v>16.600000000000001</v>
      </c>
      <c r="AC2630" s="15">
        <v>44089</v>
      </c>
      <c r="AD2630">
        <v>17.93</v>
      </c>
      <c r="AE2630" s="15">
        <v>44363</v>
      </c>
      <c r="AF2630">
        <v>48.909999999999897</v>
      </c>
      <c r="AG2630" s="15">
        <v>44400</v>
      </c>
      <c r="AH2630">
        <v>17.23</v>
      </c>
      <c r="AI2630" s="15">
        <v>44131</v>
      </c>
      <c r="AJ2630">
        <v>40.020000000000003</v>
      </c>
    </row>
    <row r="2631" spans="27:36">
      <c r="AA2631" s="38">
        <v>44137</v>
      </c>
      <c r="AB2631" s="343">
        <v>16.600000000000001</v>
      </c>
      <c r="AC2631" s="15">
        <v>44090</v>
      </c>
      <c r="AD2631">
        <v>17.93</v>
      </c>
      <c r="AE2631" s="15">
        <v>44364</v>
      </c>
      <c r="AF2631">
        <v>48.909999999999897</v>
      </c>
      <c r="AG2631" s="15">
        <v>44403</v>
      </c>
      <c r="AH2631">
        <v>17.23</v>
      </c>
      <c r="AI2631" s="15">
        <v>44132</v>
      </c>
      <c r="AJ2631">
        <v>40.020000000000003</v>
      </c>
    </row>
    <row r="2632" spans="27:36">
      <c r="AA2632" s="38">
        <v>44138</v>
      </c>
      <c r="AB2632" s="343">
        <v>16.600000000000001</v>
      </c>
      <c r="AC2632" s="15">
        <v>44091</v>
      </c>
      <c r="AD2632">
        <v>17.93</v>
      </c>
      <c r="AE2632" s="15">
        <v>44365</v>
      </c>
      <c r="AF2632">
        <v>48.909999999999897</v>
      </c>
      <c r="AG2632" s="15">
        <v>44404</v>
      </c>
      <c r="AH2632">
        <v>17.23</v>
      </c>
      <c r="AI2632" s="15">
        <v>44133</v>
      </c>
      <c r="AJ2632">
        <v>40.020000000000003</v>
      </c>
    </row>
    <row r="2633" spans="27:36">
      <c r="AA2633" s="38">
        <v>44139</v>
      </c>
      <c r="AB2633" s="343">
        <v>16.600000000000001</v>
      </c>
      <c r="AC2633" s="15">
        <v>44092</v>
      </c>
      <c r="AD2633">
        <v>17.93</v>
      </c>
      <c r="AE2633" s="15">
        <v>44368</v>
      </c>
      <c r="AF2633">
        <v>48.909999999999897</v>
      </c>
      <c r="AG2633" s="15">
        <v>44405</v>
      </c>
      <c r="AH2633">
        <v>17.23</v>
      </c>
      <c r="AI2633" s="15">
        <v>44134</v>
      </c>
      <c r="AJ2633">
        <v>40.020000000000003</v>
      </c>
    </row>
    <row r="2634" spans="27:36">
      <c r="AA2634" s="38">
        <v>44140</v>
      </c>
      <c r="AB2634" s="343">
        <v>16.600000000000001</v>
      </c>
      <c r="AC2634" s="15">
        <v>44095</v>
      </c>
      <c r="AD2634">
        <v>17.93</v>
      </c>
      <c r="AE2634" s="15">
        <v>44369</v>
      </c>
      <c r="AF2634">
        <v>48.909999999999897</v>
      </c>
      <c r="AG2634" s="15">
        <v>44406</v>
      </c>
      <c r="AH2634">
        <v>17.23</v>
      </c>
      <c r="AI2634" s="15">
        <v>44137</v>
      </c>
      <c r="AJ2634">
        <v>40.020000000000003</v>
      </c>
    </row>
    <row r="2635" spans="27:36">
      <c r="AA2635" s="38">
        <v>44141</v>
      </c>
      <c r="AB2635" s="343">
        <v>16.600000000000001</v>
      </c>
      <c r="AC2635" s="15">
        <v>44096</v>
      </c>
      <c r="AD2635">
        <v>17.93</v>
      </c>
      <c r="AE2635" s="15">
        <v>44370</v>
      </c>
      <c r="AF2635">
        <v>48.909999999999897</v>
      </c>
      <c r="AG2635" s="15">
        <v>44407</v>
      </c>
      <c r="AH2635">
        <v>17.23</v>
      </c>
      <c r="AI2635" s="15">
        <v>44138</v>
      </c>
      <c r="AJ2635">
        <v>40.020000000000003</v>
      </c>
    </row>
    <row r="2636" spans="27:36">
      <c r="AA2636" s="38">
        <v>44144</v>
      </c>
      <c r="AB2636" s="343">
        <v>16.600000000000001</v>
      </c>
      <c r="AC2636" s="15">
        <v>44097</v>
      </c>
      <c r="AD2636">
        <v>17.93</v>
      </c>
      <c r="AE2636" s="15">
        <v>44371</v>
      </c>
      <c r="AF2636">
        <v>48.909999999999897</v>
      </c>
      <c r="AG2636" s="15">
        <v>44410</v>
      </c>
      <c r="AH2636">
        <v>17.23</v>
      </c>
      <c r="AI2636" s="15">
        <v>44139</v>
      </c>
      <c r="AJ2636">
        <v>40.020000000000003</v>
      </c>
    </row>
    <row r="2637" spans="27:36">
      <c r="AA2637" s="38">
        <v>44145</v>
      </c>
      <c r="AB2637" s="343">
        <v>16.600000000000001</v>
      </c>
      <c r="AC2637" s="15">
        <v>44098</v>
      </c>
      <c r="AD2637">
        <v>17.93</v>
      </c>
      <c r="AE2637" s="15">
        <v>44372</v>
      </c>
      <c r="AF2637">
        <v>48.909999999999897</v>
      </c>
      <c r="AG2637" s="15">
        <v>44411</v>
      </c>
      <c r="AH2637">
        <v>17.23</v>
      </c>
      <c r="AI2637" s="15">
        <v>44140</v>
      </c>
      <c r="AJ2637">
        <v>40.020000000000003</v>
      </c>
    </row>
    <row r="2638" spans="27:36">
      <c r="AA2638" s="38">
        <v>44146</v>
      </c>
      <c r="AB2638" s="343">
        <v>16.600000000000001</v>
      </c>
      <c r="AC2638" s="15">
        <v>44099</v>
      </c>
      <c r="AD2638">
        <v>17.93</v>
      </c>
      <c r="AE2638" s="15">
        <v>44375</v>
      </c>
      <c r="AF2638">
        <v>48.909999999999897</v>
      </c>
      <c r="AG2638" s="15">
        <v>44412</v>
      </c>
      <c r="AH2638">
        <v>17.23</v>
      </c>
      <c r="AI2638" s="15">
        <v>44141</v>
      </c>
      <c r="AJ2638">
        <v>40.020000000000003</v>
      </c>
    </row>
    <row r="2639" spans="27:36">
      <c r="AA2639" s="38">
        <v>44147</v>
      </c>
      <c r="AB2639" s="343">
        <v>16.600000000000001</v>
      </c>
      <c r="AC2639" s="15">
        <v>44102</v>
      </c>
      <c r="AD2639">
        <v>17.93</v>
      </c>
      <c r="AE2639" s="15">
        <v>44376</v>
      </c>
      <c r="AF2639">
        <v>48.909999999999897</v>
      </c>
      <c r="AG2639" s="15">
        <v>44413</v>
      </c>
      <c r="AH2639">
        <v>17.23</v>
      </c>
      <c r="AI2639" s="15">
        <v>44144</v>
      </c>
      <c r="AJ2639">
        <v>40.020000000000003</v>
      </c>
    </row>
    <row r="2640" spans="27:36">
      <c r="AA2640" s="38">
        <v>44148</v>
      </c>
      <c r="AB2640" s="343">
        <v>16.600000000000001</v>
      </c>
      <c r="AC2640" s="15">
        <v>44103</v>
      </c>
      <c r="AD2640">
        <v>17.93</v>
      </c>
      <c r="AE2640" s="15">
        <v>44377</v>
      </c>
      <c r="AF2640">
        <v>48.909999999999897</v>
      </c>
      <c r="AG2640" s="15">
        <v>44414</v>
      </c>
      <c r="AH2640">
        <v>17.23</v>
      </c>
      <c r="AI2640" s="15">
        <v>44145</v>
      </c>
      <c r="AJ2640">
        <v>40.020000000000003</v>
      </c>
    </row>
    <row r="2641" spans="27:36">
      <c r="AA2641" s="38">
        <v>44151</v>
      </c>
      <c r="AB2641" s="343">
        <v>16.600000000000001</v>
      </c>
      <c r="AC2641" s="15">
        <v>44109</v>
      </c>
      <c r="AD2641">
        <v>17.93</v>
      </c>
      <c r="AE2641" s="15">
        <v>44378</v>
      </c>
      <c r="AF2641">
        <v>48.909999999999897</v>
      </c>
      <c r="AG2641" s="15">
        <v>44417</v>
      </c>
      <c r="AH2641">
        <v>17.23</v>
      </c>
      <c r="AI2641" s="15">
        <v>44146</v>
      </c>
      <c r="AJ2641">
        <v>40.020000000000003</v>
      </c>
    </row>
    <row r="2642" spans="27:36">
      <c r="AA2642" s="38">
        <v>44152</v>
      </c>
      <c r="AB2642" s="343">
        <v>16.600000000000001</v>
      </c>
      <c r="AC2642" s="15">
        <v>44110</v>
      </c>
      <c r="AD2642">
        <v>17.93</v>
      </c>
      <c r="AE2642" s="15">
        <v>44379</v>
      </c>
      <c r="AF2642">
        <v>48.909999999999897</v>
      </c>
      <c r="AG2642" s="15">
        <v>44418</v>
      </c>
      <c r="AH2642">
        <v>17.23</v>
      </c>
      <c r="AI2642" s="15">
        <v>44147</v>
      </c>
      <c r="AJ2642">
        <v>40.020000000000003</v>
      </c>
    </row>
    <row r="2643" spans="27:36">
      <c r="AA2643" s="38">
        <v>44153</v>
      </c>
      <c r="AB2643" s="343">
        <v>16.600000000000001</v>
      </c>
      <c r="AC2643" s="15">
        <v>44111</v>
      </c>
      <c r="AD2643">
        <v>17.93</v>
      </c>
      <c r="AE2643" s="15">
        <v>44382</v>
      </c>
      <c r="AF2643">
        <v>48.909999999999897</v>
      </c>
      <c r="AG2643" s="15">
        <v>44419</v>
      </c>
      <c r="AH2643">
        <v>17.23</v>
      </c>
      <c r="AI2643" s="15">
        <v>44148</v>
      </c>
      <c r="AJ2643">
        <v>40.020000000000003</v>
      </c>
    </row>
    <row r="2644" spans="27:36">
      <c r="AA2644" s="38">
        <v>44154</v>
      </c>
      <c r="AB2644" s="343">
        <v>16.600000000000001</v>
      </c>
      <c r="AC2644" s="15">
        <v>44112</v>
      </c>
      <c r="AD2644">
        <v>17.93</v>
      </c>
      <c r="AE2644" s="15">
        <v>44383</v>
      </c>
      <c r="AF2644">
        <v>48.909999999999897</v>
      </c>
      <c r="AG2644" s="15">
        <v>44420</v>
      </c>
      <c r="AH2644">
        <v>17.23</v>
      </c>
      <c r="AI2644" s="15">
        <v>44151</v>
      </c>
      <c r="AJ2644">
        <v>40.020000000000003</v>
      </c>
    </row>
    <row r="2645" spans="27:36">
      <c r="AA2645" s="38">
        <v>44155</v>
      </c>
      <c r="AB2645" s="343">
        <v>16.600000000000001</v>
      </c>
      <c r="AC2645" s="15">
        <v>44116</v>
      </c>
      <c r="AD2645">
        <v>17.93</v>
      </c>
      <c r="AE2645" s="15">
        <v>44384</v>
      </c>
      <c r="AF2645">
        <v>48.909999999999897</v>
      </c>
      <c r="AG2645" s="15">
        <v>44421</v>
      </c>
      <c r="AH2645">
        <v>16.97</v>
      </c>
      <c r="AI2645" s="15">
        <v>44152</v>
      </c>
      <c r="AJ2645">
        <v>40.020000000000003</v>
      </c>
    </row>
    <row r="2646" spans="27:36">
      <c r="AA2646" s="38">
        <v>44158</v>
      </c>
      <c r="AB2646" s="343">
        <v>16.600000000000001</v>
      </c>
      <c r="AC2646" s="15">
        <v>44117</v>
      </c>
      <c r="AD2646">
        <v>17.93</v>
      </c>
      <c r="AE2646" s="15">
        <v>44385</v>
      </c>
      <c r="AF2646">
        <v>48.909999999999897</v>
      </c>
      <c r="AG2646" s="15">
        <v>44425</v>
      </c>
      <c r="AH2646">
        <v>16.88</v>
      </c>
      <c r="AI2646" s="15">
        <v>44153</v>
      </c>
      <c r="AJ2646">
        <v>40.020000000000003</v>
      </c>
    </row>
    <row r="2647" spans="27:36">
      <c r="AA2647" s="38">
        <v>44159</v>
      </c>
      <c r="AB2647" s="343">
        <v>16.600000000000001</v>
      </c>
      <c r="AC2647" s="15">
        <v>44118</v>
      </c>
      <c r="AD2647">
        <v>17.93</v>
      </c>
      <c r="AE2647" s="15">
        <v>44386</v>
      </c>
      <c r="AF2647">
        <v>48.909999999999897</v>
      </c>
      <c r="AG2647" s="15">
        <v>44426</v>
      </c>
      <c r="AH2647">
        <v>16.95</v>
      </c>
      <c r="AI2647" s="15">
        <v>44154</v>
      </c>
      <c r="AJ2647">
        <v>40.020000000000003</v>
      </c>
    </row>
    <row r="2648" spans="27:36">
      <c r="AA2648" s="38">
        <v>44160</v>
      </c>
      <c r="AB2648" s="343">
        <v>16.600000000000001</v>
      </c>
      <c r="AC2648" s="15">
        <v>44119</v>
      </c>
      <c r="AD2648">
        <v>17.93</v>
      </c>
      <c r="AE2648" s="15">
        <v>44389</v>
      </c>
      <c r="AF2648">
        <v>48.909999999999897</v>
      </c>
      <c r="AG2648" s="15">
        <v>44427</v>
      </c>
      <c r="AH2648">
        <v>16.47</v>
      </c>
      <c r="AI2648" s="15">
        <v>44155</v>
      </c>
      <c r="AJ2648">
        <v>40.020000000000003</v>
      </c>
    </row>
    <row r="2649" spans="27:36">
      <c r="AA2649" s="38">
        <v>44161</v>
      </c>
      <c r="AB2649" s="343">
        <v>16.600000000000001</v>
      </c>
      <c r="AC2649" s="15">
        <v>44120</v>
      </c>
      <c r="AD2649">
        <v>17.93</v>
      </c>
      <c r="AE2649" s="15">
        <v>44390</v>
      </c>
      <c r="AF2649">
        <v>48.909999999999897</v>
      </c>
      <c r="AG2649" s="15">
        <v>44428</v>
      </c>
      <c r="AH2649">
        <v>16.299999999999901</v>
      </c>
      <c r="AI2649" s="15">
        <v>44158</v>
      </c>
      <c r="AJ2649">
        <v>40.020000000000003</v>
      </c>
    </row>
    <row r="2650" spans="27:36">
      <c r="AA2650" s="38">
        <v>44162</v>
      </c>
      <c r="AB2650" s="343">
        <v>16.600000000000001</v>
      </c>
      <c r="AC2650" s="15">
        <v>44123</v>
      </c>
      <c r="AD2650">
        <v>17.93</v>
      </c>
      <c r="AE2650" s="15">
        <v>44391</v>
      </c>
      <c r="AF2650">
        <v>48.909999999999897</v>
      </c>
      <c r="AG2650" s="15">
        <v>44431</v>
      </c>
      <c r="AH2650">
        <v>16.739999999999998</v>
      </c>
      <c r="AI2650" s="15">
        <v>44159</v>
      </c>
      <c r="AJ2650">
        <v>40.020000000000003</v>
      </c>
    </row>
    <row r="2651" spans="27:36">
      <c r="AA2651" s="38">
        <v>44165</v>
      </c>
      <c r="AB2651" s="343">
        <v>16.600000000000001</v>
      </c>
      <c r="AC2651" s="15">
        <v>44124</v>
      </c>
      <c r="AD2651">
        <v>17.93</v>
      </c>
      <c r="AE2651" s="15">
        <v>44392</v>
      </c>
      <c r="AF2651">
        <v>48.909999999999897</v>
      </c>
      <c r="AG2651" s="15">
        <v>44432</v>
      </c>
      <c r="AH2651">
        <v>17.509999999999899</v>
      </c>
      <c r="AI2651" s="15">
        <v>44160</v>
      </c>
      <c r="AJ2651">
        <v>40.020000000000003</v>
      </c>
    </row>
    <row r="2652" spans="27:36">
      <c r="AA2652" s="38">
        <v>44166</v>
      </c>
      <c r="AB2652" s="343">
        <v>16.600000000000001</v>
      </c>
      <c r="AC2652" s="15">
        <v>44125</v>
      </c>
      <c r="AD2652">
        <v>17.93</v>
      </c>
      <c r="AE2652" s="15">
        <v>44393</v>
      </c>
      <c r="AF2652">
        <v>48.909999999999897</v>
      </c>
      <c r="AG2652" s="15">
        <v>44433</v>
      </c>
      <c r="AH2652">
        <v>17.579999999999998</v>
      </c>
      <c r="AI2652" s="15">
        <v>44161</v>
      </c>
      <c r="AJ2652">
        <v>40.020000000000003</v>
      </c>
    </row>
    <row r="2653" spans="27:36">
      <c r="AA2653" s="38">
        <v>44167</v>
      </c>
      <c r="AB2653" s="343">
        <v>16.600000000000001</v>
      </c>
      <c r="AC2653" s="15">
        <v>44126</v>
      </c>
      <c r="AD2653">
        <v>17.93</v>
      </c>
      <c r="AE2653" s="15">
        <v>44396</v>
      </c>
      <c r="AF2653">
        <v>48.909999999999897</v>
      </c>
      <c r="AG2653" s="15">
        <v>44434</v>
      </c>
      <c r="AH2653">
        <v>17.279999999999902</v>
      </c>
      <c r="AI2653" s="15">
        <v>44162</v>
      </c>
      <c r="AJ2653">
        <v>40.020000000000003</v>
      </c>
    </row>
    <row r="2654" spans="27:36">
      <c r="AA2654" s="38">
        <v>44168</v>
      </c>
      <c r="AB2654" s="343">
        <v>16.600000000000001</v>
      </c>
      <c r="AC2654" s="15">
        <v>44127</v>
      </c>
      <c r="AD2654">
        <v>17.93</v>
      </c>
      <c r="AE2654" s="15">
        <v>44397</v>
      </c>
      <c r="AF2654">
        <v>48.909999999999897</v>
      </c>
      <c r="AG2654" s="15">
        <v>44435</v>
      </c>
      <c r="AH2654">
        <v>17.249999999999901</v>
      </c>
      <c r="AI2654" s="15">
        <v>44165</v>
      </c>
      <c r="AJ2654">
        <v>40.020000000000003</v>
      </c>
    </row>
    <row r="2655" spans="27:36">
      <c r="AA2655" s="38">
        <v>44169</v>
      </c>
      <c r="AB2655" s="343">
        <v>16.600000000000001</v>
      </c>
      <c r="AC2655" s="15">
        <v>44130</v>
      </c>
      <c r="AD2655">
        <v>17.93</v>
      </c>
      <c r="AE2655" s="15">
        <v>44398</v>
      </c>
      <c r="AF2655">
        <v>48.909999999999897</v>
      </c>
      <c r="AG2655" s="15">
        <v>44438</v>
      </c>
      <c r="AH2655">
        <v>17.249999999999901</v>
      </c>
      <c r="AI2655" s="15">
        <v>44166</v>
      </c>
      <c r="AJ2655">
        <v>40.020000000000003</v>
      </c>
    </row>
    <row r="2656" spans="27:36">
      <c r="AA2656" s="38">
        <v>44172</v>
      </c>
      <c r="AB2656" s="343">
        <v>16.600000000000001</v>
      </c>
      <c r="AC2656" s="15">
        <v>44131</v>
      </c>
      <c r="AD2656">
        <v>17.93</v>
      </c>
      <c r="AE2656" s="15">
        <v>44399</v>
      </c>
      <c r="AF2656">
        <v>48.909999999999897</v>
      </c>
      <c r="AG2656" s="15">
        <v>44439</v>
      </c>
      <c r="AH2656">
        <v>18.209999999999901</v>
      </c>
      <c r="AI2656" s="15">
        <v>44167</v>
      </c>
      <c r="AJ2656">
        <v>40.020000000000003</v>
      </c>
    </row>
    <row r="2657" spans="27:36">
      <c r="AA2657" s="38">
        <v>44173</v>
      </c>
      <c r="AB2657" s="343">
        <v>16.600000000000001</v>
      </c>
      <c r="AC2657" s="15">
        <v>44132</v>
      </c>
      <c r="AD2657">
        <v>17.93</v>
      </c>
      <c r="AE2657" s="15">
        <v>44400</v>
      </c>
      <c r="AF2657">
        <v>48.909999999999897</v>
      </c>
      <c r="AG2657" s="15">
        <v>44440</v>
      </c>
      <c r="AH2657">
        <v>18.22</v>
      </c>
      <c r="AI2657" s="15">
        <v>44168</v>
      </c>
      <c r="AJ2657">
        <v>40.020000000000003</v>
      </c>
    </row>
    <row r="2658" spans="27:36">
      <c r="AA2658" s="38">
        <v>44174</v>
      </c>
      <c r="AB2658" s="343">
        <v>16.600000000000001</v>
      </c>
      <c r="AC2658" s="15">
        <v>44133</v>
      </c>
      <c r="AD2658">
        <v>17.93</v>
      </c>
      <c r="AE2658" s="15">
        <v>44403</v>
      </c>
      <c r="AF2658">
        <v>48.909999999999897</v>
      </c>
      <c r="AG2658" s="15">
        <v>44441</v>
      </c>
      <c r="AH2658">
        <v>18.049999999999901</v>
      </c>
      <c r="AI2658" s="15">
        <v>44169</v>
      </c>
      <c r="AJ2658">
        <v>40.020000000000003</v>
      </c>
    </row>
    <row r="2659" spans="27:36">
      <c r="AA2659" s="38">
        <v>44175</v>
      </c>
      <c r="AB2659" s="343">
        <v>16.600000000000001</v>
      </c>
      <c r="AC2659" s="15">
        <v>44134</v>
      </c>
      <c r="AD2659">
        <v>17.93</v>
      </c>
      <c r="AE2659" s="15">
        <v>44404</v>
      </c>
      <c r="AF2659">
        <v>48.909999999999897</v>
      </c>
      <c r="AG2659" s="15">
        <v>44442</v>
      </c>
      <c r="AH2659">
        <v>18.079999999999998</v>
      </c>
      <c r="AI2659" s="15">
        <v>44172</v>
      </c>
      <c r="AJ2659">
        <v>40.020000000000003</v>
      </c>
    </row>
    <row r="2660" spans="27:36">
      <c r="AA2660" s="38">
        <v>44176</v>
      </c>
      <c r="AB2660" s="343">
        <v>16.600000000000001</v>
      </c>
      <c r="AC2660" s="15">
        <v>44137</v>
      </c>
      <c r="AD2660">
        <v>17.93</v>
      </c>
      <c r="AE2660" s="15">
        <v>44405</v>
      </c>
      <c r="AF2660">
        <v>48.909999999999897</v>
      </c>
      <c r="AG2660" s="15">
        <v>44445</v>
      </c>
      <c r="AH2660">
        <v>18.029999999999902</v>
      </c>
      <c r="AI2660" s="15">
        <v>44173</v>
      </c>
      <c r="AJ2660">
        <v>40.020000000000003</v>
      </c>
    </row>
    <row r="2661" spans="27:36">
      <c r="AA2661" s="38">
        <v>44179</v>
      </c>
      <c r="AB2661" s="343">
        <v>16.600000000000001</v>
      </c>
      <c r="AC2661" s="15">
        <v>44138</v>
      </c>
      <c r="AD2661">
        <v>17.93</v>
      </c>
      <c r="AE2661" s="15">
        <v>44406</v>
      </c>
      <c r="AF2661">
        <v>48.909999999999897</v>
      </c>
      <c r="AG2661" s="15">
        <v>44446</v>
      </c>
      <c r="AH2661">
        <v>17.919999999999899</v>
      </c>
      <c r="AI2661" s="15">
        <v>44174</v>
      </c>
      <c r="AJ2661">
        <v>40.020000000000003</v>
      </c>
    </row>
    <row r="2662" spans="27:36">
      <c r="AA2662" s="38">
        <v>44180</v>
      </c>
      <c r="AB2662" s="343">
        <v>16.600000000000001</v>
      </c>
      <c r="AC2662" s="15">
        <v>44139</v>
      </c>
      <c r="AD2662">
        <v>17.93</v>
      </c>
      <c r="AE2662" s="15">
        <v>44407</v>
      </c>
      <c r="AF2662">
        <v>48.909999999999897</v>
      </c>
      <c r="AG2662" s="15">
        <v>44447</v>
      </c>
      <c r="AH2662">
        <v>17.899999999999999</v>
      </c>
      <c r="AI2662" s="15">
        <v>44175</v>
      </c>
      <c r="AJ2662">
        <v>40.020000000000003</v>
      </c>
    </row>
    <row r="2663" spans="27:36">
      <c r="AA2663" s="38">
        <v>44181</v>
      </c>
      <c r="AB2663" s="343">
        <v>16.600000000000001</v>
      </c>
      <c r="AC2663" s="15">
        <v>44140</v>
      </c>
      <c r="AD2663">
        <v>17.93</v>
      </c>
      <c r="AE2663" s="15">
        <v>44410</v>
      </c>
      <c r="AF2663">
        <v>48.909999999999897</v>
      </c>
      <c r="AG2663" s="15">
        <v>44448</v>
      </c>
      <c r="AH2663">
        <v>17.899999999999999</v>
      </c>
      <c r="AI2663" s="15">
        <v>44176</v>
      </c>
      <c r="AJ2663">
        <v>40.020000000000003</v>
      </c>
    </row>
    <row r="2664" spans="27:36">
      <c r="AA2664" s="38">
        <v>44182</v>
      </c>
      <c r="AB2664" s="343">
        <v>16.600000000000001</v>
      </c>
      <c r="AC2664" s="15">
        <v>44141</v>
      </c>
      <c r="AD2664">
        <v>17.93</v>
      </c>
      <c r="AE2664" s="15">
        <v>44411</v>
      </c>
      <c r="AF2664">
        <v>48.909999999999897</v>
      </c>
      <c r="AG2664" s="15">
        <v>44449</v>
      </c>
      <c r="AH2664">
        <v>17.899999999999999</v>
      </c>
      <c r="AI2664" s="15">
        <v>44179</v>
      </c>
      <c r="AJ2664">
        <v>40.020000000000003</v>
      </c>
    </row>
    <row r="2665" spans="27:36">
      <c r="AA2665" s="38">
        <v>44183</v>
      </c>
      <c r="AB2665" s="343">
        <v>16.600000000000001</v>
      </c>
      <c r="AC2665" s="15">
        <v>44144</v>
      </c>
      <c r="AD2665">
        <v>17.93</v>
      </c>
      <c r="AE2665" s="15">
        <v>44412</v>
      </c>
      <c r="AF2665">
        <v>48.909999999999897</v>
      </c>
      <c r="AG2665" s="15">
        <v>44452</v>
      </c>
      <c r="AH2665">
        <v>17.899999999999999</v>
      </c>
      <c r="AI2665" s="15">
        <v>44180</v>
      </c>
      <c r="AJ2665">
        <v>40.020000000000003</v>
      </c>
    </row>
    <row r="2666" spans="27:36">
      <c r="AA2666" s="38">
        <v>44186</v>
      </c>
      <c r="AB2666" s="343">
        <v>16.600000000000001</v>
      </c>
      <c r="AC2666" s="15">
        <v>44145</v>
      </c>
      <c r="AD2666">
        <v>17.93</v>
      </c>
      <c r="AE2666" s="15">
        <v>44413</v>
      </c>
      <c r="AF2666">
        <v>48.909999999999897</v>
      </c>
      <c r="AG2666" s="15">
        <v>44453</v>
      </c>
      <c r="AH2666">
        <v>17.899999999999999</v>
      </c>
      <c r="AI2666" s="15">
        <v>44181</v>
      </c>
      <c r="AJ2666">
        <v>40.020000000000003</v>
      </c>
    </row>
    <row r="2667" spans="27:36">
      <c r="AA2667" s="38">
        <v>44187</v>
      </c>
      <c r="AB2667" s="343">
        <v>16.600000000000001</v>
      </c>
      <c r="AC2667" s="15">
        <v>44146</v>
      </c>
      <c r="AD2667">
        <v>17.93</v>
      </c>
      <c r="AE2667" s="15">
        <v>44414</v>
      </c>
      <c r="AF2667">
        <v>48.909999999999897</v>
      </c>
      <c r="AG2667" s="15">
        <v>44454</v>
      </c>
      <c r="AH2667">
        <v>17.899999999999999</v>
      </c>
      <c r="AI2667" s="15">
        <v>44182</v>
      </c>
      <c r="AJ2667">
        <v>40.020000000000003</v>
      </c>
    </row>
    <row r="2668" spans="27:36">
      <c r="AA2668" s="38">
        <v>44188</v>
      </c>
      <c r="AB2668" s="343">
        <v>16.600000000000001</v>
      </c>
      <c r="AC2668" s="15">
        <v>44147</v>
      </c>
      <c r="AD2668">
        <v>17.93</v>
      </c>
      <c r="AE2668" s="15">
        <v>44417</v>
      </c>
      <c r="AF2668">
        <v>48.909999999999897</v>
      </c>
      <c r="AG2668" s="15">
        <v>44455</v>
      </c>
      <c r="AH2668">
        <v>17.899999999999999</v>
      </c>
      <c r="AI2668" s="15">
        <v>44183</v>
      </c>
      <c r="AJ2668">
        <v>40.020000000000003</v>
      </c>
    </row>
    <row r="2669" spans="27:36">
      <c r="AA2669" s="38">
        <v>44189</v>
      </c>
      <c r="AB2669" s="343">
        <v>16.600000000000001</v>
      </c>
      <c r="AC2669" s="15">
        <v>44148</v>
      </c>
      <c r="AD2669">
        <v>17.93</v>
      </c>
      <c r="AE2669" s="15">
        <v>44418</v>
      </c>
      <c r="AF2669">
        <v>48.909999999999897</v>
      </c>
      <c r="AG2669" s="15">
        <v>44456</v>
      </c>
      <c r="AH2669">
        <v>17.899999999999999</v>
      </c>
      <c r="AI2669" s="15">
        <v>44186</v>
      </c>
      <c r="AJ2669">
        <v>40.020000000000003</v>
      </c>
    </row>
    <row r="2670" spans="27:36">
      <c r="AA2670" s="38">
        <v>44193</v>
      </c>
      <c r="AB2670" s="343">
        <v>16.600000000000001</v>
      </c>
      <c r="AC2670" s="15">
        <v>44151</v>
      </c>
      <c r="AD2670">
        <v>17.93</v>
      </c>
      <c r="AE2670" s="15">
        <v>44419</v>
      </c>
      <c r="AF2670">
        <v>48.909999999999897</v>
      </c>
      <c r="AG2670" s="15">
        <v>44462</v>
      </c>
      <c r="AH2670">
        <v>17.899999999999999</v>
      </c>
      <c r="AI2670" s="15">
        <v>44187</v>
      </c>
      <c r="AJ2670">
        <v>40.020000000000003</v>
      </c>
    </row>
    <row r="2671" spans="27:36">
      <c r="AA2671" s="38">
        <v>44194</v>
      </c>
      <c r="AB2671" s="343">
        <v>16.600000000000001</v>
      </c>
      <c r="AC2671" s="15">
        <v>44152</v>
      </c>
      <c r="AD2671">
        <v>17.93</v>
      </c>
      <c r="AE2671" s="15">
        <v>44420</v>
      </c>
      <c r="AF2671">
        <v>48.909999999999897</v>
      </c>
      <c r="AG2671" s="15">
        <v>44463</v>
      </c>
      <c r="AH2671">
        <v>17.899999999999999</v>
      </c>
      <c r="AI2671" s="15">
        <v>44188</v>
      </c>
      <c r="AJ2671">
        <v>40.020000000000003</v>
      </c>
    </row>
    <row r="2672" spans="27:36">
      <c r="AA2672" s="38">
        <v>44195</v>
      </c>
      <c r="AB2672" s="343">
        <v>16.600000000000001</v>
      </c>
      <c r="AC2672" s="15">
        <v>44153</v>
      </c>
      <c r="AD2672">
        <v>17.93</v>
      </c>
      <c r="AE2672" s="15">
        <v>44421</v>
      </c>
      <c r="AF2672">
        <v>48.669999999999902</v>
      </c>
      <c r="AG2672" s="15">
        <v>44466</v>
      </c>
      <c r="AH2672">
        <v>17.899999999999999</v>
      </c>
      <c r="AI2672" s="15">
        <v>44189</v>
      </c>
      <c r="AJ2672">
        <v>40.020000000000003</v>
      </c>
    </row>
    <row r="2673" spans="27:36">
      <c r="AA2673" s="38">
        <v>44200</v>
      </c>
      <c r="AB2673" s="343">
        <v>16.600000000000001</v>
      </c>
      <c r="AC2673" s="15">
        <v>44154</v>
      </c>
      <c r="AD2673">
        <v>17.93</v>
      </c>
      <c r="AE2673" s="15">
        <v>44425</v>
      </c>
      <c r="AF2673">
        <v>48.419999999999902</v>
      </c>
      <c r="AG2673" s="15">
        <v>44467</v>
      </c>
      <c r="AH2673">
        <v>17.899999999999999</v>
      </c>
      <c r="AI2673" s="15">
        <v>44193</v>
      </c>
      <c r="AJ2673">
        <v>40.020000000000003</v>
      </c>
    </row>
    <row r="2674" spans="27:36">
      <c r="AA2674" s="38">
        <v>44201</v>
      </c>
      <c r="AB2674" s="343">
        <v>16.600000000000001</v>
      </c>
      <c r="AC2674" s="15">
        <v>44155</v>
      </c>
      <c r="AD2674">
        <v>17.93</v>
      </c>
      <c r="AE2674" s="15">
        <v>44426</v>
      </c>
      <c r="AF2674">
        <v>48.659999999999897</v>
      </c>
      <c r="AG2674" s="15">
        <v>44468</v>
      </c>
      <c r="AH2674">
        <v>17.899999999999999</v>
      </c>
      <c r="AI2674" s="15">
        <v>44194</v>
      </c>
      <c r="AJ2674">
        <v>40.020000000000003</v>
      </c>
    </row>
    <row r="2675" spans="27:36">
      <c r="AA2675" s="38">
        <v>44202</v>
      </c>
      <c r="AB2675" s="343">
        <v>16.600000000000001</v>
      </c>
      <c r="AC2675" s="15">
        <v>44158</v>
      </c>
      <c r="AD2675">
        <v>17.93</v>
      </c>
      <c r="AE2675" s="15">
        <v>44427</v>
      </c>
      <c r="AF2675">
        <v>48.229999999999897</v>
      </c>
      <c r="AG2675" s="15">
        <v>44469</v>
      </c>
      <c r="AH2675">
        <v>17.899999999999999</v>
      </c>
      <c r="AI2675" s="15">
        <v>44195</v>
      </c>
      <c r="AJ2675">
        <v>40.020000000000003</v>
      </c>
    </row>
    <row r="2676" spans="27:36">
      <c r="AA2676" s="38">
        <v>44203</v>
      </c>
      <c r="AB2676" s="343">
        <v>16.600000000000001</v>
      </c>
      <c r="AC2676" s="15">
        <v>44159</v>
      </c>
      <c r="AD2676">
        <v>17.93</v>
      </c>
      <c r="AE2676" s="15">
        <v>44428</v>
      </c>
      <c r="AF2676">
        <v>48.139999999999901</v>
      </c>
      <c r="AG2676" s="15">
        <v>44470</v>
      </c>
      <c r="AH2676">
        <v>17.899999999999999</v>
      </c>
      <c r="AI2676" s="15">
        <v>44200</v>
      </c>
      <c r="AJ2676">
        <v>40.020000000000003</v>
      </c>
    </row>
    <row r="2677" spans="27:36">
      <c r="AA2677" s="38">
        <v>44204</v>
      </c>
      <c r="AB2677" s="343">
        <v>16.600000000000001</v>
      </c>
      <c r="AC2677" s="15">
        <v>44160</v>
      </c>
      <c r="AD2677">
        <v>17.93</v>
      </c>
      <c r="AE2677" s="15">
        <v>44431</v>
      </c>
      <c r="AF2677">
        <v>48.569999999999901</v>
      </c>
      <c r="AG2677" s="15">
        <v>44474</v>
      </c>
      <c r="AH2677">
        <v>17.899999999999999</v>
      </c>
      <c r="AI2677" s="15">
        <v>44201</v>
      </c>
      <c r="AJ2677">
        <v>40.020000000000003</v>
      </c>
    </row>
    <row r="2678" spans="27:36">
      <c r="AA2678" s="38">
        <v>44207</v>
      </c>
      <c r="AB2678" s="343">
        <v>16.600000000000001</v>
      </c>
      <c r="AC2678" s="15">
        <v>44161</v>
      </c>
      <c r="AD2678">
        <v>17.93</v>
      </c>
      <c r="AE2678" s="15">
        <v>44432</v>
      </c>
      <c r="AF2678">
        <v>49.009999999999899</v>
      </c>
      <c r="AG2678" s="15">
        <v>44475</v>
      </c>
      <c r="AH2678">
        <v>17.7</v>
      </c>
      <c r="AI2678" s="15">
        <v>44202</v>
      </c>
      <c r="AJ2678">
        <v>40.020000000000003</v>
      </c>
    </row>
    <row r="2679" spans="27:36">
      <c r="AA2679" s="38">
        <v>44208</v>
      </c>
      <c r="AB2679" s="343">
        <v>16.600000000000001</v>
      </c>
      <c r="AC2679" s="15">
        <v>44162</v>
      </c>
      <c r="AD2679">
        <v>17.93</v>
      </c>
      <c r="AE2679" s="15">
        <v>44433</v>
      </c>
      <c r="AF2679">
        <v>49.159999999999897</v>
      </c>
      <c r="AG2679" s="15">
        <v>44476</v>
      </c>
      <c r="AH2679">
        <v>18.22</v>
      </c>
      <c r="AI2679" s="15">
        <v>44203</v>
      </c>
      <c r="AJ2679">
        <v>40.020000000000003</v>
      </c>
    </row>
    <row r="2680" spans="27:36">
      <c r="AA2680" s="38">
        <v>44209</v>
      </c>
      <c r="AB2680" s="343">
        <v>16.600000000000001</v>
      </c>
      <c r="AC2680" s="15">
        <v>44165</v>
      </c>
      <c r="AD2680">
        <v>17.93</v>
      </c>
      <c r="AE2680" s="15">
        <v>44434</v>
      </c>
      <c r="AF2680">
        <v>49.239999999999903</v>
      </c>
      <c r="AG2680" s="15">
        <v>44477</v>
      </c>
      <c r="AH2680">
        <v>18.32</v>
      </c>
      <c r="AI2680" s="15">
        <v>44204</v>
      </c>
      <c r="AJ2680">
        <v>40.020000000000003</v>
      </c>
    </row>
    <row r="2681" spans="27:36">
      <c r="AA2681" s="38">
        <v>44210</v>
      </c>
      <c r="AB2681" s="343">
        <v>16.600000000000001</v>
      </c>
      <c r="AC2681" s="15">
        <v>44166</v>
      </c>
      <c r="AD2681">
        <v>17.93</v>
      </c>
      <c r="AE2681" s="15">
        <v>44435</v>
      </c>
      <c r="AF2681">
        <v>49.319999999999901</v>
      </c>
      <c r="AG2681" s="15">
        <v>44481</v>
      </c>
      <c r="AH2681">
        <v>17.3</v>
      </c>
      <c r="AI2681" s="15">
        <v>44207</v>
      </c>
      <c r="AJ2681">
        <v>40.020000000000003</v>
      </c>
    </row>
    <row r="2682" spans="27:36">
      <c r="AA2682" s="38">
        <v>44211</v>
      </c>
      <c r="AB2682" s="343">
        <v>16.600000000000001</v>
      </c>
      <c r="AC2682" s="15">
        <v>44167</v>
      </c>
      <c r="AD2682">
        <v>17.93</v>
      </c>
      <c r="AE2682" s="15">
        <v>44438</v>
      </c>
      <c r="AF2682">
        <v>49.519999999999897</v>
      </c>
      <c r="AG2682" s="15">
        <v>44482</v>
      </c>
      <c r="AH2682">
        <v>17.239999999999998</v>
      </c>
      <c r="AI2682" s="15">
        <v>44208</v>
      </c>
      <c r="AJ2682">
        <v>40.020000000000003</v>
      </c>
    </row>
    <row r="2683" spans="27:36">
      <c r="AA2683" s="38">
        <v>44214</v>
      </c>
      <c r="AB2683" s="343">
        <v>16.600000000000001</v>
      </c>
      <c r="AC2683" s="15">
        <v>44168</v>
      </c>
      <c r="AD2683">
        <v>17.93</v>
      </c>
      <c r="AE2683" s="15">
        <v>44439</v>
      </c>
      <c r="AF2683">
        <v>49.399999999999899</v>
      </c>
      <c r="AG2683" s="15">
        <v>44483</v>
      </c>
      <c r="AH2683">
        <v>17.239999999999998</v>
      </c>
      <c r="AI2683" s="15">
        <v>44209</v>
      </c>
      <c r="AJ2683">
        <v>40.020000000000003</v>
      </c>
    </row>
    <row r="2684" spans="27:36">
      <c r="AA2684" s="38">
        <v>44215</v>
      </c>
      <c r="AB2684" s="343">
        <v>16.600000000000001</v>
      </c>
      <c r="AC2684" s="15">
        <v>44169</v>
      </c>
      <c r="AD2684">
        <v>17.93</v>
      </c>
      <c r="AE2684" s="15">
        <v>44440</v>
      </c>
      <c r="AF2684">
        <v>49.459999999999901</v>
      </c>
      <c r="AG2684" s="15">
        <v>44484</v>
      </c>
      <c r="AH2684">
        <v>17.239999999999998</v>
      </c>
      <c r="AI2684" s="15">
        <v>44210</v>
      </c>
      <c r="AJ2684">
        <v>40.020000000000003</v>
      </c>
    </row>
    <row r="2685" spans="27:36">
      <c r="AA2685" s="38">
        <v>44216</v>
      </c>
      <c r="AB2685" s="343">
        <v>16.600000000000001</v>
      </c>
      <c r="AC2685" s="15">
        <v>44172</v>
      </c>
      <c r="AD2685">
        <v>17.93</v>
      </c>
      <c r="AE2685" s="15">
        <v>44441</v>
      </c>
      <c r="AF2685">
        <v>50.259999999999899</v>
      </c>
      <c r="AG2685" s="15">
        <v>44487</v>
      </c>
      <c r="AH2685">
        <v>17.239999999999998</v>
      </c>
      <c r="AI2685" s="15">
        <v>44211</v>
      </c>
      <c r="AJ2685">
        <v>40.020000000000003</v>
      </c>
    </row>
    <row r="2686" spans="27:36">
      <c r="AA2686" s="38">
        <v>44217</v>
      </c>
      <c r="AB2686" s="343">
        <v>16.600000000000001</v>
      </c>
      <c r="AC2686" s="15">
        <v>44173</v>
      </c>
      <c r="AD2686">
        <v>17.93</v>
      </c>
      <c r="AE2686" s="15">
        <v>44442</v>
      </c>
      <c r="AF2686">
        <v>50.649999999999899</v>
      </c>
      <c r="AG2686" s="15">
        <v>44488</v>
      </c>
      <c r="AH2686">
        <v>17.239999999999998</v>
      </c>
      <c r="AI2686" s="15">
        <v>44214</v>
      </c>
      <c r="AJ2686">
        <v>40.020000000000003</v>
      </c>
    </row>
    <row r="2687" spans="27:36">
      <c r="AA2687" s="38">
        <v>44218</v>
      </c>
      <c r="AB2687" s="343">
        <v>16.600000000000001</v>
      </c>
      <c r="AC2687" s="15">
        <v>44174</v>
      </c>
      <c r="AD2687">
        <v>17.93</v>
      </c>
      <c r="AE2687" s="15">
        <v>44445</v>
      </c>
      <c r="AF2687">
        <v>51.309999999999903</v>
      </c>
      <c r="AG2687" s="15">
        <v>44489</v>
      </c>
      <c r="AH2687">
        <v>17.239999999999998</v>
      </c>
      <c r="AI2687" s="15">
        <v>44215</v>
      </c>
      <c r="AJ2687">
        <v>40.020000000000003</v>
      </c>
    </row>
    <row r="2688" spans="27:36">
      <c r="AA2688" s="38">
        <v>44221</v>
      </c>
      <c r="AB2688" s="343">
        <v>16.600000000000001</v>
      </c>
      <c r="AC2688" s="15">
        <v>44175</v>
      </c>
      <c r="AD2688">
        <v>17.93</v>
      </c>
      <c r="AE2688" s="15">
        <v>44446</v>
      </c>
      <c r="AF2688">
        <v>51.619999999999898</v>
      </c>
      <c r="AG2688" s="15">
        <v>44490</v>
      </c>
      <c r="AH2688">
        <v>17.239999999999998</v>
      </c>
      <c r="AI2688" s="15">
        <v>44216</v>
      </c>
      <c r="AJ2688">
        <v>40.020000000000003</v>
      </c>
    </row>
    <row r="2689" spans="27:36">
      <c r="AA2689" s="38">
        <v>44222</v>
      </c>
      <c r="AB2689" s="343">
        <v>16.600000000000001</v>
      </c>
      <c r="AC2689" s="15">
        <v>44176</v>
      </c>
      <c r="AD2689">
        <v>17.93</v>
      </c>
      <c r="AE2689" s="15">
        <v>44447</v>
      </c>
      <c r="AF2689">
        <v>50.649999999999899</v>
      </c>
      <c r="AG2689" s="15">
        <v>44491</v>
      </c>
      <c r="AH2689">
        <v>17.239999999999998</v>
      </c>
      <c r="AI2689" s="15">
        <v>44217</v>
      </c>
      <c r="AJ2689">
        <v>40.020000000000003</v>
      </c>
    </row>
    <row r="2690" spans="27:36">
      <c r="AA2690" s="38">
        <v>44223</v>
      </c>
      <c r="AB2690" s="343">
        <v>16.600000000000001</v>
      </c>
      <c r="AC2690" s="15">
        <v>44179</v>
      </c>
      <c r="AD2690">
        <v>17.93</v>
      </c>
      <c r="AE2690" s="15">
        <v>44448</v>
      </c>
      <c r="AF2690">
        <v>50.649999999999899</v>
      </c>
      <c r="AG2690" s="15">
        <v>44494</v>
      </c>
      <c r="AH2690">
        <v>17.239999999999998</v>
      </c>
      <c r="AI2690" s="15">
        <v>44218</v>
      </c>
      <c r="AJ2690">
        <v>40.020000000000003</v>
      </c>
    </row>
    <row r="2691" spans="27:36">
      <c r="AA2691" s="38">
        <v>44224</v>
      </c>
      <c r="AB2691" s="343">
        <v>16.600000000000001</v>
      </c>
      <c r="AC2691" s="15">
        <v>44180</v>
      </c>
      <c r="AD2691">
        <v>17.93</v>
      </c>
      <c r="AE2691" s="15">
        <v>44449</v>
      </c>
      <c r="AF2691">
        <v>50.649999999999899</v>
      </c>
      <c r="AG2691" s="15">
        <v>44495</v>
      </c>
      <c r="AH2691">
        <v>17.239999999999998</v>
      </c>
      <c r="AI2691" s="15">
        <v>44221</v>
      </c>
      <c r="AJ2691">
        <v>40.020000000000003</v>
      </c>
    </row>
    <row r="2692" spans="27:36">
      <c r="AA2692" s="38">
        <v>44225</v>
      </c>
      <c r="AB2692" s="343">
        <v>16.600000000000001</v>
      </c>
      <c r="AC2692" s="15">
        <v>44181</v>
      </c>
      <c r="AD2692">
        <v>17.93</v>
      </c>
      <c r="AE2692" s="15">
        <v>44452</v>
      </c>
      <c r="AF2692">
        <v>50.649999999999899</v>
      </c>
      <c r="AG2692" s="15">
        <v>44496</v>
      </c>
      <c r="AH2692">
        <v>17.239999999999998</v>
      </c>
      <c r="AI2692" s="15">
        <v>44222</v>
      </c>
      <c r="AJ2692">
        <v>40.020000000000003</v>
      </c>
    </row>
    <row r="2693" spans="27:36">
      <c r="AA2693" s="38">
        <v>44228</v>
      </c>
      <c r="AB2693" s="343">
        <v>16.989999999999998</v>
      </c>
      <c r="AC2693" s="15">
        <v>44182</v>
      </c>
      <c r="AD2693">
        <v>17.93</v>
      </c>
      <c r="AE2693" s="15">
        <v>44453</v>
      </c>
      <c r="AF2693">
        <v>50.649999999999899</v>
      </c>
      <c r="AG2693" s="15">
        <v>44497</v>
      </c>
      <c r="AH2693">
        <v>17.239999999999998</v>
      </c>
      <c r="AI2693" s="15">
        <v>44223</v>
      </c>
      <c r="AJ2693">
        <v>40.020000000000003</v>
      </c>
    </row>
    <row r="2694" spans="27:36">
      <c r="AA2694" s="38">
        <v>44229</v>
      </c>
      <c r="AB2694" s="343">
        <v>16.920000000000002</v>
      </c>
      <c r="AC2694" s="15">
        <v>44183</v>
      </c>
      <c r="AD2694">
        <v>17.93</v>
      </c>
      <c r="AE2694" s="15">
        <v>44454</v>
      </c>
      <c r="AF2694">
        <v>50.649999999999899</v>
      </c>
      <c r="AG2694" s="15">
        <v>44498</v>
      </c>
      <c r="AH2694">
        <v>17.239999999999998</v>
      </c>
      <c r="AI2694" s="15">
        <v>44224</v>
      </c>
      <c r="AJ2694">
        <v>40.020000000000003</v>
      </c>
    </row>
    <row r="2695" spans="27:36">
      <c r="AA2695" s="38">
        <v>44230</v>
      </c>
      <c r="AB2695" s="343">
        <v>17.190000000000001</v>
      </c>
      <c r="AC2695" s="15">
        <v>44186</v>
      </c>
      <c r="AD2695">
        <v>17.93</v>
      </c>
      <c r="AE2695" s="15">
        <v>44455</v>
      </c>
      <c r="AF2695">
        <v>50.649999999999899</v>
      </c>
      <c r="AG2695" s="15">
        <v>44501</v>
      </c>
      <c r="AH2695">
        <v>17.239999999999998</v>
      </c>
      <c r="AI2695" s="15">
        <v>44225</v>
      </c>
      <c r="AJ2695">
        <v>40.020000000000003</v>
      </c>
    </row>
    <row r="2696" spans="27:36">
      <c r="AA2696" s="38">
        <v>44231</v>
      </c>
      <c r="AB2696" s="343">
        <v>17.190000000000001</v>
      </c>
      <c r="AC2696" s="15">
        <v>44187</v>
      </c>
      <c r="AD2696">
        <v>17.93</v>
      </c>
      <c r="AE2696" s="15">
        <v>44456</v>
      </c>
      <c r="AF2696">
        <v>50.649999999999899</v>
      </c>
      <c r="AG2696" s="15">
        <v>44502</v>
      </c>
      <c r="AH2696">
        <v>17.239999999999998</v>
      </c>
      <c r="AI2696" s="15">
        <v>44228</v>
      </c>
      <c r="AJ2696">
        <v>42.05</v>
      </c>
    </row>
    <row r="2697" spans="27:36">
      <c r="AA2697" s="38">
        <v>44232</v>
      </c>
      <c r="AB2697" s="343">
        <v>17.190000000000001</v>
      </c>
      <c r="AC2697" s="15">
        <v>44188</v>
      </c>
      <c r="AD2697">
        <v>17.93</v>
      </c>
      <c r="AE2697" s="15">
        <v>44462</v>
      </c>
      <c r="AF2697">
        <v>50.649999999999899</v>
      </c>
      <c r="AG2697" s="15">
        <v>44503</v>
      </c>
      <c r="AH2697">
        <v>17.239999999999998</v>
      </c>
      <c r="AI2697" s="15">
        <v>44229</v>
      </c>
      <c r="AJ2697">
        <v>43.68</v>
      </c>
    </row>
    <row r="2698" spans="27:36">
      <c r="AA2698" s="38">
        <v>44235</v>
      </c>
      <c r="AB2698" s="343">
        <v>17.190000000000001</v>
      </c>
      <c r="AC2698" s="15">
        <v>44189</v>
      </c>
      <c r="AD2698">
        <v>17.93</v>
      </c>
      <c r="AE2698" s="15">
        <v>44463</v>
      </c>
      <c r="AF2698">
        <v>50.649999999999899</v>
      </c>
      <c r="AG2698" s="15">
        <v>44504</v>
      </c>
      <c r="AH2698">
        <v>17.239999999999998</v>
      </c>
      <c r="AI2698" s="15">
        <v>44230</v>
      </c>
      <c r="AJ2698">
        <v>44.34</v>
      </c>
    </row>
    <row r="2699" spans="27:36">
      <c r="AA2699" s="38">
        <v>44236</v>
      </c>
      <c r="AB2699" s="343">
        <v>17.190000000000001</v>
      </c>
      <c r="AC2699" s="15">
        <v>44193</v>
      </c>
      <c r="AD2699">
        <v>17.93</v>
      </c>
      <c r="AE2699" s="15">
        <v>44466</v>
      </c>
      <c r="AF2699">
        <v>50.649999999999899</v>
      </c>
      <c r="AG2699" s="15">
        <v>44505</v>
      </c>
      <c r="AH2699">
        <v>17.239999999999998</v>
      </c>
      <c r="AI2699" s="15">
        <v>44231</v>
      </c>
      <c r="AJ2699">
        <v>42.17</v>
      </c>
    </row>
    <row r="2700" spans="27:36">
      <c r="AA2700" s="38">
        <v>44237</v>
      </c>
      <c r="AB2700" s="343">
        <v>17.190000000000001</v>
      </c>
      <c r="AC2700" s="15">
        <v>44194</v>
      </c>
      <c r="AD2700">
        <v>17.93</v>
      </c>
      <c r="AE2700" s="15">
        <v>44467</v>
      </c>
      <c r="AF2700">
        <v>50.649999999999899</v>
      </c>
      <c r="AG2700" s="15">
        <v>44508</v>
      </c>
      <c r="AH2700">
        <v>17.239999999999998</v>
      </c>
      <c r="AI2700" s="15">
        <v>44232</v>
      </c>
      <c r="AJ2700">
        <v>43.8</v>
      </c>
    </row>
    <row r="2701" spans="27:36">
      <c r="AA2701" s="38">
        <v>44242</v>
      </c>
      <c r="AB2701" s="343">
        <v>17.190000000000001</v>
      </c>
      <c r="AC2701" s="15">
        <v>44195</v>
      </c>
      <c r="AD2701">
        <v>17.93</v>
      </c>
      <c r="AE2701" s="15">
        <v>44468</v>
      </c>
      <c r="AF2701">
        <v>50.649999999999899</v>
      </c>
      <c r="AG2701" s="15">
        <v>44509</v>
      </c>
      <c r="AH2701">
        <v>17.239999999999998</v>
      </c>
      <c r="AI2701" s="15">
        <v>44235</v>
      </c>
      <c r="AJ2701">
        <v>41.76</v>
      </c>
    </row>
    <row r="2702" spans="27:36">
      <c r="AA2702" s="38">
        <v>44243</v>
      </c>
      <c r="AB2702" s="343">
        <v>17.190000000000001</v>
      </c>
      <c r="AC2702" s="15">
        <v>44200</v>
      </c>
      <c r="AD2702">
        <v>17.93</v>
      </c>
      <c r="AE2702" s="15">
        <v>44469</v>
      </c>
      <c r="AF2702">
        <v>50.649999999999899</v>
      </c>
      <c r="AG2702" s="15">
        <v>44510</v>
      </c>
      <c r="AH2702">
        <v>17.239999999999998</v>
      </c>
      <c r="AI2702" s="15">
        <v>44236</v>
      </c>
      <c r="AJ2702">
        <v>40.520000000000003</v>
      </c>
    </row>
    <row r="2703" spans="27:36">
      <c r="AA2703" s="38">
        <v>44244</v>
      </c>
      <c r="AB2703" s="343">
        <v>17.190000000000001</v>
      </c>
      <c r="AC2703" s="15">
        <v>44201</v>
      </c>
      <c r="AD2703">
        <v>17.93</v>
      </c>
      <c r="AE2703" s="15">
        <v>44470</v>
      </c>
      <c r="AF2703">
        <v>50.649999999999899</v>
      </c>
      <c r="AG2703" s="15">
        <v>44511</v>
      </c>
      <c r="AH2703">
        <v>17.239999999999998</v>
      </c>
      <c r="AI2703" s="15">
        <v>44237</v>
      </c>
      <c r="AJ2703">
        <v>41.41</v>
      </c>
    </row>
    <row r="2704" spans="27:36">
      <c r="AA2704" s="38">
        <v>44245</v>
      </c>
      <c r="AB2704" s="343">
        <v>17.190000000000001</v>
      </c>
      <c r="AC2704" s="15">
        <v>44202</v>
      </c>
      <c r="AD2704">
        <v>17.93</v>
      </c>
      <c r="AE2704" s="15">
        <v>44474</v>
      </c>
      <c r="AF2704">
        <v>50.649999999999899</v>
      </c>
      <c r="AG2704" s="15">
        <v>44512</v>
      </c>
      <c r="AH2704">
        <v>17.239999999999998</v>
      </c>
      <c r="AI2704" s="15">
        <v>44242</v>
      </c>
      <c r="AJ2704">
        <v>41.41</v>
      </c>
    </row>
    <row r="2705" spans="27:36">
      <c r="AA2705" s="38">
        <v>44246</v>
      </c>
      <c r="AB2705" s="343">
        <v>17.190000000000001</v>
      </c>
      <c r="AC2705" s="15">
        <v>44203</v>
      </c>
      <c r="AD2705">
        <v>17.93</v>
      </c>
      <c r="AE2705" s="15">
        <v>44475</v>
      </c>
      <c r="AF2705">
        <v>50.769999999999897</v>
      </c>
      <c r="AG2705" s="15">
        <v>44515</v>
      </c>
      <c r="AH2705">
        <v>17.239999999999998</v>
      </c>
      <c r="AI2705" s="15">
        <v>44243</v>
      </c>
      <c r="AJ2705">
        <v>41.41</v>
      </c>
    </row>
    <row r="2706" spans="27:36">
      <c r="AA2706" s="38">
        <v>44249</v>
      </c>
      <c r="AB2706" s="343">
        <v>17.190000000000001</v>
      </c>
      <c r="AC2706" s="15">
        <v>44204</v>
      </c>
      <c r="AD2706">
        <v>17.93</v>
      </c>
      <c r="AE2706" s="15">
        <v>44476</v>
      </c>
      <c r="AF2706">
        <v>51.279999999999902</v>
      </c>
      <c r="AG2706" s="15">
        <v>44516</v>
      </c>
      <c r="AH2706">
        <v>17.239999999999998</v>
      </c>
      <c r="AI2706" s="15">
        <v>44244</v>
      </c>
      <c r="AJ2706">
        <v>41.41</v>
      </c>
    </row>
    <row r="2707" spans="27:36">
      <c r="AA2707" s="38">
        <v>44250</v>
      </c>
      <c r="AB2707" s="343">
        <v>17.190000000000001</v>
      </c>
      <c r="AC2707" s="15">
        <v>44207</v>
      </c>
      <c r="AD2707">
        <v>17.93</v>
      </c>
      <c r="AE2707" s="15">
        <v>44477</v>
      </c>
      <c r="AF2707">
        <v>51.669999999999902</v>
      </c>
      <c r="AG2707" s="15">
        <v>44517</v>
      </c>
      <c r="AH2707">
        <v>17.239999999999998</v>
      </c>
      <c r="AI2707" s="15">
        <v>44245</v>
      </c>
      <c r="AJ2707">
        <v>41.41</v>
      </c>
    </row>
    <row r="2708" spans="27:36">
      <c r="AA2708" s="38">
        <v>44251</v>
      </c>
      <c r="AB2708" s="343">
        <v>17.190000000000001</v>
      </c>
      <c r="AC2708" s="15">
        <v>44208</v>
      </c>
      <c r="AD2708">
        <v>17.93</v>
      </c>
      <c r="AE2708" s="15">
        <v>44481</v>
      </c>
      <c r="AF2708">
        <v>50.319999999999901</v>
      </c>
      <c r="AG2708" s="15">
        <v>44518</v>
      </c>
      <c r="AH2708">
        <v>17.239999999999998</v>
      </c>
      <c r="AI2708" s="15">
        <v>44246</v>
      </c>
      <c r="AJ2708">
        <v>41.41</v>
      </c>
    </row>
    <row r="2709" spans="27:36">
      <c r="AA2709" s="38">
        <v>44252</v>
      </c>
      <c r="AB2709" s="343">
        <v>17.190000000000001</v>
      </c>
      <c r="AC2709" s="15">
        <v>44209</v>
      </c>
      <c r="AD2709">
        <v>17.93</v>
      </c>
      <c r="AE2709" s="15">
        <v>44482</v>
      </c>
      <c r="AF2709">
        <v>50.319999999999901</v>
      </c>
      <c r="AG2709" s="15">
        <v>44519</v>
      </c>
      <c r="AH2709">
        <v>17.239999999999998</v>
      </c>
      <c r="AI2709" s="15">
        <v>44249</v>
      </c>
      <c r="AJ2709">
        <v>41.41</v>
      </c>
    </row>
    <row r="2710" spans="27:36">
      <c r="AA2710" s="38">
        <v>44253</v>
      </c>
      <c r="AB2710" s="343">
        <v>17.190000000000001</v>
      </c>
      <c r="AC2710" s="15">
        <v>44210</v>
      </c>
      <c r="AD2710">
        <v>17.93</v>
      </c>
      <c r="AE2710" s="15">
        <v>44483</v>
      </c>
      <c r="AF2710">
        <v>50.319999999999901</v>
      </c>
      <c r="AG2710" s="15">
        <v>44522</v>
      </c>
      <c r="AH2710">
        <v>17.239999999999998</v>
      </c>
      <c r="AI2710" s="15">
        <v>44250</v>
      </c>
      <c r="AJ2710">
        <v>41.41</v>
      </c>
    </row>
    <row r="2711" spans="27:36">
      <c r="AA2711" s="38">
        <v>44257</v>
      </c>
      <c r="AB2711" s="343">
        <v>17.190000000000001</v>
      </c>
      <c r="AC2711" s="15">
        <v>44211</v>
      </c>
      <c r="AD2711">
        <v>17.93</v>
      </c>
      <c r="AE2711" s="15">
        <v>44484</v>
      </c>
      <c r="AF2711">
        <v>50.319999999999901</v>
      </c>
      <c r="AG2711" s="15">
        <v>44523</v>
      </c>
      <c r="AH2711">
        <v>17.239999999999998</v>
      </c>
      <c r="AI2711" s="15">
        <v>44251</v>
      </c>
      <c r="AJ2711">
        <v>41.41</v>
      </c>
    </row>
    <row r="2712" spans="27:36">
      <c r="AA2712" s="38">
        <v>44258</v>
      </c>
      <c r="AB2712" s="343">
        <v>17.190000000000001</v>
      </c>
      <c r="AC2712" s="15">
        <v>44214</v>
      </c>
      <c r="AD2712">
        <v>17.93</v>
      </c>
      <c r="AE2712" s="15">
        <v>44487</v>
      </c>
      <c r="AF2712">
        <v>50.319999999999901</v>
      </c>
      <c r="AG2712" s="15">
        <v>44524</v>
      </c>
      <c r="AH2712">
        <v>17.239999999999998</v>
      </c>
      <c r="AI2712" s="15">
        <v>44252</v>
      </c>
      <c r="AJ2712">
        <v>41.41</v>
      </c>
    </row>
    <row r="2713" spans="27:36">
      <c r="AA2713" s="38">
        <v>44259</v>
      </c>
      <c r="AB2713" s="343">
        <v>17.190000000000001</v>
      </c>
      <c r="AC2713" s="15">
        <v>44215</v>
      </c>
      <c r="AD2713">
        <v>17.93</v>
      </c>
      <c r="AE2713" s="15">
        <v>44488</v>
      </c>
      <c r="AF2713">
        <v>50.319999999999901</v>
      </c>
      <c r="AG2713" s="15">
        <v>44525</v>
      </c>
      <c r="AH2713">
        <v>17.239999999999998</v>
      </c>
      <c r="AI2713" s="15">
        <v>44253</v>
      </c>
      <c r="AJ2713">
        <v>41.41</v>
      </c>
    </row>
    <row r="2714" spans="27:36">
      <c r="AA2714" s="38">
        <v>44260</v>
      </c>
      <c r="AB2714" s="343">
        <v>17.190000000000001</v>
      </c>
      <c r="AC2714" s="15">
        <v>44216</v>
      </c>
      <c r="AD2714">
        <v>17.93</v>
      </c>
      <c r="AE2714" s="15">
        <v>44489</v>
      </c>
      <c r="AF2714">
        <v>50.319999999999901</v>
      </c>
      <c r="AG2714" s="15">
        <v>44526</v>
      </c>
      <c r="AH2714">
        <v>17.239999999999998</v>
      </c>
      <c r="AI2714" s="15">
        <v>44257</v>
      </c>
      <c r="AJ2714">
        <v>41.41</v>
      </c>
    </row>
    <row r="2715" spans="27:36">
      <c r="AA2715" s="38">
        <v>44263</v>
      </c>
      <c r="AB2715" s="343">
        <v>17.190000000000001</v>
      </c>
      <c r="AC2715" s="15">
        <v>44217</v>
      </c>
      <c r="AD2715">
        <v>17.93</v>
      </c>
      <c r="AE2715" s="15">
        <v>44490</v>
      </c>
      <c r="AF2715">
        <v>50.319999999999901</v>
      </c>
      <c r="AG2715" s="15">
        <v>44529</v>
      </c>
      <c r="AH2715">
        <v>17.2</v>
      </c>
      <c r="AI2715" s="15">
        <v>44258</v>
      </c>
      <c r="AJ2715">
        <v>41.41</v>
      </c>
    </row>
    <row r="2716" spans="27:36">
      <c r="AA2716" s="38">
        <v>44264</v>
      </c>
      <c r="AB2716" s="343">
        <v>17.190000000000001</v>
      </c>
      <c r="AC2716" s="15">
        <v>44218</v>
      </c>
      <c r="AD2716">
        <v>17.93</v>
      </c>
      <c r="AE2716" s="15">
        <v>44491</v>
      </c>
      <c r="AF2716">
        <v>50.319999999999901</v>
      </c>
      <c r="AG2716" s="15">
        <v>44530</v>
      </c>
      <c r="AH2716">
        <v>16.809999999999999</v>
      </c>
      <c r="AI2716" s="15">
        <v>44259</v>
      </c>
      <c r="AJ2716">
        <v>41.41</v>
      </c>
    </row>
    <row r="2717" spans="27:36">
      <c r="AA2717" s="38">
        <v>44265</v>
      </c>
      <c r="AB2717" s="343">
        <v>17.190000000000001</v>
      </c>
      <c r="AC2717" s="15">
        <v>44221</v>
      </c>
      <c r="AD2717">
        <v>17.93</v>
      </c>
      <c r="AE2717" s="15">
        <v>44494</v>
      </c>
      <c r="AF2717">
        <v>50.319999999999901</v>
      </c>
      <c r="AG2717" s="15">
        <v>44531</v>
      </c>
      <c r="AH2717">
        <v>17.43</v>
      </c>
      <c r="AI2717" s="15">
        <v>44260</v>
      </c>
      <c r="AJ2717">
        <v>41.41</v>
      </c>
    </row>
    <row r="2718" spans="27:36">
      <c r="AA2718" s="38">
        <v>44266</v>
      </c>
      <c r="AB2718" s="343">
        <v>17.190000000000001</v>
      </c>
      <c r="AC2718" s="15">
        <v>44222</v>
      </c>
      <c r="AD2718">
        <v>17.93</v>
      </c>
      <c r="AE2718" s="15">
        <v>44495</v>
      </c>
      <c r="AF2718">
        <v>50.319999999999901</v>
      </c>
      <c r="AG2718" s="15">
        <v>44532</v>
      </c>
      <c r="AH2718">
        <v>16.28</v>
      </c>
      <c r="AI2718" s="15">
        <v>44263</v>
      </c>
      <c r="AJ2718">
        <v>41.41</v>
      </c>
    </row>
    <row r="2719" spans="27:36">
      <c r="AA2719" s="38">
        <v>44267</v>
      </c>
      <c r="AB2719" s="343">
        <v>17.190000000000001</v>
      </c>
      <c r="AC2719" s="15">
        <v>44223</v>
      </c>
      <c r="AD2719">
        <v>17.93</v>
      </c>
      <c r="AE2719" s="15">
        <v>44496</v>
      </c>
      <c r="AF2719">
        <v>50.319999999999901</v>
      </c>
      <c r="AG2719" s="15">
        <v>44533</v>
      </c>
      <c r="AH2719">
        <v>16.579999999999998</v>
      </c>
      <c r="AI2719" s="15">
        <v>44264</v>
      </c>
      <c r="AJ2719">
        <v>41.41</v>
      </c>
    </row>
    <row r="2720" spans="27:36">
      <c r="AA2720" s="38">
        <v>44270</v>
      </c>
      <c r="AB2720" s="343">
        <v>17.190000000000001</v>
      </c>
      <c r="AC2720" s="15">
        <v>44224</v>
      </c>
      <c r="AD2720">
        <v>17.93</v>
      </c>
      <c r="AE2720" s="15">
        <v>44497</v>
      </c>
      <c r="AF2720">
        <v>50.319999999999901</v>
      </c>
      <c r="AG2720" s="15">
        <v>44536</v>
      </c>
      <c r="AH2720">
        <v>16.850000000000001</v>
      </c>
      <c r="AI2720" s="15">
        <v>44265</v>
      </c>
      <c r="AJ2720">
        <v>41.41</v>
      </c>
    </row>
    <row r="2721" spans="27:36">
      <c r="AA2721" s="38">
        <v>44271</v>
      </c>
      <c r="AB2721" s="343">
        <v>17.190000000000001</v>
      </c>
      <c r="AC2721" s="15">
        <v>44225</v>
      </c>
      <c r="AD2721">
        <v>17.93</v>
      </c>
      <c r="AE2721" s="15">
        <v>44498</v>
      </c>
      <c r="AF2721">
        <v>50.319999999999901</v>
      </c>
      <c r="AG2721" s="15">
        <v>44537</v>
      </c>
      <c r="AH2721">
        <v>17.87</v>
      </c>
      <c r="AI2721" s="15">
        <v>44266</v>
      </c>
      <c r="AJ2721">
        <v>41.41</v>
      </c>
    </row>
    <row r="2722" spans="27:36">
      <c r="AA2722" s="38">
        <v>44272</v>
      </c>
      <c r="AB2722" s="343">
        <v>17.190000000000001</v>
      </c>
      <c r="AC2722" s="15">
        <v>44228</v>
      </c>
      <c r="AD2722">
        <v>17.93</v>
      </c>
      <c r="AE2722" s="15">
        <v>44501</v>
      </c>
      <c r="AF2722">
        <v>50.319999999999901</v>
      </c>
      <c r="AG2722" s="15">
        <v>44538</v>
      </c>
      <c r="AH2722">
        <v>18.190000000000001</v>
      </c>
      <c r="AI2722" s="15">
        <v>44267</v>
      </c>
      <c r="AJ2722">
        <v>41.41</v>
      </c>
    </row>
    <row r="2723" spans="27:36">
      <c r="AA2723" s="38">
        <v>44273</v>
      </c>
      <c r="AB2723" s="343">
        <v>17.190000000000001</v>
      </c>
      <c r="AC2723" s="15">
        <v>44229</v>
      </c>
      <c r="AD2723">
        <v>17.93</v>
      </c>
      <c r="AE2723" s="15">
        <v>44502</v>
      </c>
      <c r="AF2723">
        <v>50.319999999999901</v>
      </c>
      <c r="AG2723" s="15">
        <v>44539</v>
      </c>
      <c r="AH2723">
        <v>18.190000000000001</v>
      </c>
      <c r="AI2723" s="15">
        <v>44270</v>
      </c>
      <c r="AJ2723">
        <v>41.41</v>
      </c>
    </row>
    <row r="2724" spans="27:36">
      <c r="AA2724" s="38">
        <v>44274</v>
      </c>
      <c r="AB2724" s="343">
        <v>17.190000000000001</v>
      </c>
      <c r="AC2724" s="15">
        <v>44230</v>
      </c>
      <c r="AD2724">
        <v>17.93</v>
      </c>
      <c r="AE2724" s="15">
        <v>44503</v>
      </c>
      <c r="AF2724">
        <v>50.319999999999901</v>
      </c>
      <c r="AG2724" s="15">
        <v>44540</v>
      </c>
      <c r="AH2724">
        <v>18.190000000000001</v>
      </c>
      <c r="AI2724" s="15">
        <v>44271</v>
      </c>
      <c r="AJ2724">
        <v>41.41</v>
      </c>
    </row>
    <row r="2725" spans="27:36">
      <c r="AA2725" s="38">
        <v>44277</v>
      </c>
      <c r="AB2725" s="343">
        <v>17.190000000000001</v>
      </c>
      <c r="AC2725" s="15">
        <v>44231</v>
      </c>
      <c r="AD2725">
        <v>17.93</v>
      </c>
      <c r="AE2725" s="15">
        <v>44504</v>
      </c>
      <c r="AF2725">
        <v>50.319999999999901</v>
      </c>
      <c r="AG2725" s="15">
        <v>44543</v>
      </c>
      <c r="AH2725">
        <v>18.190000000000001</v>
      </c>
      <c r="AI2725" s="15">
        <v>44272</v>
      </c>
      <c r="AJ2725">
        <v>41.41</v>
      </c>
    </row>
    <row r="2726" spans="27:36">
      <c r="AA2726" s="38">
        <v>44278</v>
      </c>
      <c r="AB2726" s="343">
        <v>17.190000000000001</v>
      </c>
      <c r="AC2726" s="15">
        <v>44232</v>
      </c>
      <c r="AD2726">
        <v>17.93</v>
      </c>
      <c r="AE2726" s="15">
        <v>44505</v>
      </c>
      <c r="AF2726">
        <v>50.319999999999901</v>
      </c>
      <c r="AG2726" s="15">
        <v>44544</v>
      </c>
      <c r="AH2726">
        <v>18.190000000000001</v>
      </c>
      <c r="AI2726" s="15">
        <v>44273</v>
      </c>
      <c r="AJ2726">
        <v>41.41</v>
      </c>
    </row>
    <row r="2727" spans="27:36">
      <c r="AA2727" s="38">
        <v>44279</v>
      </c>
      <c r="AB2727" s="343">
        <v>17.190000000000001</v>
      </c>
      <c r="AC2727" s="15">
        <v>44235</v>
      </c>
      <c r="AD2727">
        <v>17.93</v>
      </c>
      <c r="AE2727" s="15">
        <v>44508</v>
      </c>
      <c r="AF2727">
        <v>50.319999999999901</v>
      </c>
      <c r="AG2727" s="15">
        <v>44545</v>
      </c>
      <c r="AH2727">
        <v>18.190000000000001</v>
      </c>
      <c r="AI2727" s="15">
        <v>44274</v>
      </c>
      <c r="AJ2727">
        <v>41.41</v>
      </c>
    </row>
    <row r="2728" spans="27:36">
      <c r="AA2728" s="38">
        <v>44280</v>
      </c>
      <c r="AB2728" s="343">
        <v>17.190000000000001</v>
      </c>
      <c r="AC2728" s="15">
        <v>44236</v>
      </c>
      <c r="AD2728">
        <v>17.93</v>
      </c>
      <c r="AE2728" s="15">
        <v>44509</v>
      </c>
      <c r="AF2728">
        <v>50.319999999999901</v>
      </c>
      <c r="AG2728" s="15">
        <v>44546</v>
      </c>
      <c r="AH2728">
        <v>18.190000000000001</v>
      </c>
      <c r="AI2728" s="15">
        <v>44277</v>
      </c>
      <c r="AJ2728">
        <v>41.41</v>
      </c>
    </row>
    <row r="2729" spans="27:36">
      <c r="AA2729" s="38">
        <v>44281</v>
      </c>
      <c r="AB2729" s="343">
        <v>17.190000000000001</v>
      </c>
      <c r="AC2729" s="15">
        <v>44237</v>
      </c>
      <c r="AD2729">
        <v>17.93</v>
      </c>
      <c r="AE2729" s="15">
        <v>44510</v>
      </c>
      <c r="AF2729">
        <v>50.319999999999901</v>
      </c>
      <c r="AG2729" s="15">
        <v>44547</v>
      </c>
      <c r="AH2729">
        <v>18.190000000000001</v>
      </c>
      <c r="AI2729" s="15">
        <v>44278</v>
      </c>
      <c r="AJ2729">
        <v>41.41</v>
      </c>
    </row>
    <row r="2730" spans="27:36">
      <c r="AA2730" s="38">
        <v>44284</v>
      </c>
      <c r="AB2730" s="343">
        <v>17.190000000000001</v>
      </c>
      <c r="AC2730" s="15">
        <v>44242</v>
      </c>
      <c r="AD2730">
        <v>17.93</v>
      </c>
      <c r="AE2730" s="15">
        <v>44511</v>
      </c>
      <c r="AF2730">
        <v>50.319999999999901</v>
      </c>
      <c r="AG2730" s="15">
        <v>44550</v>
      </c>
      <c r="AH2730">
        <v>18.190000000000001</v>
      </c>
      <c r="AI2730" s="15">
        <v>44279</v>
      </c>
      <c r="AJ2730">
        <v>41.41</v>
      </c>
    </row>
    <row r="2731" spans="27:36">
      <c r="AA2731" s="38">
        <v>44285</v>
      </c>
      <c r="AB2731" s="343">
        <v>17.190000000000001</v>
      </c>
      <c r="AC2731" s="15">
        <v>44243</v>
      </c>
      <c r="AD2731">
        <v>17.93</v>
      </c>
      <c r="AE2731" s="15">
        <v>44512</v>
      </c>
      <c r="AF2731">
        <v>50.319999999999901</v>
      </c>
      <c r="AG2731" s="15">
        <v>44551</v>
      </c>
      <c r="AH2731">
        <v>18.190000000000001</v>
      </c>
      <c r="AI2731" s="15">
        <v>44280</v>
      </c>
      <c r="AJ2731">
        <v>41.41</v>
      </c>
    </row>
    <row r="2732" spans="27:36">
      <c r="AA2732" s="38">
        <v>44286</v>
      </c>
      <c r="AB2732" s="343">
        <v>17.190000000000001</v>
      </c>
      <c r="AC2732" s="15">
        <v>44244</v>
      </c>
      <c r="AD2732">
        <v>17.93</v>
      </c>
      <c r="AE2732" s="15">
        <v>44515</v>
      </c>
      <c r="AF2732">
        <v>50.319999999999901</v>
      </c>
      <c r="AG2732" s="15">
        <v>44552</v>
      </c>
      <c r="AH2732">
        <v>18.190000000000001</v>
      </c>
      <c r="AI2732" s="15">
        <v>44281</v>
      </c>
      <c r="AJ2732">
        <v>41.41</v>
      </c>
    </row>
    <row r="2733" spans="27:36">
      <c r="AA2733" s="38">
        <v>44287</v>
      </c>
      <c r="AB2733" s="343">
        <v>17.190000000000001</v>
      </c>
      <c r="AC2733" s="15">
        <v>44245</v>
      </c>
      <c r="AD2733">
        <v>17.93</v>
      </c>
      <c r="AE2733" s="15">
        <v>44516</v>
      </c>
      <c r="AF2733">
        <v>50.319999999999901</v>
      </c>
      <c r="AG2733" s="15">
        <v>44553</v>
      </c>
      <c r="AH2733">
        <v>18.190000000000001</v>
      </c>
      <c r="AI2733" s="15">
        <v>44284</v>
      </c>
      <c r="AJ2733">
        <v>41.41</v>
      </c>
    </row>
    <row r="2734" spans="27:36">
      <c r="AA2734" s="38">
        <v>44288</v>
      </c>
      <c r="AB2734" s="343">
        <v>17.190000000000001</v>
      </c>
      <c r="AC2734" s="15">
        <v>44246</v>
      </c>
      <c r="AD2734">
        <v>17.93</v>
      </c>
      <c r="AE2734" s="15">
        <v>44517</v>
      </c>
      <c r="AF2734">
        <v>50.319999999999901</v>
      </c>
      <c r="AG2734" s="15">
        <v>44554</v>
      </c>
      <c r="AH2734">
        <v>18.190000000000001</v>
      </c>
      <c r="AI2734" s="15">
        <v>44285</v>
      </c>
      <c r="AJ2734">
        <v>41.41</v>
      </c>
    </row>
    <row r="2735" spans="27:36">
      <c r="AA2735" s="38">
        <v>44291</v>
      </c>
      <c r="AB2735" s="343">
        <v>17.190000000000001</v>
      </c>
      <c r="AC2735" s="15">
        <v>44249</v>
      </c>
      <c r="AD2735">
        <v>17.93</v>
      </c>
      <c r="AE2735" s="15">
        <v>44518</v>
      </c>
      <c r="AF2735">
        <v>50.319999999999901</v>
      </c>
      <c r="AG2735" s="15">
        <v>44557</v>
      </c>
      <c r="AH2735">
        <v>18.190000000000001</v>
      </c>
      <c r="AI2735" s="15">
        <v>44286</v>
      </c>
      <c r="AJ2735">
        <v>41.41</v>
      </c>
    </row>
    <row r="2736" spans="27:36">
      <c r="AA2736" s="38">
        <v>44292</v>
      </c>
      <c r="AB2736" s="343">
        <v>17.190000000000001</v>
      </c>
      <c r="AC2736" s="15">
        <v>44250</v>
      </c>
      <c r="AD2736">
        <v>17.93</v>
      </c>
      <c r="AE2736" s="15">
        <v>44519</v>
      </c>
      <c r="AF2736">
        <v>50.319999999999901</v>
      </c>
      <c r="AG2736" s="15">
        <v>44558</v>
      </c>
      <c r="AH2736">
        <v>18.190000000000001</v>
      </c>
      <c r="AI2736" s="15">
        <v>44287</v>
      </c>
      <c r="AJ2736">
        <v>41.41</v>
      </c>
    </row>
    <row r="2737" spans="27:36">
      <c r="AA2737" s="38">
        <v>44293</v>
      </c>
      <c r="AB2737" s="343">
        <v>17.190000000000001</v>
      </c>
      <c r="AC2737" s="15">
        <v>44251</v>
      </c>
      <c r="AD2737">
        <v>17.93</v>
      </c>
      <c r="AE2737" s="15">
        <v>44522</v>
      </c>
      <c r="AF2737">
        <v>50.319999999999901</v>
      </c>
      <c r="AG2737" s="15">
        <v>44559</v>
      </c>
      <c r="AH2737">
        <v>18.190000000000001</v>
      </c>
      <c r="AI2737" s="15">
        <v>44288</v>
      </c>
      <c r="AJ2737">
        <v>41.41</v>
      </c>
    </row>
    <row r="2738" spans="27:36">
      <c r="AA2738" s="38">
        <v>44294</v>
      </c>
      <c r="AB2738" s="343">
        <v>17.190000000000001</v>
      </c>
      <c r="AC2738" s="15">
        <v>44252</v>
      </c>
      <c r="AD2738">
        <v>17.93</v>
      </c>
      <c r="AE2738" s="15">
        <v>44523</v>
      </c>
      <c r="AF2738">
        <v>50.319999999999901</v>
      </c>
      <c r="AG2738" s="15">
        <v>44560</v>
      </c>
      <c r="AH2738">
        <v>18.190000000000001</v>
      </c>
      <c r="AI2738" s="15">
        <v>44291</v>
      </c>
      <c r="AJ2738">
        <v>41.41</v>
      </c>
    </row>
    <row r="2739" spans="27:36">
      <c r="AA2739" s="38">
        <v>44295</v>
      </c>
      <c r="AB2739" s="343">
        <v>17.190000000000001</v>
      </c>
      <c r="AC2739" s="15">
        <v>44253</v>
      </c>
      <c r="AD2739">
        <v>17.93</v>
      </c>
      <c r="AE2739" s="15">
        <v>44524</v>
      </c>
      <c r="AF2739">
        <v>50.319999999999901</v>
      </c>
      <c r="AG2739" s="15">
        <v>44564</v>
      </c>
      <c r="AH2739">
        <v>18.190000000000001</v>
      </c>
      <c r="AI2739" s="15">
        <v>44292</v>
      </c>
      <c r="AJ2739">
        <v>41.41</v>
      </c>
    </row>
    <row r="2740" spans="27:36">
      <c r="AA2740" s="38">
        <v>44298</v>
      </c>
      <c r="AB2740" s="343">
        <v>17.190000000000001</v>
      </c>
      <c r="AC2740" s="15">
        <v>44257</v>
      </c>
      <c r="AD2740">
        <v>17.93</v>
      </c>
      <c r="AE2740" s="15">
        <v>44525</v>
      </c>
      <c r="AF2740">
        <v>50.319999999999901</v>
      </c>
      <c r="AG2740" s="15">
        <v>44565</v>
      </c>
      <c r="AH2740">
        <v>18.190000000000001</v>
      </c>
      <c r="AI2740" s="15">
        <v>44293</v>
      </c>
      <c r="AJ2740">
        <v>41.41</v>
      </c>
    </row>
    <row r="2741" spans="27:36">
      <c r="AA2741" s="38">
        <v>44299</v>
      </c>
      <c r="AB2741" s="343">
        <v>17.190000000000001</v>
      </c>
      <c r="AC2741" s="15">
        <v>44258</v>
      </c>
      <c r="AD2741">
        <v>17.93</v>
      </c>
      <c r="AE2741" s="15">
        <v>44526</v>
      </c>
      <c r="AF2741">
        <v>50.319999999999901</v>
      </c>
      <c r="AG2741" s="15">
        <v>44566</v>
      </c>
      <c r="AH2741">
        <v>18.190000000000001</v>
      </c>
      <c r="AI2741" s="15">
        <v>44294</v>
      </c>
      <c r="AJ2741">
        <v>41.41</v>
      </c>
    </row>
    <row r="2742" spans="27:36">
      <c r="AA2742" s="38">
        <v>44300</v>
      </c>
      <c r="AB2742" s="343">
        <v>17.190000000000001</v>
      </c>
      <c r="AC2742" s="15">
        <v>44259</v>
      </c>
      <c r="AD2742">
        <v>17.93</v>
      </c>
      <c r="AE2742" s="15">
        <v>44529</v>
      </c>
      <c r="AF2742">
        <v>50.319999999999901</v>
      </c>
      <c r="AG2742" s="15">
        <v>44567</v>
      </c>
      <c r="AH2742">
        <v>18.190000000000001</v>
      </c>
      <c r="AI2742" s="15">
        <v>44295</v>
      </c>
      <c r="AJ2742">
        <v>41.41</v>
      </c>
    </row>
    <row r="2743" spans="27:36">
      <c r="AA2743" s="38">
        <v>44301</v>
      </c>
      <c r="AB2743" s="343">
        <v>17.190000000000001</v>
      </c>
      <c r="AC2743" s="15">
        <v>44260</v>
      </c>
      <c r="AD2743">
        <v>17.93</v>
      </c>
      <c r="AE2743" s="15">
        <v>44530</v>
      </c>
      <c r="AF2743">
        <v>50.089999999999897</v>
      </c>
      <c r="AG2743" s="15">
        <v>44568</v>
      </c>
      <c r="AH2743">
        <v>18.190000000000001</v>
      </c>
      <c r="AI2743" s="15">
        <v>44298</v>
      </c>
      <c r="AJ2743">
        <v>41.41</v>
      </c>
    </row>
    <row r="2744" spans="27:36">
      <c r="AA2744" s="38">
        <v>44302</v>
      </c>
      <c r="AB2744" s="343">
        <v>17.190000000000001</v>
      </c>
      <c r="AC2744" s="15">
        <v>44263</v>
      </c>
      <c r="AD2744">
        <v>17.93</v>
      </c>
      <c r="AE2744" s="15">
        <v>44531</v>
      </c>
      <c r="AF2744">
        <v>51.119999999999898</v>
      </c>
      <c r="AG2744" s="15">
        <v>44571</v>
      </c>
      <c r="AH2744">
        <v>18.190000000000001</v>
      </c>
      <c r="AI2744" s="15">
        <v>44299</v>
      </c>
      <c r="AJ2744">
        <v>41.41</v>
      </c>
    </row>
    <row r="2745" spans="27:36">
      <c r="AA2745" s="38">
        <v>44305</v>
      </c>
      <c r="AB2745" s="343">
        <v>17.190000000000001</v>
      </c>
      <c r="AC2745" s="15">
        <v>44264</v>
      </c>
      <c r="AD2745">
        <v>17.93</v>
      </c>
      <c r="AE2745" s="15">
        <v>44532</v>
      </c>
      <c r="AF2745">
        <v>49.099999999999902</v>
      </c>
      <c r="AG2745" s="15">
        <v>44572</v>
      </c>
      <c r="AH2745">
        <v>18.190000000000001</v>
      </c>
      <c r="AI2745" s="15">
        <v>44300</v>
      </c>
      <c r="AJ2745">
        <v>41.41</v>
      </c>
    </row>
    <row r="2746" spans="27:36">
      <c r="AA2746" s="38">
        <v>44306</v>
      </c>
      <c r="AB2746" s="343">
        <v>17.190000000000001</v>
      </c>
      <c r="AC2746" s="15">
        <v>44265</v>
      </c>
      <c r="AD2746">
        <v>17.93</v>
      </c>
      <c r="AE2746" s="15">
        <v>44533</v>
      </c>
      <c r="AF2746">
        <v>47.779999999999902</v>
      </c>
      <c r="AG2746" s="15">
        <v>44573</v>
      </c>
      <c r="AH2746">
        <v>18.190000000000001</v>
      </c>
      <c r="AI2746" s="15">
        <v>44301</v>
      </c>
      <c r="AJ2746">
        <v>41.41</v>
      </c>
    </row>
    <row r="2747" spans="27:36">
      <c r="AA2747" s="38">
        <v>44307</v>
      </c>
      <c r="AB2747" s="343">
        <v>17.190000000000001</v>
      </c>
      <c r="AC2747" s="15">
        <v>44266</v>
      </c>
      <c r="AD2747">
        <v>17.93</v>
      </c>
      <c r="AE2747" s="15">
        <v>44536</v>
      </c>
      <c r="AF2747">
        <v>48.119999999999898</v>
      </c>
      <c r="AG2747" s="15">
        <v>44574</v>
      </c>
      <c r="AH2747">
        <v>18.190000000000001</v>
      </c>
      <c r="AI2747" s="15">
        <v>44302</v>
      </c>
      <c r="AJ2747">
        <v>41.41</v>
      </c>
    </row>
    <row r="2748" spans="27:36">
      <c r="AA2748" s="38">
        <v>44308</v>
      </c>
      <c r="AB2748" s="343">
        <v>17.190000000000001</v>
      </c>
      <c r="AC2748" s="15">
        <v>44267</v>
      </c>
      <c r="AD2748">
        <v>17.93</v>
      </c>
      <c r="AE2748" s="15">
        <v>44537</v>
      </c>
      <c r="AF2748">
        <v>48.619999999999898</v>
      </c>
      <c r="AG2748" s="15">
        <v>44575</v>
      </c>
      <c r="AH2748">
        <v>18.190000000000001</v>
      </c>
      <c r="AI2748" s="15">
        <v>44305</v>
      </c>
      <c r="AJ2748">
        <v>41.41</v>
      </c>
    </row>
    <row r="2749" spans="27:36">
      <c r="AA2749" s="38">
        <v>44309</v>
      </c>
      <c r="AB2749" s="343">
        <v>17.190000000000001</v>
      </c>
      <c r="AC2749" s="15">
        <v>44270</v>
      </c>
      <c r="AD2749">
        <v>17.93</v>
      </c>
      <c r="AE2749" s="15">
        <v>44538</v>
      </c>
      <c r="AF2749">
        <v>48.519999999999897</v>
      </c>
      <c r="AG2749" s="15">
        <v>44578</v>
      </c>
      <c r="AH2749">
        <v>18.190000000000001</v>
      </c>
      <c r="AI2749" s="15">
        <v>44306</v>
      </c>
      <c r="AJ2749">
        <v>41.41</v>
      </c>
    </row>
    <row r="2750" spans="27:36">
      <c r="AA2750" s="38">
        <v>44312</v>
      </c>
      <c r="AB2750" s="343">
        <v>17.190000000000001</v>
      </c>
      <c r="AC2750" s="15">
        <v>44271</v>
      </c>
      <c r="AD2750">
        <v>17.93</v>
      </c>
      <c r="AE2750" s="15">
        <v>44539</v>
      </c>
      <c r="AF2750">
        <v>48.519999999999897</v>
      </c>
      <c r="AG2750" s="15">
        <v>44579</v>
      </c>
      <c r="AH2750">
        <v>18.190000000000001</v>
      </c>
      <c r="AI2750" s="15">
        <v>44307</v>
      </c>
      <c r="AJ2750">
        <v>41.41</v>
      </c>
    </row>
    <row r="2751" spans="27:36">
      <c r="AA2751" s="38">
        <v>44313</v>
      </c>
      <c r="AB2751" s="343">
        <v>17.190000000000001</v>
      </c>
      <c r="AC2751" s="15">
        <v>44272</v>
      </c>
      <c r="AD2751">
        <v>17.93</v>
      </c>
      <c r="AE2751" s="15">
        <v>44540</v>
      </c>
      <c r="AF2751">
        <v>48.519999999999897</v>
      </c>
      <c r="AG2751" s="15">
        <v>44580</v>
      </c>
      <c r="AH2751">
        <v>18.170000000000002</v>
      </c>
      <c r="AI2751" s="15">
        <v>44308</v>
      </c>
      <c r="AJ2751">
        <v>41.41</v>
      </c>
    </row>
    <row r="2752" spans="27:36">
      <c r="AA2752" s="38">
        <v>44314</v>
      </c>
      <c r="AB2752" s="343">
        <v>17.190000000000001</v>
      </c>
      <c r="AC2752" s="15">
        <v>44273</v>
      </c>
      <c r="AD2752">
        <v>17.93</v>
      </c>
      <c r="AE2752" s="15">
        <v>44543</v>
      </c>
      <c r="AF2752">
        <v>48.519999999999897</v>
      </c>
      <c r="AG2752" s="15">
        <v>44581</v>
      </c>
      <c r="AH2752">
        <v>18.329999999999998</v>
      </c>
      <c r="AI2752" s="15">
        <v>44309</v>
      </c>
      <c r="AJ2752">
        <v>41.41</v>
      </c>
    </row>
    <row r="2753" spans="27:36">
      <c r="AA2753" s="38">
        <v>44315</v>
      </c>
      <c r="AB2753" s="343">
        <v>17.190000000000001</v>
      </c>
      <c r="AC2753" s="15">
        <v>44274</v>
      </c>
      <c r="AD2753">
        <v>17.93</v>
      </c>
      <c r="AE2753" s="15">
        <v>44544</v>
      </c>
      <c r="AF2753">
        <v>48.519999999999897</v>
      </c>
      <c r="AG2753" s="15">
        <v>44582</v>
      </c>
      <c r="AH2753">
        <v>18.21</v>
      </c>
      <c r="AI2753" s="15">
        <v>44312</v>
      </c>
      <c r="AJ2753">
        <v>41.41</v>
      </c>
    </row>
    <row r="2754" spans="27:36">
      <c r="AA2754" s="38">
        <v>44316</v>
      </c>
      <c r="AB2754" s="343">
        <v>17.190000000000001</v>
      </c>
      <c r="AC2754" s="15">
        <v>44277</v>
      </c>
      <c r="AD2754">
        <v>17.93</v>
      </c>
      <c r="AE2754" s="15">
        <v>44545</v>
      </c>
      <c r="AF2754">
        <v>48.519999999999897</v>
      </c>
      <c r="AG2754" s="15">
        <v>44585</v>
      </c>
      <c r="AH2754">
        <v>17.940000000000001</v>
      </c>
      <c r="AI2754" s="15">
        <v>44313</v>
      </c>
      <c r="AJ2754">
        <v>41.41</v>
      </c>
    </row>
    <row r="2755" spans="27:36">
      <c r="AA2755" s="38">
        <v>44319</v>
      </c>
      <c r="AB2755" s="343">
        <v>17.190000000000001</v>
      </c>
      <c r="AC2755" s="15">
        <v>44278</v>
      </c>
      <c r="AD2755">
        <v>17.93</v>
      </c>
      <c r="AE2755" s="15">
        <v>44546</v>
      </c>
      <c r="AF2755">
        <v>48.519999999999897</v>
      </c>
      <c r="AG2755" s="15">
        <v>44586</v>
      </c>
      <c r="AH2755">
        <v>17.739999999999998</v>
      </c>
      <c r="AI2755" s="15">
        <v>44314</v>
      </c>
      <c r="AJ2755">
        <v>41.41</v>
      </c>
    </row>
    <row r="2756" spans="27:36">
      <c r="AA2756" s="38">
        <v>44320</v>
      </c>
      <c r="AB2756" s="343">
        <v>17.190000000000001</v>
      </c>
      <c r="AC2756" s="15">
        <v>44279</v>
      </c>
      <c r="AD2756">
        <v>17.93</v>
      </c>
      <c r="AE2756" s="15">
        <v>44547</v>
      </c>
      <c r="AF2756">
        <v>48.519999999999897</v>
      </c>
      <c r="AG2756" s="15">
        <v>44587</v>
      </c>
      <c r="AH2756">
        <v>17.809999999999999</v>
      </c>
      <c r="AI2756" s="15">
        <v>44315</v>
      </c>
      <c r="AJ2756">
        <v>41.41</v>
      </c>
    </row>
    <row r="2757" spans="27:36">
      <c r="AA2757" s="38">
        <v>44322</v>
      </c>
      <c r="AB2757" s="343">
        <v>17.190000000000001</v>
      </c>
      <c r="AC2757" s="15">
        <v>44280</v>
      </c>
      <c r="AD2757">
        <v>17.93</v>
      </c>
      <c r="AE2757" s="15">
        <v>44550</v>
      </c>
      <c r="AF2757">
        <v>48.519999999999897</v>
      </c>
      <c r="AG2757" s="15">
        <v>44588</v>
      </c>
      <c r="AH2757">
        <v>16.73</v>
      </c>
      <c r="AI2757" s="15">
        <v>44316</v>
      </c>
      <c r="AJ2757">
        <v>41.41</v>
      </c>
    </row>
    <row r="2758" spans="27:36">
      <c r="AA2758" s="38">
        <v>44323</v>
      </c>
      <c r="AB2758" s="343">
        <v>17.190000000000001</v>
      </c>
      <c r="AC2758" s="15">
        <v>44281</v>
      </c>
      <c r="AD2758">
        <v>17.93</v>
      </c>
      <c r="AE2758" s="15">
        <v>44551</v>
      </c>
      <c r="AF2758">
        <v>48.519999999999897</v>
      </c>
      <c r="AG2758" s="15">
        <v>44589</v>
      </c>
      <c r="AH2758">
        <v>16.78</v>
      </c>
      <c r="AI2758" s="15">
        <v>44319</v>
      </c>
      <c r="AJ2758">
        <v>41.41</v>
      </c>
    </row>
    <row r="2759" spans="27:36">
      <c r="AA2759" s="38">
        <v>44326</v>
      </c>
      <c r="AB2759" s="343">
        <v>17.190000000000001</v>
      </c>
      <c r="AC2759" s="15">
        <v>44284</v>
      </c>
      <c r="AD2759">
        <v>17.93</v>
      </c>
      <c r="AE2759" s="15">
        <v>44552</v>
      </c>
      <c r="AF2759">
        <v>48.519999999999897</v>
      </c>
      <c r="AG2759" s="15">
        <v>44595</v>
      </c>
      <c r="AH2759">
        <v>17.23</v>
      </c>
      <c r="AI2759" s="15">
        <v>44320</v>
      </c>
      <c r="AJ2759">
        <v>41.41</v>
      </c>
    </row>
    <row r="2760" spans="27:36">
      <c r="AA2760" s="38">
        <v>44327</v>
      </c>
      <c r="AB2760" s="343">
        <v>17.190000000000001</v>
      </c>
      <c r="AC2760" s="15">
        <v>44285</v>
      </c>
      <c r="AD2760">
        <v>17.93</v>
      </c>
      <c r="AE2760" s="15">
        <v>44553</v>
      </c>
      <c r="AF2760">
        <v>48.519999999999897</v>
      </c>
      <c r="AG2760" s="15">
        <v>44596</v>
      </c>
      <c r="AH2760">
        <v>17.190000000000001</v>
      </c>
      <c r="AI2760" s="15">
        <v>44322</v>
      </c>
      <c r="AJ2760">
        <v>41.41</v>
      </c>
    </row>
    <row r="2761" spans="27:36">
      <c r="AA2761" s="38">
        <v>44328</v>
      </c>
      <c r="AB2761" s="343">
        <v>17.190000000000001</v>
      </c>
      <c r="AC2761" s="15">
        <v>44286</v>
      </c>
      <c r="AD2761">
        <v>17.93</v>
      </c>
      <c r="AE2761" s="15">
        <v>44554</v>
      </c>
      <c r="AF2761">
        <v>48.519999999999897</v>
      </c>
      <c r="AG2761" s="15">
        <v>44599</v>
      </c>
      <c r="AH2761">
        <v>17.7</v>
      </c>
      <c r="AI2761" s="15">
        <v>44323</v>
      </c>
      <c r="AJ2761">
        <v>41.41</v>
      </c>
    </row>
    <row r="2762" spans="27:36">
      <c r="AA2762" s="38">
        <v>44329</v>
      </c>
      <c r="AB2762" s="343">
        <v>17.190000000000001</v>
      </c>
      <c r="AC2762" s="15">
        <v>44287</v>
      </c>
      <c r="AD2762">
        <v>17.93</v>
      </c>
      <c r="AE2762" s="15">
        <v>44557</v>
      </c>
      <c r="AF2762">
        <v>48.519999999999897</v>
      </c>
      <c r="AG2762" s="15">
        <v>44600</v>
      </c>
      <c r="AH2762">
        <v>17.579999999999998</v>
      </c>
      <c r="AI2762" s="15">
        <v>44326</v>
      </c>
      <c r="AJ2762">
        <v>41.41</v>
      </c>
    </row>
    <row r="2763" spans="27:36">
      <c r="AA2763" s="38">
        <v>44330</v>
      </c>
      <c r="AB2763" s="343">
        <v>17.190000000000001</v>
      </c>
      <c r="AC2763" s="15">
        <v>44288</v>
      </c>
      <c r="AD2763">
        <v>17.93</v>
      </c>
      <c r="AE2763" s="15">
        <v>44558</v>
      </c>
      <c r="AF2763">
        <v>48.519999999999897</v>
      </c>
      <c r="AG2763" s="15">
        <v>44601</v>
      </c>
      <c r="AH2763">
        <v>17.63</v>
      </c>
      <c r="AI2763" s="15">
        <v>44327</v>
      </c>
      <c r="AJ2763">
        <v>41.41</v>
      </c>
    </row>
    <row r="2764" spans="27:36">
      <c r="AA2764" s="38">
        <v>44333</v>
      </c>
      <c r="AB2764" s="343">
        <v>17.190000000000001</v>
      </c>
      <c r="AC2764" s="15">
        <v>44291</v>
      </c>
      <c r="AD2764">
        <v>17.93</v>
      </c>
      <c r="AE2764" s="15">
        <v>44559</v>
      </c>
      <c r="AF2764">
        <v>48.519999999999897</v>
      </c>
      <c r="AG2764" s="15">
        <v>44602</v>
      </c>
      <c r="AH2764">
        <v>17.63</v>
      </c>
      <c r="AI2764" s="15">
        <v>44328</v>
      </c>
      <c r="AJ2764">
        <v>41.41</v>
      </c>
    </row>
    <row r="2765" spans="27:36">
      <c r="AA2765" s="38">
        <v>44334</v>
      </c>
      <c r="AB2765" s="343">
        <v>17.190000000000001</v>
      </c>
      <c r="AC2765" s="15">
        <v>44292</v>
      </c>
      <c r="AD2765">
        <v>17.93</v>
      </c>
      <c r="AE2765" s="15">
        <v>44560</v>
      </c>
      <c r="AF2765">
        <v>48.519999999999897</v>
      </c>
      <c r="AG2765" s="15">
        <v>44603</v>
      </c>
      <c r="AH2765">
        <v>17.63</v>
      </c>
      <c r="AI2765" s="15">
        <v>44329</v>
      </c>
      <c r="AJ2765">
        <v>41.41</v>
      </c>
    </row>
    <row r="2766" spans="27:36">
      <c r="AA2766" s="38">
        <v>44336</v>
      </c>
      <c r="AB2766" s="343">
        <v>17.190000000000001</v>
      </c>
      <c r="AC2766" s="15">
        <v>44293</v>
      </c>
      <c r="AD2766">
        <v>17.93</v>
      </c>
      <c r="AE2766" s="15">
        <v>44564</v>
      </c>
      <c r="AF2766">
        <v>48.519999999999897</v>
      </c>
      <c r="AG2766" s="15">
        <v>44606</v>
      </c>
      <c r="AH2766">
        <v>17.63</v>
      </c>
      <c r="AI2766" s="15">
        <v>44330</v>
      </c>
      <c r="AJ2766">
        <v>41.41</v>
      </c>
    </row>
    <row r="2767" spans="27:36">
      <c r="AA2767" s="38">
        <v>44337</v>
      </c>
      <c r="AB2767" s="343">
        <v>17.190000000000001</v>
      </c>
      <c r="AC2767" s="15">
        <v>44294</v>
      </c>
      <c r="AD2767">
        <v>17.93</v>
      </c>
      <c r="AE2767" s="15">
        <v>44565</v>
      </c>
      <c r="AF2767">
        <v>48.519999999999897</v>
      </c>
      <c r="AG2767" s="15">
        <v>44607</v>
      </c>
      <c r="AH2767">
        <v>17.63</v>
      </c>
      <c r="AI2767" s="15">
        <v>44333</v>
      </c>
      <c r="AJ2767">
        <v>41.41</v>
      </c>
    </row>
    <row r="2768" spans="27:36">
      <c r="AA2768" s="38">
        <v>44340</v>
      </c>
      <c r="AB2768" s="343">
        <v>17.190000000000001</v>
      </c>
      <c r="AC2768" s="15">
        <v>44295</v>
      </c>
      <c r="AD2768">
        <v>17.93</v>
      </c>
      <c r="AE2768" s="15">
        <v>44566</v>
      </c>
      <c r="AF2768">
        <v>48.519999999999897</v>
      </c>
      <c r="AG2768" s="15">
        <v>44608</v>
      </c>
      <c r="AH2768">
        <v>17.63</v>
      </c>
      <c r="AI2768" s="15">
        <v>44334</v>
      </c>
      <c r="AJ2768">
        <v>41.41</v>
      </c>
    </row>
    <row r="2769" spans="27:36">
      <c r="AA2769" s="38">
        <v>44341</v>
      </c>
      <c r="AB2769" s="343">
        <v>17.190000000000001</v>
      </c>
      <c r="AC2769" s="15">
        <v>44298</v>
      </c>
      <c r="AD2769">
        <v>17.93</v>
      </c>
      <c r="AE2769" s="15">
        <v>44567</v>
      </c>
      <c r="AF2769">
        <v>48.519999999999897</v>
      </c>
      <c r="AG2769" s="15">
        <v>44609</v>
      </c>
      <c r="AH2769">
        <v>17.63</v>
      </c>
      <c r="AI2769" s="15">
        <v>44336</v>
      </c>
      <c r="AJ2769">
        <v>41.41</v>
      </c>
    </row>
    <row r="2770" spans="27:36">
      <c r="AA2770" s="38">
        <v>44342</v>
      </c>
      <c r="AB2770" s="343">
        <v>17.190000000000001</v>
      </c>
      <c r="AC2770" s="15">
        <v>44299</v>
      </c>
      <c r="AD2770">
        <v>17.93</v>
      </c>
      <c r="AE2770" s="15">
        <v>44568</v>
      </c>
      <c r="AF2770">
        <v>48.519999999999897</v>
      </c>
      <c r="AG2770" s="15">
        <v>44610</v>
      </c>
      <c r="AH2770">
        <v>17.63</v>
      </c>
      <c r="AI2770" s="15">
        <v>44337</v>
      </c>
      <c r="AJ2770">
        <v>41.41</v>
      </c>
    </row>
    <row r="2771" spans="27:36">
      <c r="AA2771" s="38">
        <v>44343</v>
      </c>
      <c r="AB2771" s="343">
        <v>17.190000000000001</v>
      </c>
      <c r="AC2771" s="15">
        <v>44300</v>
      </c>
      <c r="AD2771">
        <v>17.93</v>
      </c>
      <c r="AE2771" s="15">
        <v>44571</v>
      </c>
      <c r="AF2771">
        <v>48.519999999999897</v>
      </c>
      <c r="AG2771" s="15">
        <v>44613</v>
      </c>
      <c r="AH2771">
        <v>17.63</v>
      </c>
      <c r="AI2771" s="15">
        <v>44340</v>
      </c>
      <c r="AJ2771">
        <v>41.41</v>
      </c>
    </row>
    <row r="2772" spans="27:36">
      <c r="AA2772" s="38">
        <v>44344</v>
      </c>
      <c r="AB2772" s="343">
        <v>17.190000000000001</v>
      </c>
      <c r="AC2772" s="15">
        <v>44301</v>
      </c>
      <c r="AD2772">
        <v>17.93</v>
      </c>
      <c r="AE2772" s="15">
        <v>44572</v>
      </c>
      <c r="AF2772">
        <v>48.519999999999897</v>
      </c>
      <c r="AG2772" s="15">
        <v>44614</v>
      </c>
      <c r="AH2772">
        <v>17.63</v>
      </c>
      <c r="AI2772" s="15">
        <v>44341</v>
      </c>
      <c r="AJ2772">
        <v>41.41</v>
      </c>
    </row>
    <row r="2773" spans="27:36">
      <c r="AA2773" s="38">
        <v>44347</v>
      </c>
      <c r="AB2773" s="343">
        <v>17.190000000000001</v>
      </c>
      <c r="AC2773" s="15">
        <v>44302</v>
      </c>
      <c r="AD2773">
        <v>17.93</v>
      </c>
      <c r="AE2773" s="15">
        <v>44573</v>
      </c>
      <c r="AF2773">
        <v>48.519999999999897</v>
      </c>
      <c r="AG2773" s="15">
        <v>44615</v>
      </c>
      <c r="AH2773">
        <v>17.63</v>
      </c>
      <c r="AI2773" s="15">
        <v>44342</v>
      </c>
      <c r="AJ2773">
        <v>41.41</v>
      </c>
    </row>
    <row r="2774" spans="27:36">
      <c r="AA2774" s="38">
        <v>44348</v>
      </c>
      <c r="AB2774" s="343">
        <v>17.190000000000001</v>
      </c>
      <c r="AC2774" s="15">
        <v>44305</v>
      </c>
      <c r="AD2774">
        <v>17.93</v>
      </c>
      <c r="AE2774" s="15">
        <v>44574</v>
      </c>
      <c r="AF2774">
        <v>48.519999999999897</v>
      </c>
      <c r="AG2774" s="15">
        <v>44616</v>
      </c>
      <c r="AH2774">
        <v>17.63</v>
      </c>
      <c r="AI2774" s="15">
        <v>44343</v>
      </c>
      <c r="AJ2774">
        <v>41.41</v>
      </c>
    </row>
    <row r="2775" spans="27:36">
      <c r="AA2775" s="38">
        <v>44349</v>
      </c>
      <c r="AB2775" s="343">
        <v>17.190000000000001</v>
      </c>
      <c r="AC2775" s="15">
        <v>44306</v>
      </c>
      <c r="AD2775">
        <v>17.93</v>
      </c>
      <c r="AE2775" s="15">
        <v>44575</v>
      </c>
      <c r="AF2775">
        <v>48.519999999999897</v>
      </c>
      <c r="AG2775" s="15">
        <v>44617</v>
      </c>
      <c r="AH2775">
        <v>17.63</v>
      </c>
      <c r="AI2775" s="15">
        <v>44344</v>
      </c>
      <c r="AJ2775">
        <v>41.41</v>
      </c>
    </row>
    <row r="2776" spans="27:36">
      <c r="AA2776" s="38">
        <v>44350</v>
      </c>
      <c r="AB2776" s="343">
        <v>17.190000000000001</v>
      </c>
      <c r="AC2776" s="15">
        <v>44307</v>
      </c>
      <c r="AD2776">
        <v>17.93</v>
      </c>
      <c r="AE2776" s="15">
        <v>44578</v>
      </c>
      <c r="AF2776">
        <v>48.519999999999897</v>
      </c>
      <c r="AG2776" s="15">
        <v>44620</v>
      </c>
      <c r="AH2776">
        <v>17.63</v>
      </c>
      <c r="AI2776" s="15">
        <v>44347</v>
      </c>
      <c r="AJ2776">
        <v>41.41</v>
      </c>
    </row>
    <row r="2777" spans="27:36">
      <c r="AA2777" s="38">
        <v>44351</v>
      </c>
      <c r="AB2777" s="343">
        <v>17.190000000000001</v>
      </c>
      <c r="AC2777" s="15">
        <v>44308</v>
      </c>
      <c r="AD2777">
        <v>17.93</v>
      </c>
      <c r="AE2777" s="15">
        <v>44579</v>
      </c>
      <c r="AF2777">
        <v>48.519999999999897</v>
      </c>
      <c r="AG2777" s="15">
        <v>44622</v>
      </c>
      <c r="AH2777">
        <v>17.63</v>
      </c>
      <c r="AI2777" s="15">
        <v>44348</v>
      </c>
      <c r="AJ2777">
        <v>41.41</v>
      </c>
    </row>
    <row r="2778" spans="27:36">
      <c r="AA2778" s="38">
        <v>44354</v>
      </c>
      <c r="AB2778" s="343">
        <v>17.190000000000001</v>
      </c>
      <c r="AC2778" s="15">
        <v>44309</v>
      </c>
      <c r="AD2778">
        <v>17.93</v>
      </c>
      <c r="AE2778" s="15">
        <v>44580</v>
      </c>
      <c r="AF2778">
        <v>48.339999999999897</v>
      </c>
      <c r="AG2778" s="15">
        <v>44623</v>
      </c>
      <c r="AH2778">
        <v>17.63</v>
      </c>
      <c r="AI2778" s="15">
        <v>44349</v>
      </c>
      <c r="AJ2778">
        <v>41.41</v>
      </c>
    </row>
    <row r="2779" spans="27:36">
      <c r="AA2779" s="38">
        <v>44355</v>
      </c>
      <c r="AB2779" s="343">
        <v>17.190000000000001</v>
      </c>
      <c r="AC2779" s="15">
        <v>44312</v>
      </c>
      <c r="AD2779">
        <v>17.93</v>
      </c>
      <c r="AE2779" s="15">
        <v>44581</v>
      </c>
      <c r="AF2779">
        <v>48.369999999999898</v>
      </c>
      <c r="AG2779" s="15">
        <v>44624</v>
      </c>
      <c r="AH2779">
        <v>17.63</v>
      </c>
      <c r="AI2779" s="15">
        <v>44350</v>
      </c>
      <c r="AJ2779">
        <v>41.41</v>
      </c>
    </row>
    <row r="2780" spans="27:36">
      <c r="AA2780" s="38">
        <v>44356</v>
      </c>
      <c r="AB2780" s="343">
        <v>17.190000000000001</v>
      </c>
      <c r="AC2780" s="15">
        <v>44313</v>
      </c>
      <c r="AD2780">
        <v>17.93</v>
      </c>
      <c r="AE2780" s="15">
        <v>44582</v>
      </c>
      <c r="AF2780">
        <v>48.549999999999898</v>
      </c>
      <c r="AG2780" s="15">
        <v>44627</v>
      </c>
      <c r="AH2780">
        <v>17.63</v>
      </c>
      <c r="AI2780" s="15">
        <v>44351</v>
      </c>
      <c r="AJ2780">
        <v>41.41</v>
      </c>
    </row>
    <row r="2781" spans="27:36">
      <c r="AA2781" s="38">
        <v>44357</v>
      </c>
      <c r="AB2781" s="343">
        <v>17.190000000000001</v>
      </c>
      <c r="AC2781" s="15">
        <v>44314</v>
      </c>
      <c r="AD2781">
        <v>17.93</v>
      </c>
      <c r="AE2781" s="15">
        <v>44585</v>
      </c>
      <c r="AF2781">
        <v>48.259999999999899</v>
      </c>
      <c r="AG2781" s="15">
        <v>44628</v>
      </c>
      <c r="AH2781">
        <v>17.63</v>
      </c>
      <c r="AI2781" s="15">
        <v>44354</v>
      </c>
      <c r="AJ2781">
        <v>41.41</v>
      </c>
    </row>
    <row r="2782" spans="27:36">
      <c r="AA2782" s="38">
        <v>44358</v>
      </c>
      <c r="AB2782" s="343">
        <v>17.190000000000001</v>
      </c>
      <c r="AC2782" s="15">
        <v>44315</v>
      </c>
      <c r="AD2782">
        <v>17.93</v>
      </c>
      <c r="AE2782" s="15">
        <v>44586</v>
      </c>
      <c r="AF2782">
        <v>48.099999999999902</v>
      </c>
      <c r="AG2782" s="15">
        <v>44630</v>
      </c>
      <c r="AH2782">
        <v>17.63</v>
      </c>
      <c r="AI2782" s="15">
        <v>44355</v>
      </c>
      <c r="AJ2782">
        <v>41.41</v>
      </c>
    </row>
    <row r="2783" spans="27:36">
      <c r="AA2783" s="38">
        <v>44361</v>
      </c>
      <c r="AB2783" s="343">
        <v>17.190000000000001</v>
      </c>
      <c r="AC2783" s="15">
        <v>44316</v>
      </c>
      <c r="AD2783">
        <v>17.93</v>
      </c>
      <c r="AE2783" s="15">
        <v>44587</v>
      </c>
      <c r="AF2783">
        <v>48.339999999999897</v>
      </c>
      <c r="AG2783" s="15">
        <v>44631</v>
      </c>
      <c r="AH2783">
        <v>17.63</v>
      </c>
      <c r="AI2783" s="15">
        <v>44356</v>
      </c>
      <c r="AJ2783">
        <v>41.41</v>
      </c>
    </row>
    <row r="2784" spans="27:36">
      <c r="AA2784" s="38">
        <v>44362</v>
      </c>
      <c r="AB2784" s="343">
        <v>17.190000000000001</v>
      </c>
      <c r="AC2784" s="15">
        <v>44319</v>
      </c>
      <c r="AD2784">
        <v>17.93</v>
      </c>
      <c r="AE2784" s="15">
        <v>44588</v>
      </c>
      <c r="AF2784">
        <v>47.269999999999897</v>
      </c>
      <c r="AG2784" s="15">
        <v>44634</v>
      </c>
      <c r="AH2784">
        <v>17.63</v>
      </c>
      <c r="AI2784" s="15">
        <v>44357</v>
      </c>
      <c r="AJ2784">
        <v>41.41</v>
      </c>
    </row>
    <row r="2785" spans="27:36">
      <c r="AA2785" s="38">
        <v>44363</v>
      </c>
      <c r="AB2785" s="343">
        <v>17.190000000000001</v>
      </c>
      <c r="AC2785" s="15">
        <v>44320</v>
      </c>
      <c r="AD2785">
        <v>17.93</v>
      </c>
      <c r="AE2785" s="15">
        <v>44589</v>
      </c>
      <c r="AF2785">
        <v>48.189999999999898</v>
      </c>
      <c r="AG2785" s="15">
        <v>44635</v>
      </c>
      <c r="AH2785">
        <v>17.63</v>
      </c>
      <c r="AI2785" s="15">
        <v>44358</v>
      </c>
      <c r="AJ2785">
        <v>41.41</v>
      </c>
    </row>
    <row r="2786" spans="27:36">
      <c r="AA2786" s="38">
        <v>44364</v>
      </c>
      <c r="AB2786" s="343">
        <v>17.190000000000001</v>
      </c>
      <c r="AC2786" s="15">
        <v>44322</v>
      </c>
      <c r="AD2786">
        <v>17.93</v>
      </c>
      <c r="AE2786" s="15">
        <v>44595</v>
      </c>
      <c r="AF2786">
        <v>49.229999999999897</v>
      </c>
      <c r="AG2786" s="15">
        <v>44636</v>
      </c>
      <c r="AH2786">
        <v>17.63</v>
      </c>
      <c r="AI2786" s="15">
        <v>44361</v>
      </c>
      <c r="AJ2786">
        <v>41.41</v>
      </c>
    </row>
    <row r="2787" spans="27:36">
      <c r="AA2787" s="38">
        <v>44365</v>
      </c>
      <c r="AB2787" s="343">
        <v>17.190000000000001</v>
      </c>
      <c r="AC2787" s="15">
        <v>44323</v>
      </c>
      <c r="AD2787">
        <v>17.93</v>
      </c>
      <c r="AE2787" s="15">
        <v>44596</v>
      </c>
      <c r="AF2787">
        <v>50.229999999999897</v>
      </c>
      <c r="AG2787" s="15">
        <v>44637</v>
      </c>
      <c r="AH2787">
        <v>17.63</v>
      </c>
      <c r="AI2787" s="15">
        <v>44362</v>
      </c>
      <c r="AJ2787">
        <v>41.41</v>
      </c>
    </row>
    <row r="2788" spans="27:36">
      <c r="AA2788" s="38">
        <v>44368</v>
      </c>
      <c r="AB2788" s="343">
        <v>17.190000000000001</v>
      </c>
      <c r="AC2788" s="15">
        <v>44326</v>
      </c>
      <c r="AD2788">
        <v>17.93</v>
      </c>
      <c r="AE2788" s="15">
        <v>44599</v>
      </c>
      <c r="AF2788">
        <v>49.959999999999901</v>
      </c>
      <c r="AG2788" s="15">
        <v>44638</v>
      </c>
      <c r="AH2788">
        <v>17.63</v>
      </c>
      <c r="AI2788" s="15">
        <v>44363</v>
      </c>
      <c r="AJ2788">
        <v>41.41</v>
      </c>
    </row>
    <row r="2789" spans="27:36">
      <c r="AA2789" s="38">
        <v>44369</v>
      </c>
      <c r="AB2789" s="343">
        <v>17.190000000000001</v>
      </c>
      <c r="AC2789" s="15">
        <v>44327</v>
      </c>
      <c r="AD2789">
        <v>17.93</v>
      </c>
      <c r="AE2789" s="15">
        <v>44600</v>
      </c>
      <c r="AF2789">
        <v>50.139999999999901</v>
      </c>
      <c r="AG2789" s="15">
        <v>44641</v>
      </c>
      <c r="AH2789">
        <v>17.63</v>
      </c>
      <c r="AI2789" s="15">
        <v>44364</v>
      </c>
      <c r="AJ2789">
        <v>41.41</v>
      </c>
    </row>
    <row r="2790" spans="27:36">
      <c r="AA2790" s="38">
        <v>44370</v>
      </c>
      <c r="AB2790" s="343">
        <v>17.190000000000001</v>
      </c>
      <c r="AC2790" s="15">
        <v>44328</v>
      </c>
      <c r="AD2790">
        <v>17.93</v>
      </c>
      <c r="AE2790" s="15">
        <v>44601</v>
      </c>
      <c r="AF2790">
        <v>51.619999999999898</v>
      </c>
      <c r="AG2790" s="15">
        <v>44642</v>
      </c>
      <c r="AH2790">
        <v>17.63</v>
      </c>
      <c r="AI2790" s="15">
        <v>44365</v>
      </c>
      <c r="AJ2790">
        <v>41.41</v>
      </c>
    </row>
    <row r="2791" spans="27:36">
      <c r="AA2791" s="38">
        <v>44371</v>
      </c>
      <c r="AB2791" s="343">
        <v>17.190000000000001</v>
      </c>
      <c r="AC2791" s="15">
        <v>44329</v>
      </c>
      <c r="AD2791">
        <v>17.93</v>
      </c>
      <c r="AE2791" s="15">
        <v>44602</v>
      </c>
      <c r="AF2791">
        <v>51.619999999999898</v>
      </c>
      <c r="AG2791" s="15">
        <v>44643</v>
      </c>
      <c r="AH2791">
        <v>17.63</v>
      </c>
      <c r="AI2791" s="15">
        <v>44368</v>
      </c>
      <c r="AJ2791">
        <v>41.41</v>
      </c>
    </row>
    <row r="2792" spans="27:36">
      <c r="AA2792" s="38">
        <v>44372</v>
      </c>
      <c r="AB2792" s="343">
        <v>17.190000000000001</v>
      </c>
      <c r="AC2792" s="15">
        <v>44330</v>
      </c>
      <c r="AD2792">
        <v>17.93</v>
      </c>
      <c r="AE2792" s="15">
        <v>44603</v>
      </c>
      <c r="AF2792">
        <v>51.619999999999898</v>
      </c>
      <c r="AG2792" s="15">
        <v>44644</v>
      </c>
      <c r="AH2792">
        <v>17.63</v>
      </c>
      <c r="AI2792" s="15">
        <v>44369</v>
      </c>
      <c r="AJ2792">
        <v>41.41</v>
      </c>
    </row>
    <row r="2793" spans="27:36">
      <c r="AA2793" s="38">
        <v>44375</v>
      </c>
      <c r="AB2793" s="343">
        <v>17.190000000000001</v>
      </c>
      <c r="AC2793" s="15">
        <v>44333</v>
      </c>
      <c r="AD2793">
        <v>17.93</v>
      </c>
      <c r="AE2793" s="15">
        <v>44606</v>
      </c>
      <c r="AF2793">
        <v>51.619999999999898</v>
      </c>
      <c r="AG2793" s="15">
        <v>44645</v>
      </c>
      <c r="AH2793">
        <v>17.63</v>
      </c>
      <c r="AI2793" s="15">
        <v>44370</v>
      </c>
      <c r="AJ2793">
        <v>41.41</v>
      </c>
    </row>
    <row r="2794" spans="27:36">
      <c r="AA2794" s="38">
        <v>44376</v>
      </c>
      <c r="AB2794" s="343">
        <v>17.190000000000001</v>
      </c>
      <c r="AC2794" s="15">
        <v>44334</v>
      </c>
      <c r="AD2794">
        <v>17.93</v>
      </c>
      <c r="AE2794" s="15">
        <v>44607</v>
      </c>
      <c r="AF2794">
        <v>51.619999999999898</v>
      </c>
      <c r="AG2794" s="15">
        <v>44648</v>
      </c>
      <c r="AH2794">
        <v>17.63</v>
      </c>
      <c r="AI2794" s="15">
        <v>44371</v>
      </c>
      <c r="AJ2794">
        <v>41.41</v>
      </c>
    </row>
    <row r="2795" spans="27:36">
      <c r="AA2795" s="38">
        <v>44377</v>
      </c>
      <c r="AB2795" s="343">
        <v>17.190000000000001</v>
      </c>
      <c r="AC2795" s="15">
        <v>44336</v>
      </c>
      <c r="AD2795">
        <v>17.93</v>
      </c>
      <c r="AE2795" s="15">
        <v>44608</v>
      </c>
      <c r="AF2795">
        <v>51.619999999999898</v>
      </c>
      <c r="AG2795" s="15">
        <v>44649</v>
      </c>
      <c r="AH2795">
        <v>17.63</v>
      </c>
      <c r="AI2795" s="15">
        <v>44372</v>
      </c>
      <c r="AJ2795">
        <v>41.41</v>
      </c>
    </row>
    <row r="2796" spans="27:36">
      <c r="AA2796" s="38">
        <v>44378</v>
      </c>
      <c r="AB2796" s="343">
        <v>17.190000000000001</v>
      </c>
      <c r="AC2796" s="15">
        <v>44337</v>
      </c>
      <c r="AD2796">
        <v>17.93</v>
      </c>
      <c r="AE2796" s="15">
        <v>44609</v>
      </c>
      <c r="AF2796">
        <v>51.619999999999898</v>
      </c>
      <c r="AG2796" s="15">
        <v>44650</v>
      </c>
      <c r="AH2796">
        <v>17.63</v>
      </c>
      <c r="AI2796" s="15">
        <v>44375</v>
      </c>
      <c r="AJ2796">
        <v>41.41</v>
      </c>
    </row>
    <row r="2797" spans="27:36">
      <c r="AA2797" s="38">
        <v>44379</v>
      </c>
      <c r="AB2797" s="343">
        <v>17.190000000000001</v>
      </c>
      <c r="AC2797" s="15">
        <v>44340</v>
      </c>
      <c r="AD2797">
        <v>17.93</v>
      </c>
      <c r="AE2797" s="15">
        <v>44610</v>
      </c>
      <c r="AF2797">
        <v>51.619999999999898</v>
      </c>
      <c r="AG2797" s="15">
        <v>44651</v>
      </c>
      <c r="AH2797">
        <v>17.63</v>
      </c>
      <c r="AI2797" s="15">
        <v>44376</v>
      </c>
      <c r="AJ2797">
        <v>41.41</v>
      </c>
    </row>
    <row r="2798" spans="27:36">
      <c r="AA2798" s="38">
        <v>44382</v>
      </c>
      <c r="AB2798" s="343">
        <v>17.190000000000001</v>
      </c>
      <c r="AC2798" s="15">
        <v>44341</v>
      </c>
      <c r="AD2798">
        <v>17.93</v>
      </c>
      <c r="AE2798" s="15">
        <v>44613</v>
      </c>
      <c r="AF2798">
        <v>51.619999999999898</v>
      </c>
      <c r="AG2798" s="15">
        <v>44652</v>
      </c>
      <c r="AH2798">
        <v>17.63</v>
      </c>
      <c r="AI2798" s="15">
        <v>44377</v>
      </c>
      <c r="AJ2798">
        <v>41.41</v>
      </c>
    </row>
    <row r="2799" spans="27:36">
      <c r="AA2799" s="38">
        <v>44383</v>
      </c>
      <c r="AB2799" s="343">
        <v>17.190000000000001</v>
      </c>
      <c r="AC2799" s="15">
        <v>44342</v>
      </c>
      <c r="AD2799">
        <v>17.93</v>
      </c>
      <c r="AE2799" s="15">
        <v>44614</v>
      </c>
      <c r="AF2799">
        <v>51.619999999999898</v>
      </c>
      <c r="AG2799" s="15">
        <v>44655</v>
      </c>
      <c r="AH2799">
        <v>17.63</v>
      </c>
      <c r="AI2799" s="15">
        <v>44378</v>
      </c>
      <c r="AJ2799">
        <v>41.41</v>
      </c>
    </row>
    <row r="2800" spans="27:36">
      <c r="AA2800" s="38">
        <v>44384</v>
      </c>
      <c r="AB2800" s="343">
        <v>17.190000000000001</v>
      </c>
      <c r="AC2800" s="15">
        <v>44343</v>
      </c>
      <c r="AD2800">
        <v>17.93</v>
      </c>
      <c r="AE2800" s="15">
        <v>44615</v>
      </c>
      <c r="AF2800">
        <v>51.619999999999898</v>
      </c>
      <c r="AG2800" s="15">
        <v>44656</v>
      </c>
      <c r="AH2800">
        <v>17.63</v>
      </c>
      <c r="AI2800" s="15">
        <v>44379</v>
      </c>
      <c r="AJ2800">
        <v>41.41</v>
      </c>
    </row>
    <row r="2801" spans="27:36">
      <c r="AA2801" s="38">
        <v>44385</v>
      </c>
      <c r="AB2801" s="343">
        <v>17.190000000000001</v>
      </c>
      <c r="AC2801" s="15">
        <v>44344</v>
      </c>
      <c r="AD2801">
        <v>17.93</v>
      </c>
      <c r="AE2801" s="15">
        <v>44616</v>
      </c>
      <c r="AF2801">
        <v>51.619999999999898</v>
      </c>
      <c r="AG2801" s="15">
        <v>44657</v>
      </c>
      <c r="AH2801">
        <v>17.63</v>
      </c>
      <c r="AI2801" s="15">
        <v>44382</v>
      </c>
      <c r="AJ2801">
        <v>41.41</v>
      </c>
    </row>
    <row r="2802" spans="27:36">
      <c r="AA2802" s="38">
        <v>44386</v>
      </c>
      <c r="AB2802" s="343">
        <v>17.190000000000001</v>
      </c>
      <c r="AC2802" s="15">
        <v>44347</v>
      </c>
      <c r="AD2802">
        <v>17.93</v>
      </c>
      <c r="AE2802" s="15">
        <v>44617</v>
      </c>
      <c r="AF2802">
        <v>51.619999999999898</v>
      </c>
      <c r="AG2802" s="15">
        <v>44658</v>
      </c>
      <c r="AH2802">
        <v>17.63</v>
      </c>
      <c r="AI2802" s="15">
        <v>44383</v>
      </c>
      <c r="AJ2802">
        <v>41.41</v>
      </c>
    </row>
    <row r="2803" spans="27:36">
      <c r="AA2803" s="38">
        <v>44389</v>
      </c>
      <c r="AB2803" s="343">
        <v>17.190000000000001</v>
      </c>
      <c r="AC2803" s="15">
        <v>44348</v>
      </c>
      <c r="AD2803">
        <v>17.93</v>
      </c>
      <c r="AE2803" s="15">
        <v>44620</v>
      </c>
      <c r="AF2803">
        <v>51.619999999999898</v>
      </c>
      <c r="AG2803" s="15">
        <v>44659</v>
      </c>
      <c r="AH2803">
        <v>17.63</v>
      </c>
      <c r="AI2803" s="15">
        <v>44384</v>
      </c>
      <c r="AJ2803">
        <v>41.41</v>
      </c>
    </row>
    <row r="2804" spans="27:36">
      <c r="AA2804" s="38">
        <v>44390</v>
      </c>
      <c r="AB2804" s="343">
        <v>17.190000000000001</v>
      </c>
      <c r="AC2804" s="15">
        <v>44349</v>
      </c>
      <c r="AD2804">
        <v>17.93</v>
      </c>
      <c r="AE2804" s="15">
        <v>44622</v>
      </c>
      <c r="AF2804">
        <v>51.619999999999898</v>
      </c>
      <c r="AG2804" s="15">
        <v>44662</v>
      </c>
      <c r="AH2804">
        <v>17.63</v>
      </c>
      <c r="AI2804" s="15">
        <v>44385</v>
      </c>
      <c r="AJ2804">
        <v>41.41</v>
      </c>
    </row>
    <row r="2805" spans="27:36">
      <c r="AA2805" s="38">
        <v>44391</v>
      </c>
      <c r="AB2805" s="343">
        <v>17.190000000000001</v>
      </c>
      <c r="AC2805" s="15">
        <v>44350</v>
      </c>
      <c r="AD2805">
        <v>17.93</v>
      </c>
      <c r="AE2805" s="15">
        <v>44623</v>
      </c>
      <c r="AF2805">
        <v>51.619999999999898</v>
      </c>
      <c r="AG2805" s="15">
        <v>44663</v>
      </c>
      <c r="AH2805">
        <v>17.63</v>
      </c>
      <c r="AI2805" s="15">
        <v>44386</v>
      </c>
      <c r="AJ2805">
        <v>41.41</v>
      </c>
    </row>
    <row r="2806" spans="27:36">
      <c r="AA2806" s="38">
        <v>44392</v>
      </c>
      <c r="AB2806" s="343">
        <v>17.190000000000001</v>
      </c>
      <c r="AC2806" s="15">
        <v>44351</v>
      </c>
      <c r="AD2806">
        <v>17.93</v>
      </c>
      <c r="AE2806" s="15">
        <v>44624</v>
      </c>
      <c r="AF2806">
        <v>51.619999999999898</v>
      </c>
      <c r="AG2806" s="15">
        <v>44664</v>
      </c>
      <c r="AH2806">
        <v>17.63</v>
      </c>
      <c r="AI2806" s="15">
        <v>44389</v>
      </c>
      <c r="AJ2806">
        <v>41.41</v>
      </c>
    </row>
    <row r="2807" spans="27:36">
      <c r="AA2807" s="38">
        <v>44393</v>
      </c>
      <c r="AB2807" s="343">
        <v>17.190000000000001</v>
      </c>
      <c r="AC2807" s="15">
        <v>44354</v>
      </c>
      <c r="AD2807">
        <v>17.93</v>
      </c>
      <c r="AE2807" s="15">
        <v>44627</v>
      </c>
      <c r="AF2807">
        <v>51.619999999999898</v>
      </c>
      <c r="AG2807" s="15">
        <v>44665</v>
      </c>
      <c r="AH2807">
        <v>17.63</v>
      </c>
      <c r="AI2807" s="15">
        <v>44390</v>
      </c>
      <c r="AJ2807">
        <v>41.41</v>
      </c>
    </row>
    <row r="2808" spans="27:36">
      <c r="AA2808" s="38">
        <v>44396</v>
      </c>
      <c r="AB2808" s="343">
        <v>17.190000000000001</v>
      </c>
      <c r="AC2808" s="15">
        <v>44355</v>
      </c>
      <c r="AD2808">
        <v>17.93</v>
      </c>
      <c r="AE2808" s="15">
        <v>44628</v>
      </c>
      <c r="AF2808">
        <v>51.619999999999898</v>
      </c>
      <c r="AG2808" s="15">
        <v>44666</v>
      </c>
      <c r="AH2808">
        <v>17.63</v>
      </c>
      <c r="AI2808" s="15">
        <v>44391</v>
      </c>
      <c r="AJ2808">
        <v>41.41</v>
      </c>
    </row>
    <row r="2809" spans="27:36">
      <c r="AA2809" s="38">
        <v>44397</v>
      </c>
      <c r="AB2809" s="343">
        <v>17.190000000000001</v>
      </c>
      <c r="AC2809" s="15">
        <v>44356</v>
      </c>
      <c r="AD2809">
        <v>17.93</v>
      </c>
      <c r="AE2809" s="15">
        <v>44630</v>
      </c>
      <c r="AF2809">
        <v>51.619999999999898</v>
      </c>
      <c r="AG2809" s="15">
        <v>44669</v>
      </c>
      <c r="AH2809">
        <v>17.63</v>
      </c>
      <c r="AI2809" s="15">
        <v>44392</v>
      </c>
      <c r="AJ2809">
        <v>41.41</v>
      </c>
    </row>
    <row r="2810" spans="27:36">
      <c r="AA2810" s="38">
        <v>44398</v>
      </c>
      <c r="AB2810" s="343">
        <v>17.190000000000001</v>
      </c>
      <c r="AC2810" s="15">
        <v>44357</v>
      </c>
      <c r="AD2810">
        <v>17.93</v>
      </c>
      <c r="AE2810" s="15">
        <v>44631</v>
      </c>
      <c r="AF2810">
        <v>51.619999999999898</v>
      </c>
      <c r="AG2810" s="15">
        <v>44670</v>
      </c>
      <c r="AH2810">
        <v>17.63</v>
      </c>
      <c r="AI2810" s="15">
        <v>44393</v>
      </c>
      <c r="AJ2810">
        <v>41.41</v>
      </c>
    </row>
    <row r="2811" spans="27:36">
      <c r="AA2811" s="38">
        <v>44399</v>
      </c>
      <c r="AB2811" s="343">
        <v>17.190000000000001</v>
      </c>
      <c r="AC2811" s="15">
        <v>44358</v>
      </c>
      <c r="AD2811">
        <v>17.93</v>
      </c>
      <c r="AE2811" s="15">
        <v>44634</v>
      </c>
      <c r="AF2811">
        <v>51.619999999999898</v>
      </c>
      <c r="AG2811" s="15">
        <v>44671</v>
      </c>
      <c r="AH2811">
        <v>17.63</v>
      </c>
      <c r="AI2811" s="15">
        <v>44396</v>
      </c>
      <c r="AJ2811">
        <v>41.41</v>
      </c>
    </row>
    <row r="2812" spans="27:36">
      <c r="AA2812" s="38">
        <v>44400</v>
      </c>
      <c r="AB2812" s="343">
        <v>17.190000000000001</v>
      </c>
      <c r="AC2812" s="15">
        <v>44361</v>
      </c>
      <c r="AD2812">
        <v>17.93</v>
      </c>
      <c r="AE2812" s="15">
        <v>44635</v>
      </c>
      <c r="AF2812">
        <v>51.619999999999898</v>
      </c>
      <c r="AG2812" s="15">
        <v>44672</v>
      </c>
      <c r="AH2812">
        <v>17.63</v>
      </c>
      <c r="AI2812" s="15">
        <v>44397</v>
      </c>
      <c r="AJ2812">
        <v>41.41</v>
      </c>
    </row>
    <row r="2813" spans="27:36">
      <c r="AA2813" s="38">
        <v>44403</v>
      </c>
      <c r="AB2813" s="343">
        <v>17.190000000000001</v>
      </c>
      <c r="AC2813" s="15">
        <v>44362</v>
      </c>
      <c r="AD2813">
        <v>17.93</v>
      </c>
      <c r="AE2813" s="15">
        <v>44636</v>
      </c>
      <c r="AF2813">
        <v>51.619999999999898</v>
      </c>
      <c r="AG2813" s="15">
        <v>44673</v>
      </c>
      <c r="AH2813">
        <v>17.63</v>
      </c>
      <c r="AI2813" s="15">
        <v>44398</v>
      </c>
      <c r="AJ2813">
        <v>41.41</v>
      </c>
    </row>
    <row r="2814" spans="27:36">
      <c r="AA2814" s="38">
        <v>44404</v>
      </c>
      <c r="AB2814" s="343">
        <v>17.190000000000001</v>
      </c>
      <c r="AC2814" s="15">
        <v>44363</v>
      </c>
      <c r="AD2814">
        <v>17.93</v>
      </c>
      <c r="AE2814" s="15">
        <v>44637</v>
      </c>
      <c r="AF2814">
        <v>51.619999999999898</v>
      </c>
      <c r="AG2814" s="15">
        <v>44676</v>
      </c>
      <c r="AH2814">
        <v>17.63</v>
      </c>
      <c r="AI2814" s="15">
        <v>44399</v>
      </c>
      <c r="AJ2814">
        <v>41.41</v>
      </c>
    </row>
    <row r="2815" spans="27:36">
      <c r="AA2815" s="38">
        <v>44405</v>
      </c>
      <c r="AB2815" s="343">
        <v>17.190000000000001</v>
      </c>
      <c r="AC2815" s="15">
        <v>44364</v>
      </c>
      <c r="AD2815">
        <v>17.93</v>
      </c>
      <c r="AE2815" s="15">
        <v>44638</v>
      </c>
      <c r="AF2815">
        <v>51.619999999999898</v>
      </c>
      <c r="AG2815" s="15">
        <v>44677</v>
      </c>
      <c r="AH2815">
        <v>17.63</v>
      </c>
      <c r="AI2815" s="15">
        <v>44400</v>
      </c>
      <c r="AJ2815">
        <v>41.41</v>
      </c>
    </row>
    <row r="2816" spans="27:36">
      <c r="AA2816" s="38">
        <v>44406</v>
      </c>
      <c r="AB2816" s="343">
        <v>17.190000000000001</v>
      </c>
      <c r="AC2816" s="15">
        <v>44365</v>
      </c>
      <c r="AD2816">
        <v>17.93</v>
      </c>
      <c r="AE2816" s="15">
        <v>44641</v>
      </c>
      <c r="AF2816">
        <v>51.619999999999898</v>
      </c>
      <c r="AG2816" s="15">
        <v>44678</v>
      </c>
      <c r="AH2816">
        <v>17.63</v>
      </c>
      <c r="AI2816" s="15">
        <v>44403</v>
      </c>
      <c r="AJ2816">
        <v>41.41</v>
      </c>
    </row>
    <row r="2817" spans="27:36">
      <c r="AA2817" s="38">
        <v>44407</v>
      </c>
      <c r="AB2817" s="343">
        <v>17.190000000000001</v>
      </c>
      <c r="AC2817" s="15">
        <v>44368</v>
      </c>
      <c r="AD2817">
        <v>17.93</v>
      </c>
      <c r="AE2817" s="15">
        <v>44642</v>
      </c>
      <c r="AF2817">
        <v>51.619999999999898</v>
      </c>
      <c r="AG2817" s="15">
        <v>44679</v>
      </c>
      <c r="AH2817">
        <v>17.63</v>
      </c>
      <c r="AI2817" s="15">
        <v>44404</v>
      </c>
      <c r="AJ2817">
        <v>41.41</v>
      </c>
    </row>
    <row r="2818" spans="27:36">
      <c r="AA2818" s="38">
        <v>44410</v>
      </c>
      <c r="AB2818" s="343">
        <v>17.190000000000001</v>
      </c>
      <c r="AC2818" s="15">
        <v>44369</v>
      </c>
      <c r="AD2818">
        <v>17.93</v>
      </c>
      <c r="AE2818" s="15">
        <v>44643</v>
      </c>
      <c r="AF2818">
        <v>51.619999999999898</v>
      </c>
      <c r="AG2818" s="15">
        <v>44680</v>
      </c>
      <c r="AH2818">
        <v>17.63</v>
      </c>
      <c r="AI2818" s="15">
        <v>44405</v>
      </c>
      <c r="AJ2818">
        <v>41.41</v>
      </c>
    </row>
    <row r="2819" spans="27:36">
      <c r="AA2819" s="38">
        <v>44411</v>
      </c>
      <c r="AB2819" s="343">
        <v>17.190000000000001</v>
      </c>
      <c r="AC2819" s="15">
        <v>44370</v>
      </c>
      <c r="AD2819">
        <v>17.93</v>
      </c>
      <c r="AE2819" s="15">
        <v>44644</v>
      </c>
      <c r="AF2819">
        <v>51.619999999999898</v>
      </c>
      <c r="AG2819" s="15">
        <v>44683</v>
      </c>
      <c r="AH2819">
        <v>17.63</v>
      </c>
      <c r="AI2819" s="15">
        <v>44406</v>
      </c>
      <c r="AJ2819">
        <v>41.41</v>
      </c>
    </row>
    <row r="2820" spans="27:36">
      <c r="AA2820" s="38">
        <v>44412</v>
      </c>
      <c r="AB2820" s="343">
        <v>17.190000000000001</v>
      </c>
      <c r="AC2820" s="15">
        <v>44371</v>
      </c>
      <c r="AD2820">
        <v>17.93</v>
      </c>
      <c r="AE2820" s="15">
        <v>44645</v>
      </c>
      <c r="AF2820">
        <v>51.619999999999898</v>
      </c>
      <c r="AG2820" s="15">
        <v>44684</v>
      </c>
      <c r="AH2820">
        <v>17.63</v>
      </c>
      <c r="AI2820" s="15">
        <v>44407</v>
      </c>
      <c r="AJ2820">
        <v>41.41</v>
      </c>
    </row>
    <row r="2821" spans="27:36">
      <c r="AA2821" s="38">
        <v>44413</v>
      </c>
      <c r="AB2821" s="343">
        <v>17.190000000000001</v>
      </c>
      <c r="AC2821" s="15">
        <v>44372</v>
      </c>
      <c r="AD2821">
        <v>17.93</v>
      </c>
      <c r="AE2821" s="15">
        <v>44648</v>
      </c>
      <c r="AF2821">
        <v>51.619999999999898</v>
      </c>
      <c r="AG2821" s="15">
        <v>44685</v>
      </c>
      <c r="AH2821">
        <v>17.63</v>
      </c>
      <c r="AI2821" s="15">
        <v>44410</v>
      </c>
      <c r="AJ2821">
        <v>41.41</v>
      </c>
    </row>
    <row r="2822" spans="27:36">
      <c r="AA2822" s="38">
        <v>44414</v>
      </c>
      <c r="AB2822" s="343">
        <v>17.190000000000001</v>
      </c>
      <c r="AC2822" s="15">
        <v>44375</v>
      </c>
      <c r="AD2822">
        <v>17.93</v>
      </c>
      <c r="AE2822" s="15">
        <v>44649</v>
      </c>
      <c r="AF2822">
        <v>51.619999999999898</v>
      </c>
      <c r="AG2822" s="15">
        <v>44687</v>
      </c>
      <c r="AH2822">
        <v>17.63</v>
      </c>
      <c r="AI2822" s="15">
        <v>44411</v>
      </c>
      <c r="AJ2822">
        <v>41.41</v>
      </c>
    </row>
    <row r="2823" spans="27:36">
      <c r="AA2823" s="38">
        <v>44417</v>
      </c>
      <c r="AB2823" s="343">
        <v>17.190000000000001</v>
      </c>
      <c r="AC2823" s="15">
        <v>44376</v>
      </c>
      <c r="AD2823">
        <v>17.93</v>
      </c>
      <c r="AE2823" s="15">
        <v>44650</v>
      </c>
      <c r="AF2823">
        <v>51.619999999999898</v>
      </c>
      <c r="AG2823" s="15">
        <v>44690</v>
      </c>
      <c r="AH2823">
        <v>17.63</v>
      </c>
      <c r="AI2823" s="15">
        <v>44412</v>
      </c>
      <c r="AJ2823">
        <v>41.41</v>
      </c>
    </row>
    <row r="2824" spans="27:36">
      <c r="AA2824" s="38">
        <v>44418</v>
      </c>
      <c r="AB2824" s="343">
        <v>17.190000000000001</v>
      </c>
      <c r="AC2824" s="15">
        <v>44377</v>
      </c>
      <c r="AD2824">
        <v>17.93</v>
      </c>
      <c r="AE2824" s="15">
        <v>44651</v>
      </c>
      <c r="AF2824">
        <v>51.619999999999898</v>
      </c>
      <c r="AG2824" s="15">
        <v>44691</v>
      </c>
      <c r="AH2824">
        <v>17.63</v>
      </c>
      <c r="AI2824" s="15">
        <v>44413</v>
      </c>
      <c r="AJ2824">
        <v>41.41</v>
      </c>
    </row>
    <row r="2825" spans="27:36">
      <c r="AA2825" s="38">
        <v>44419</v>
      </c>
      <c r="AB2825" s="343">
        <v>17.190000000000001</v>
      </c>
      <c r="AC2825" s="15">
        <v>44378</v>
      </c>
      <c r="AD2825">
        <v>17.93</v>
      </c>
      <c r="AE2825" s="15">
        <v>44652</v>
      </c>
      <c r="AF2825">
        <v>51.619999999999898</v>
      </c>
      <c r="AG2825" s="15">
        <v>44692</v>
      </c>
      <c r="AH2825">
        <v>17.63</v>
      </c>
      <c r="AI2825" s="15">
        <v>44414</v>
      </c>
      <c r="AJ2825">
        <v>41.41</v>
      </c>
    </row>
    <row r="2826" spans="27:36">
      <c r="AA2826" s="38">
        <v>44420</v>
      </c>
      <c r="AB2826" s="343">
        <v>17.190000000000001</v>
      </c>
      <c r="AC2826" s="15">
        <v>44379</v>
      </c>
      <c r="AD2826">
        <v>17.93</v>
      </c>
      <c r="AE2826" s="15">
        <v>44655</v>
      </c>
      <c r="AF2826">
        <v>51.619999999999898</v>
      </c>
      <c r="AG2826" s="15">
        <v>44693</v>
      </c>
      <c r="AH2826">
        <v>17.63</v>
      </c>
      <c r="AI2826" s="15">
        <v>44417</v>
      </c>
      <c r="AJ2826">
        <v>41.41</v>
      </c>
    </row>
    <row r="2827" spans="27:36">
      <c r="AA2827" s="38">
        <v>44421</v>
      </c>
      <c r="AB2827" s="343">
        <v>17.190000000000001</v>
      </c>
      <c r="AC2827" s="15">
        <v>44382</v>
      </c>
      <c r="AD2827">
        <v>17.93</v>
      </c>
      <c r="AE2827" s="15">
        <v>44656</v>
      </c>
      <c r="AF2827">
        <v>51.619999999999898</v>
      </c>
      <c r="AG2827" s="15">
        <v>44694</v>
      </c>
      <c r="AH2827">
        <v>18.02</v>
      </c>
      <c r="AI2827" s="15">
        <v>44418</v>
      </c>
      <c r="AJ2827">
        <v>41.41</v>
      </c>
    </row>
    <row r="2828" spans="27:36">
      <c r="AA2828" s="38">
        <v>44425</v>
      </c>
      <c r="AB2828" s="343">
        <v>17.190000000000001</v>
      </c>
      <c r="AC2828" s="15">
        <v>44383</v>
      </c>
      <c r="AD2828">
        <v>17.93</v>
      </c>
      <c r="AE2828" s="15">
        <v>44657</v>
      </c>
      <c r="AF2828">
        <v>51.619999999999898</v>
      </c>
      <c r="AG2828" s="15">
        <v>44697</v>
      </c>
      <c r="AH2828">
        <v>18.059999999999999</v>
      </c>
      <c r="AI2828" s="15">
        <v>44419</v>
      </c>
      <c r="AJ2828">
        <v>41.41</v>
      </c>
    </row>
    <row r="2829" spans="27:36">
      <c r="AA2829" s="38">
        <v>44426</v>
      </c>
      <c r="AB2829" s="343">
        <v>17.399999999999999</v>
      </c>
      <c r="AC2829" s="15">
        <v>44384</v>
      </c>
      <c r="AD2829">
        <v>17.93</v>
      </c>
      <c r="AE2829" s="15">
        <v>44658</v>
      </c>
      <c r="AF2829">
        <v>51.619999999999898</v>
      </c>
      <c r="AG2829" s="15">
        <v>44698</v>
      </c>
      <c r="AH2829">
        <v>18.2</v>
      </c>
      <c r="AI2829" s="15">
        <v>44420</v>
      </c>
      <c r="AJ2829">
        <v>41.41</v>
      </c>
    </row>
    <row r="2830" spans="27:36">
      <c r="AA2830" s="38">
        <v>44427</v>
      </c>
      <c r="AB2830" s="343">
        <v>17.489999999999998</v>
      </c>
      <c r="AC2830" s="15">
        <v>44385</v>
      </c>
      <c r="AD2830">
        <v>17.93</v>
      </c>
      <c r="AE2830" s="15">
        <v>44659</v>
      </c>
      <c r="AF2830">
        <v>51.619999999999898</v>
      </c>
      <c r="AG2830" s="15">
        <v>44712</v>
      </c>
      <c r="AH2830">
        <v>18.2</v>
      </c>
      <c r="AI2830" s="15">
        <v>44421</v>
      </c>
      <c r="AJ2830">
        <v>41.41</v>
      </c>
    </row>
    <row r="2831" spans="27:36">
      <c r="AA2831" s="38">
        <v>44428</v>
      </c>
      <c r="AB2831" s="343">
        <v>17.559999999999999</v>
      </c>
      <c r="AC2831" s="15">
        <v>44386</v>
      </c>
      <c r="AD2831">
        <v>17.93</v>
      </c>
      <c r="AE2831" s="15">
        <v>44662</v>
      </c>
      <c r="AF2831">
        <v>51.619999999999898</v>
      </c>
      <c r="AG2831" s="15">
        <v>44714</v>
      </c>
      <c r="AH2831">
        <v>18.2</v>
      </c>
      <c r="AI2831" s="15">
        <v>44425</v>
      </c>
      <c r="AJ2831">
        <v>41.41</v>
      </c>
    </row>
    <row r="2832" spans="27:36">
      <c r="AA2832" s="38">
        <v>44431</v>
      </c>
      <c r="AB2832" s="343">
        <v>17.579999999999998</v>
      </c>
      <c r="AC2832" s="15">
        <v>44389</v>
      </c>
      <c r="AD2832">
        <v>17.93</v>
      </c>
      <c r="AE2832" s="15">
        <v>44663</v>
      </c>
      <c r="AF2832">
        <v>51.619999999999898</v>
      </c>
      <c r="AG2832" s="15">
        <v>44715</v>
      </c>
      <c r="AH2832">
        <v>18.2</v>
      </c>
      <c r="AI2832" s="15">
        <v>44426</v>
      </c>
      <c r="AJ2832">
        <v>41.529999999999902</v>
      </c>
    </row>
    <row r="2833" spans="27:36">
      <c r="AA2833" s="38">
        <v>44432</v>
      </c>
      <c r="AB2833" s="343">
        <v>17.72</v>
      </c>
      <c r="AC2833" s="15">
        <v>44390</v>
      </c>
      <c r="AD2833">
        <v>17.93</v>
      </c>
      <c r="AE2833" s="15">
        <v>44664</v>
      </c>
      <c r="AF2833">
        <v>51.619999999999898</v>
      </c>
      <c r="AG2833" s="15">
        <v>44719</v>
      </c>
      <c r="AH2833">
        <v>18.2</v>
      </c>
      <c r="AI2833" s="15">
        <v>44427</v>
      </c>
      <c r="AJ2833">
        <v>40.749999999999901</v>
      </c>
    </row>
    <row r="2834" spans="27:36">
      <c r="AA2834" s="38">
        <v>44433</v>
      </c>
      <c r="AB2834" s="343">
        <v>17.72</v>
      </c>
      <c r="AC2834" s="15">
        <v>44391</v>
      </c>
      <c r="AD2834">
        <v>17.93</v>
      </c>
      <c r="AE2834" s="15">
        <v>44665</v>
      </c>
      <c r="AF2834">
        <v>51.619999999999898</v>
      </c>
      <c r="AG2834" s="15">
        <v>44720</v>
      </c>
      <c r="AH2834">
        <v>18.2</v>
      </c>
      <c r="AI2834" s="15">
        <v>44428</v>
      </c>
      <c r="AJ2834">
        <v>40.749999999999901</v>
      </c>
    </row>
    <row r="2835" spans="27:36">
      <c r="AA2835" s="38">
        <v>44434</v>
      </c>
      <c r="AB2835" s="343">
        <v>17.72</v>
      </c>
      <c r="AC2835" s="15">
        <v>44392</v>
      </c>
      <c r="AD2835">
        <v>17.93</v>
      </c>
      <c r="AE2835" s="15">
        <v>44666</v>
      </c>
      <c r="AF2835">
        <v>51.619999999999898</v>
      </c>
      <c r="AG2835" s="15">
        <v>44721</v>
      </c>
      <c r="AH2835">
        <v>18.2</v>
      </c>
      <c r="AI2835" s="15">
        <v>44431</v>
      </c>
      <c r="AJ2835">
        <v>40.749999999999901</v>
      </c>
    </row>
    <row r="2836" spans="27:36">
      <c r="AA2836" s="38">
        <v>44435</v>
      </c>
      <c r="AB2836" s="343">
        <v>17.72</v>
      </c>
      <c r="AC2836" s="15">
        <v>44393</v>
      </c>
      <c r="AD2836">
        <v>17.93</v>
      </c>
      <c r="AE2836" s="15">
        <v>44669</v>
      </c>
      <c r="AF2836">
        <v>51.619999999999898</v>
      </c>
      <c r="AG2836" s="15">
        <v>44722</v>
      </c>
      <c r="AH2836">
        <v>18.2</v>
      </c>
      <c r="AI2836" s="15">
        <v>44432</v>
      </c>
      <c r="AJ2836">
        <v>40.749999999999901</v>
      </c>
    </row>
    <row r="2837" spans="27:36">
      <c r="AA2837" s="38">
        <v>44438</v>
      </c>
      <c r="AB2837" s="343">
        <v>17.72</v>
      </c>
      <c r="AC2837" s="15">
        <v>44396</v>
      </c>
      <c r="AD2837">
        <v>17.93</v>
      </c>
      <c r="AE2837" s="15">
        <v>44670</v>
      </c>
      <c r="AF2837">
        <v>51.619999999999898</v>
      </c>
      <c r="AG2837" s="15">
        <v>44725</v>
      </c>
      <c r="AH2837">
        <v>18.2</v>
      </c>
      <c r="AI2837" s="15">
        <v>44433</v>
      </c>
      <c r="AJ2837">
        <v>40.749999999999901</v>
      </c>
    </row>
    <row r="2838" spans="27:36">
      <c r="AA2838" s="38">
        <v>44439</v>
      </c>
      <c r="AB2838" s="343">
        <v>17.72</v>
      </c>
      <c r="AC2838" s="15">
        <v>44397</v>
      </c>
      <c r="AD2838">
        <v>17.93</v>
      </c>
      <c r="AE2838" s="15">
        <v>44671</v>
      </c>
      <c r="AF2838">
        <v>51.619999999999898</v>
      </c>
      <c r="AG2838" s="15">
        <v>44726</v>
      </c>
      <c r="AH2838">
        <v>18.36</v>
      </c>
      <c r="AI2838" s="15">
        <v>44434</v>
      </c>
      <c r="AJ2838">
        <v>40.749999999999901</v>
      </c>
    </row>
    <row r="2839" spans="27:36">
      <c r="AA2839" s="38">
        <v>44440</v>
      </c>
      <c r="AB2839" s="343">
        <v>17.72</v>
      </c>
      <c r="AC2839" s="15">
        <v>44398</v>
      </c>
      <c r="AD2839">
        <v>17.93</v>
      </c>
      <c r="AE2839" s="15">
        <v>44672</v>
      </c>
      <c r="AF2839">
        <v>51.619999999999898</v>
      </c>
      <c r="AG2839" s="15">
        <v>44727</v>
      </c>
      <c r="AH2839">
        <v>18.440000000000001</v>
      </c>
      <c r="AI2839" s="15">
        <v>44435</v>
      </c>
      <c r="AJ2839">
        <v>40.749999999999901</v>
      </c>
    </row>
    <row r="2840" spans="27:36">
      <c r="AA2840" s="38">
        <v>44441</v>
      </c>
      <c r="AB2840" s="343">
        <v>17.72</v>
      </c>
      <c r="AC2840" s="15">
        <v>44399</v>
      </c>
      <c r="AD2840">
        <v>17.93</v>
      </c>
      <c r="AE2840" s="15">
        <v>44673</v>
      </c>
      <c r="AF2840">
        <v>51.619999999999898</v>
      </c>
      <c r="AG2840" s="15">
        <v>44728</v>
      </c>
      <c r="AH2840">
        <v>18.93</v>
      </c>
      <c r="AI2840" s="15">
        <v>44438</v>
      </c>
      <c r="AJ2840">
        <v>40.749999999999901</v>
      </c>
    </row>
    <row r="2841" spans="27:36">
      <c r="AA2841" s="38">
        <v>44442</v>
      </c>
      <c r="AB2841" s="343">
        <v>17.72</v>
      </c>
      <c r="AC2841" s="15">
        <v>44400</v>
      </c>
      <c r="AD2841">
        <v>17.93</v>
      </c>
      <c r="AE2841" s="15">
        <v>44676</v>
      </c>
      <c r="AF2841">
        <v>51.619999999999898</v>
      </c>
      <c r="AG2841" s="15">
        <v>44729</v>
      </c>
      <c r="AH2841">
        <v>18.79</v>
      </c>
      <c r="AI2841" s="15">
        <v>44439</v>
      </c>
      <c r="AJ2841">
        <v>40.749999999999901</v>
      </c>
    </row>
    <row r="2842" spans="27:36">
      <c r="AA2842" s="38">
        <v>44445</v>
      </c>
      <c r="AB2842" s="343">
        <v>17.72</v>
      </c>
      <c r="AC2842" s="15">
        <v>44403</v>
      </c>
      <c r="AD2842">
        <v>17.93</v>
      </c>
      <c r="AE2842" s="15">
        <v>44677</v>
      </c>
      <c r="AF2842">
        <v>51.619999999999898</v>
      </c>
      <c r="AG2842" s="15">
        <v>44732</v>
      </c>
      <c r="AH2842">
        <v>18.39</v>
      </c>
      <c r="AI2842" s="15">
        <v>44440</v>
      </c>
      <c r="AJ2842">
        <v>40.749999999999901</v>
      </c>
    </row>
    <row r="2843" spans="27:36">
      <c r="AA2843" s="38">
        <v>44446</v>
      </c>
      <c r="AB2843" s="343">
        <v>17.72</v>
      </c>
      <c r="AC2843" s="15">
        <v>44404</v>
      </c>
      <c r="AD2843">
        <v>17.93</v>
      </c>
      <c r="AE2843" s="15">
        <v>44678</v>
      </c>
      <c r="AF2843">
        <v>51.619999999999898</v>
      </c>
      <c r="AG2843" s="15">
        <v>44733</v>
      </c>
      <c r="AH2843">
        <v>18.350000000000001</v>
      </c>
      <c r="AI2843" s="15">
        <v>44441</v>
      </c>
      <c r="AJ2843">
        <v>40.749999999999901</v>
      </c>
    </row>
    <row r="2844" spans="27:36">
      <c r="AA2844" s="38">
        <v>44447</v>
      </c>
      <c r="AB2844" s="343">
        <v>17.72</v>
      </c>
      <c r="AC2844" s="15">
        <v>44405</v>
      </c>
      <c r="AD2844">
        <v>17.93</v>
      </c>
      <c r="AE2844" s="15">
        <v>44679</v>
      </c>
      <c r="AF2844">
        <v>51.619999999999898</v>
      </c>
      <c r="AG2844" s="15">
        <v>44734</v>
      </c>
      <c r="AH2844">
        <v>18.12</v>
      </c>
      <c r="AI2844" s="15">
        <v>44442</v>
      </c>
      <c r="AJ2844">
        <v>40.749999999999901</v>
      </c>
    </row>
    <row r="2845" spans="27:36">
      <c r="AA2845" s="38">
        <v>44448</v>
      </c>
      <c r="AB2845" s="343">
        <v>17.72</v>
      </c>
      <c r="AC2845" s="15">
        <v>44406</v>
      </c>
      <c r="AD2845">
        <v>17.93</v>
      </c>
      <c r="AE2845" s="15">
        <v>44680</v>
      </c>
      <c r="AF2845">
        <v>51.619999999999898</v>
      </c>
      <c r="AG2845" s="15">
        <v>44735</v>
      </c>
      <c r="AH2845">
        <v>18.079999999999998</v>
      </c>
      <c r="AI2845" s="15">
        <v>44445</v>
      </c>
      <c r="AJ2845">
        <v>40.749999999999901</v>
      </c>
    </row>
    <row r="2846" spans="27:36">
      <c r="AA2846" s="38">
        <v>44449</v>
      </c>
      <c r="AB2846" s="343">
        <v>17.72</v>
      </c>
      <c r="AC2846" s="15">
        <v>44407</v>
      </c>
      <c r="AD2846">
        <v>17.93</v>
      </c>
      <c r="AE2846" s="15">
        <v>44683</v>
      </c>
      <c r="AF2846">
        <v>51.619999999999898</v>
      </c>
      <c r="AG2846" s="15">
        <v>44736</v>
      </c>
      <c r="AH2846">
        <v>18.37</v>
      </c>
      <c r="AI2846" s="15">
        <v>44446</v>
      </c>
      <c r="AJ2846">
        <v>40.749999999999901</v>
      </c>
    </row>
    <row r="2847" spans="27:36">
      <c r="AA2847" s="38">
        <v>44452</v>
      </c>
      <c r="AB2847" s="343">
        <v>17.72</v>
      </c>
      <c r="AC2847" s="15">
        <v>44410</v>
      </c>
      <c r="AD2847">
        <v>17.93</v>
      </c>
      <c r="AE2847" s="15">
        <v>44684</v>
      </c>
      <c r="AF2847">
        <v>51.619999999999898</v>
      </c>
      <c r="AG2847" s="15">
        <v>44739</v>
      </c>
      <c r="AH2847">
        <v>18.649999999999999</v>
      </c>
      <c r="AI2847" s="15">
        <v>44447</v>
      </c>
      <c r="AJ2847">
        <v>40.749999999999901</v>
      </c>
    </row>
    <row r="2848" spans="27:36">
      <c r="AA2848" s="38">
        <v>44453</v>
      </c>
      <c r="AB2848" s="343">
        <v>17.72</v>
      </c>
      <c r="AC2848" s="15">
        <v>44411</v>
      </c>
      <c r="AD2848">
        <v>17.93</v>
      </c>
      <c r="AE2848" s="15">
        <v>44685</v>
      </c>
      <c r="AF2848">
        <v>51.619999999999898</v>
      </c>
      <c r="AG2848" s="15">
        <v>44740</v>
      </c>
      <c r="AH2848">
        <v>18.690000000000001</v>
      </c>
      <c r="AI2848" s="15">
        <v>44448</v>
      </c>
      <c r="AJ2848">
        <v>40.749999999999901</v>
      </c>
    </row>
    <row r="2849" spans="27:36">
      <c r="AA2849" s="38">
        <v>44454</v>
      </c>
      <c r="AB2849" s="343">
        <v>17.72</v>
      </c>
      <c r="AC2849" s="15">
        <v>44412</v>
      </c>
      <c r="AD2849">
        <v>17.93</v>
      </c>
      <c r="AE2849" s="15">
        <v>44687</v>
      </c>
      <c r="AF2849">
        <v>51.619999999999898</v>
      </c>
      <c r="AG2849" s="15">
        <v>44741</v>
      </c>
      <c r="AH2849">
        <v>18.440000000000001</v>
      </c>
      <c r="AI2849" s="15">
        <v>44449</v>
      </c>
      <c r="AJ2849">
        <v>40.749999999999901</v>
      </c>
    </row>
    <row r="2850" spans="27:36">
      <c r="AA2850" s="38">
        <v>44455</v>
      </c>
      <c r="AB2850" s="343">
        <v>17.72</v>
      </c>
      <c r="AC2850" s="15">
        <v>44413</v>
      </c>
      <c r="AD2850">
        <v>17.93</v>
      </c>
      <c r="AE2850" s="15">
        <v>44690</v>
      </c>
      <c r="AF2850">
        <v>51.619999999999898</v>
      </c>
      <c r="AG2850" s="15">
        <v>44742</v>
      </c>
      <c r="AH2850">
        <v>18.02</v>
      </c>
      <c r="AI2850" s="15">
        <v>44452</v>
      </c>
      <c r="AJ2850">
        <v>40.749999999999901</v>
      </c>
    </row>
    <row r="2851" spans="27:36">
      <c r="AA2851" s="38">
        <v>44456</v>
      </c>
      <c r="AB2851" s="343">
        <v>17.72</v>
      </c>
      <c r="AC2851" s="15">
        <v>44414</v>
      </c>
      <c r="AD2851">
        <v>17.93</v>
      </c>
      <c r="AE2851" s="15">
        <v>44691</v>
      </c>
      <c r="AF2851">
        <v>51.619999999999898</v>
      </c>
      <c r="AG2851" s="15">
        <v>44743</v>
      </c>
      <c r="AH2851">
        <v>17.72</v>
      </c>
      <c r="AI2851" s="15">
        <v>44453</v>
      </c>
      <c r="AJ2851">
        <v>40.749999999999901</v>
      </c>
    </row>
    <row r="2852" spans="27:36">
      <c r="AA2852" s="38">
        <v>44462</v>
      </c>
      <c r="AB2852" s="343">
        <v>17.72</v>
      </c>
      <c r="AC2852" s="15">
        <v>44417</v>
      </c>
      <c r="AD2852">
        <v>17.93</v>
      </c>
      <c r="AE2852" s="15">
        <v>44692</v>
      </c>
      <c r="AF2852">
        <v>51.619999999999898</v>
      </c>
      <c r="AG2852" s="15">
        <v>44746</v>
      </c>
      <c r="AH2852">
        <v>17.670000000000002</v>
      </c>
      <c r="AI2852" s="15">
        <v>44454</v>
      </c>
      <c r="AJ2852">
        <v>40.749999999999901</v>
      </c>
    </row>
    <row r="2853" spans="27:36">
      <c r="AA2853" s="38">
        <v>44463</v>
      </c>
      <c r="AB2853" s="343">
        <v>17.72</v>
      </c>
      <c r="AC2853" s="15">
        <v>44418</v>
      </c>
      <c r="AD2853">
        <v>17.93</v>
      </c>
      <c r="AE2853" s="15">
        <v>44693</v>
      </c>
      <c r="AF2853">
        <v>51.619999999999898</v>
      </c>
      <c r="AG2853" s="15">
        <v>44747</v>
      </c>
      <c r="AH2853">
        <v>18.28</v>
      </c>
      <c r="AI2853" s="15">
        <v>44455</v>
      </c>
      <c r="AJ2853">
        <v>40.749999999999901</v>
      </c>
    </row>
    <row r="2854" spans="27:36">
      <c r="AA2854" s="38">
        <v>44466</v>
      </c>
      <c r="AB2854" s="343">
        <v>17.72</v>
      </c>
      <c r="AC2854" s="15">
        <v>44419</v>
      </c>
      <c r="AD2854">
        <v>17.93</v>
      </c>
      <c r="AE2854" s="15">
        <v>44694</v>
      </c>
      <c r="AF2854">
        <v>51.559999999999903</v>
      </c>
      <c r="AG2854" s="15">
        <v>44748</v>
      </c>
      <c r="AH2854">
        <v>17.25</v>
      </c>
      <c r="AI2854" s="15">
        <v>44456</v>
      </c>
      <c r="AJ2854">
        <v>40.749999999999901</v>
      </c>
    </row>
    <row r="2855" spans="27:36">
      <c r="AA2855" s="38">
        <v>44467</v>
      </c>
      <c r="AB2855" s="343">
        <v>17.72</v>
      </c>
      <c r="AC2855" s="15">
        <v>44420</v>
      </c>
      <c r="AD2855">
        <v>17.93</v>
      </c>
      <c r="AE2855" s="15">
        <v>44697</v>
      </c>
      <c r="AF2855">
        <v>51.659999999999897</v>
      </c>
      <c r="AG2855" s="15">
        <v>44749</v>
      </c>
      <c r="AH2855">
        <v>18.0655741901463</v>
      </c>
      <c r="AI2855" s="15">
        <v>44462</v>
      </c>
      <c r="AJ2855">
        <v>40.749999999999901</v>
      </c>
    </row>
    <row r="2856" spans="27:36">
      <c r="AA2856" s="38">
        <v>44468</v>
      </c>
      <c r="AB2856" s="343">
        <v>17.72</v>
      </c>
      <c r="AC2856" s="15">
        <v>44421</v>
      </c>
      <c r="AD2856">
        <v>17.93</v>
      </c>
      <c r="AE2856" s="15">
        <v>44698</v>
      </c>
      <c r="AF2856">
        <v>51.619999999999898</v>
      </c>
      <c r="AG2856" s="15">
        <v>44750</v>
      </c>
      <c r="AH2856">
        <v>18.47</v>
      </c>
      <c r="AI2856" s="15">
        <v>44463</v>
      </c>
      <c r="AJ2856">
        <v>40.749999999999901</v>
      </c>
    </row>
    <row r="2857" spans="27:36">
      <c r="AA2857" s="38">
        <v>44469</v>
      </c>
      <c r="AB2857" s="343">
        <v>17.72</v>
      </c>
      <c r="AC2857" s="15">
        <v>44425</v>
      </c>
      <c r="AD2857">
        <v>17.93</v>
      </c>
      <c r="AE2857" s="15">
        <v>44699</v>
      </c>
      <c r="AF2857">
        <v>51.819999999999901</v>
      </c>
      <c r="AG2857" s="15">
        <v>44753</v>
      </c>
      <c r="AH2857">
        <v>17.920000000000002</v>
      </c>
      <c r="AI2857" s="15">
        <v>44466</v>
      </c>
      <c r="AJ2857">
        <v>40.749999999999901</v>
      </c>
    </row>
    <row r="2858" spans="27:36">
      <c r="AA2858" s="38">
        <v>44470</v>
      </c>
      <c r="AB2858" s="343">
        <v>17.72</v>
      </c>
      <c r="AC2858" s="15">
        <v>44426</v>
      </c>
      <c r="AD2858">
        <v>17.93</v>
      </c>
      <c r="AE2858" s="15">
        <v>44700</v>
      </c>
      <c r="AF2858">
        <v>51.959999999999901</v>
      </c>
      <c r="AG2858" s="15">
        <v>44754</v>
      </c>
      <c r="AH2858">
        <v>16.86</v>
      </c>
      <c r="AI2858" s="15">
        <v>44467</v>
      </c>
      <c r="AJ2858">
        <v>40.749999999999901</v>
      </c>
    </row>
    <row r="2859" spans="27:36">
      <c r="AA2859" s="38">
        <v>44474</v>
      </c>
      <c r="AB2859" s="343">
        <v>17.72</v>
      </c>
      <c r="AC2859" s="15">
        <v>44427</v>
      </c>
      <c r="AD2859">
        <v>17.93</v>
      </c>
      <c r="AE2859" s="15">
        <v>44701</v>
      </c>
      <c r="AF2859">
        <v>51.599999999999902</v>
      </c>
      <c r="AG2859" s="15">
        <v>44755</v>
      </c>
      <c r="AH2859">
        <v>16.899999999999999</v>
      </c>
      <c r="AI2859" s="15">
        <v>44468</v>
      </c>
      <c r="AJ2859">
        <v>40.749999999999901</v>
      </c>
    </row>
    <row r="2860" spans="27:36">
      <c r="AA2860" s="38">
        <v>44475</v>
      </c>
      <c r="AB2860" s="343">
        <v>17.72</v>
      </c>
      <c r="AC2860" s="15">
        <v>44428</v>
      </c>
      <c r="AD2860">
        <v>17.93</v>
      </c>
      <c r="AE2860" s="15">
        <v>44704</v>
      </c>
      <c r="AF2860">
        <v>51.659999999999897</v>
      </c>
      <c r="AG2860" s="15">
        <v>44756</v>
      </c>
      <c r="AH2860">
        <v>16.899999999999999</v>
      </c>
      <c r="AI2860" s="15">
        <v>44469</v>
      </c>
      <c r="AJ2860">
        <v>40.749999999999901</v>
      </c>
    </row>
    <row r="2861" spans="27:36">
      <c r="AA2861" s="38">
        <v>44476</v>
      </c>
      <c r="AB2861" s="343">
        <v>17.72</v>
      </c>
      <c r="AC2861" s="15">
        <v>44431</v>
      </c>
      <c r="AD2861">
        <v>17.93</v>
      </c>
      <c r="AE2861" s="15">
        <v>44705</v>
      </c>
      <c r="AF2861">
        <v>52.229999999999897</v>
      </c>
      <c r="AG2861" s="15">
        <v>44757</v>
      </c>
      <c r="AH2861">
        <v>16.899999999999999</v>
      </c>
      <c r="AI2861" s="15">
        <v>44470</v>
      </c>
      <c r="AJ2861">
        <v>40.749999999999901</v>
      </c>
    </row>
    <row r="2862" spans="27:36">
      <c r="AA2862" s="38">
        <v>44477</v>
      </c>
      <c r="AB2862" s="343">
        <v>17.72</v>
      </c>
      <c r="AC2862" s="15">
        <v>44432</v>
      </c>
      <c r="AD2862">
        <v>17.93</v>
      </c>
      <c r="AE2862" s="15">
        <v>44706</v>
      </c>
      <c r="AF2862">
        <v>52.389999999999901</v>
      </c>
      <c r="AG2862" s="15">
        <v>44760</v>
      </c>
      <c r="AH2862">
        <v>16.899999999999999</v>
      </c>
      <c r="AI2862" s="15">
        <v>44474</v>
      </c>
      <c r="AJ2862">
        <v>40.749999999999901</v>
      </c>
    </row>
    <row r="2863" spans="27:36">
      <c r="AA2863" s="38">
        <v>44481</v>
      </c>
      <c r="AB2863" s="343">
        <v>17.72</v>
      </c>
      <c r="AC2863" s="15">
        <v>44433</v>
      </c>
      <c r="AD2863">
        <v>17.93</v>
      </c>
      <c r="AE2863" s="15">
        <v>44707</v>
      </c>
      <c r="AF2863">
        <v>52.549999999999898</v>
      </c>
      <c r="AG2863" s="15">
        <v>44761</v>
      </c>
      <c r="AH2863">
        <v>16.899999999999999</v>
      </c>
      <c r="AI2863" s="15">
        <v>44475</v>
      </c>
      <c r="AJ2863">
        <v>40.749999999999901</v>
      </c>
    </row>
    <row r="2864" spans="27:36">
      <c r="AA2864" s="38">
        <v>44482</v>
      </c>
      <c r="AB2864" s="343">
        <v>17.72</v>
      </c>
      <c r="AC2864" s="15">
        <v>44434</v>
      </c>
      <c r="AD2864">
        <v>17.93</v>
      </c>
      <c r="AE2864" s="15">
        <v>44708</v>
      </c>
      <c r="AF2864">
        <v>52.919999999999902</v>
      </c>
      <c r="AG2864" s="15">
        <v>44762</v>
      </c>
      <c r="AH2864">
        <v>16.899999999999999</v>
      </c>
      <c r="AI2864" s="15">
        <v>44476</v>
      </c>
      <c r="AJ2864">
        <v>40.749999999999901</v>
      </c>
    </row>
    <row r="2865" spans="27:36">
      <c r="AA2865" s="38">
        <v>44483</v>
      </c>
      <c r="AB2865" s="343">
        <v>17.72</v>
      </c>
      <c r="AC2865" s="15">
        <v>44435</v>
      </c>
      <c r="AD2865">
        <v>17.93</v>
      </c>
      <c r="AE2865" s="15">
        <v>44711</v>
      </c>
      <c r="AF2865">
        <v>53.1799999999999</v>
      </c>
      <c r="AG2865" s="15">
        <v>44763</v>
      </c>
      <c r="AH2865">
        <v>16.899999999999999</v>
      </c>
      <c r="AI2865" s="15">
        <v>44477</v>
      </c>
      <c r="AJ2865">
        <v>40.749999999999901</v>
      </c>
    </row>
    <row r="2866" spans="27:36">
      <c r="AA2866" s="38">
        <v>44484</v>
      </c>
      <c r="AB2866" s="343">
        <v>17.72</v>
      </c>
      <c r="AC2866" s="15">
        <v>44438</v>
      </c>
      <c r="AD2866">
        <v>17.93</v>
      </c>
      <c r="AE2866" s="15">
        <v>44712</v>
      </c>
      <c r="AF2866">
        <v>53.189999999999898</v>
      </c>
      <c r="AG2866" s="15">
        <v>44764</v>
      </c>
      <c r="AH2866">
        <v>16.899999999999999</v>
      </c>
      <c r="AI2866" s="15">
        <v>44481</v>
      </c>
      <c r="AJ2866">
        <v>40.749999999999901</v>
      </c>
    </row>
    <row r="2867" spans="27:36">
      <c r="AA2867" s="38">
        <v>44487</v>
      </c>
      <c r="AB2867" s="343">
        <v>17.72</v>
      </c>
      <c r="AC2867" s="15">
        <v>44439</v>
      </c>
      <c r="AD2867">
        <v>17.93</v>
      </c>
      <c r="AE2867" s="15">
        <v>44714</v>
      </c>
      <c r="AF2867">
        <v>53.499999999999901</v>
      </c>
      <c r="AG2867" s="15">
        <v>44767</v>
      </c>
      <c r="AH2867">
        <v>16.899999999999999</v>
      </c>
      <c r="AI2867" s="15">
        <v>44482</v>
      </c>
      <c r="AJ2867">
        <v>40.749999999999901</v>
      </c>
    </row>
    <row r="2868" spans="27:36">
      <c r="AA2868" s="38">
        <v>44488</v>
      </c>
      <c r="AB2868" s="343">
        <v>17.72</v>
      </c>
      <c r="AC2868" s="15">
        <v>44440</v>
      </c>
      <c r="AD2868">
        <v>17.93</v>
      </c>
      <c r="AE2868" s="15">
        <v>44715</v>
      </c>
      <c r="AF2868">
        <v>54.249999999999901</v>
      </c>
      <c r="AG2868" s="15">
        <v>44768</v>
      </c>
      <c r="AH2868">
        <v>16.899999999999999</v>
      </c>
      <c r="AI2868" s="15">
        <v>44483</v>
      </c>
      <c r="AJ2868">
        <v>40.749999999999901</v>
      </c>
    </row>
    <row r="2869" spans="27:36">
      <c r="AA2869" s="38">
        <v>44489</v>
      </c>
      <c r="AB2869" s="343">
        <v>17.72</v>
      </c>
      <c r="AC2869" s="15">
        <v>44441</v>
      </c>
      <c r="AD2869">
        <v>17.93</v>
      </c>
      <c r="AE2869" s="15">
        <v>44719</v>
      </c>
      <c r="AF2869">
        <v>54.249999999999901</v>
      </c>
      <c r="AG2869" s="15">
        <v>44769</v>
      </c>
      <c r="AH2869">
        <v>16.899999999999999</v>
      </c>
      <c r="AI2869" s="15">
        <v>44484</v>
      </c>
      <c r="AJ2869">
        <v>40.749999999999901</v>
      </c>
    </row>
    <row r="2870" spans="27:36">
      <c r="AA2870" s="38">
        <v>44490</v>
      </c>
      <c r="AB2870" s="343">
        <v>17.72</v>
      </c>
      <c r="AC2870" s="15">
        <v>44442</v>
      </c>
      <c r="AD2870">
        <v>17.93</v>
      </c>
      <c r="AE2870" s="15">
        <v>44720</v>
      </c>
      <c r="AF2870">
        <v>54.249999999999901</v>
      </c>
      <c r="AG2870" s="15">
        <v>44770</v>
      </c>
      <c r="AH2870">
        <v>16.899999999999999</v>
      </c>
      <c r="AI2870" s="15">
        <v>44487</v>
      </c>
      <c r="AJ2870">
        <v>40.749999999999901</v>
      </c>
    </row>
    <row r="2871" spans="27:36">
      <c r="AA2871" s="38">
        <v>44491</v>
      </c>
      <c r="AB2871" s="343">
        <v>17.72</v>
      </c>
      <c r="AC2871" s="15">
        <v>44445</v>
      </c>
      <c r="AD2871">
        <v>17.93</v>
      </c>
      <c r="AE2871" s="15">
        <v>44721</v>
      </c>
      <c r="AF2871">
        <v>54.249999999999901</v>
      </c>
      <c r="AG2871" s="15">
        <v>44771</v>
      </c>
      <c r="AH2871">
        <v>16.899999999999999</v>
      </c>
      <c r="AI2871" s="15">
        <v>44488</v>
      </c>
      <c r="AJ2871">
        <v>40.749999999999901</v>
      </c>
    </row>
    <row r="2872" spans="27:36">
      <c r="AA2872" s="38">
        <v>44494</v>
      </c>
      <c r="AB2872" s="343">
        <v>17.72</v>
      </c>
      <c r="AC2872" s="15">
        <v>44446</v>
      </c>
      <c r="AD2872">
        <v>17.93</v>
      </c>
      <c r="AE2872" s="15">
        <v>44722</v>
      </c>
      <c r="AF2872">
        <v>54.249999999999901</v>
      </c>
      <c r="AG2872" s="15">
        <v>44774</v>
      </c>
      <c r="AH2872">
        <v>16.899999999999999</v>
      </c>
      <c r="AI2872" s="15">
        <v>44489</v>
      </c>
      <c r="AJ2872">
        <v>40.749999999999901</v>
      </c>
    </row>
    <row r="2873" spans="27:36">
      <c r="AA2873" s="38">
        <v>44495</v>
      </c>
      <c r="AB2873" s="343">
        <v>17.72</v>
      </c>
      <c r="AC2873" s="15">
        <v>44447</v>
      </c>
      <c r="AD2873">
        <v>17.93</v>
      </c>
      <c r="AE2873" s="15">
        <v>44725</v>
      </c>
      <c r="AF2873">
        <v>54.249999999999901</v>
      </c>
      <c r="AG2873" s="15">
        <v>44775</v>
      </c>
      <c r="AH2873">
        <v>16.899999999999999</v>
      </c>
      <c r="AI2873" s="15">
        <v>44490</v>
      </c>
      <c r="AJ2873">
        <v>40.749999999999901</v>
      </c>
    </row>
    <row r="2874" spans="27:36">
      <c r="AA2874" s="38">
        <v>44496</v>
      </c>
      <c r="AB2874" s="343">
        <v>17.72</v>
      </c>
      <c r="AC2874" s="15">
        <v>44448</v>
      </c>
      <c r="AD2874">
        <v>17.93</v>
      </c>
      <c r="AE2874" s="15">
        <v>44726</v>
      </c>
      <c r="AF2874">
        <v>54.329999999999899</v>
      </c>
      <c r="AG2874" s="15">
        <v>44776</v>
      </c>
      <c r="AH2874">
        <v>16.899999999999999</v>
      </c>
      <c r="AI2874" s="15">
        <v>44491</v>
      </c>
      <c r="AJ2874">
        <v>40.749999999999901</v>
      </c>
    </row>
    <row r="2875" spans="27:36">
      <c r="AA2875" s="38">
        <v>44497</v>
      </c>
      <c r="AB2875" s="343">
        <v>17.72</v>
      </c>
      <c r="AC2875" s="15">
        <v>44449</v>
      </c>
      <c r="AD2875">
        <v>17.93</v>
      </c>
      <c r="AE2875" s="15">
        <v>44727</v>
      </c>
      <c r="AF2875">
        <v>54.269999999999897</v>
      </c>
      <c r="AG2875" s="15">
        <v>44777</v>
      </c>
      <c r="AH2875">
        <v>16.899999999999999</v>
      </c>
      <c r="AI2875" s="15">
        <v>44494</v>
      </c>
      <c r="AJ2875">
        <v>40.749999999999901</v>
      </c>
    </row>
    <row r="2876" spans="27:36">
      <c r="AA2876" s="38">
        <v>44498</v>
      </c>
      <c r="AB2876" s="343">
        <v>17.72</v>
      </c>
      <c r="AC2876" s="15">
        <v>44452</v>
      </c>
      <c r="AD2876">
        <v>17.93</v>
      </c>
      <c r="AE2876" s="15">
        <v>44728</v>
      </c>
      <c r="AF2876">
        <v>54.919999999999902</v>
      </c>
      <c r="AG2876" s="15">
        <v>44778</v>
      </c>
      <c r="AH2876">
        <v>16.899999999999999</v>
      </c>
      <c r="AI2876" s="15">
        <v>44495</v>
      </c>
      <c r="AJ2876">
        <v>40.749999999999901</v>
      </c>
    </row>
    <row r="2877" spans="27:36">
      <c r="AA2877" s="38">
        <v>44501</v>
      </c>
      <c r="AB2877" s="343">
        <v>17.72</v>
      </c>
      <c r="AC2877" s="15">
        <v>44453</v>
      </c>
      <c r="AD2877">
        <v>17.93</v>
      </c>
      <c r="AE2877" s="15">
        <v>44729</v>
      </c>
      <c r="AF2877">
        <v>54.7899999999999</v>
      </c>
      <c r="AG2877" s="15">
        <v>44781</v>
      </c>
      <c r="AH2877">
        <v>16.899999999999999</v>
      </c>
      <c r="AI2877" s="15">
        <v>44496</v>
      </c>
      <c r="AJ2877">
        <v>40.749999999999901</v>
      </c>
    </row>
    <row r="2878" spans="27:36">
      <c r="AA2878" s="38">
        <v>44502</v>
      </c>
      <c r="AB2878" s="343">
        <v>17.72</v>
      </c>
      <c r="AC2878" s="15">
        <v>44454</v>
      </c>
      <c r="AD2878">
        <v>17.93</v>
      </c>
      <c r="AE2878" s="15">
        <v>44732</v>
      </c>
      <c r="AF2878">
        <v>53.669999999999902</v>
      </c>
      <c r="AG2878" s="15">
        <v>44782</v>
      </c>
      <c r="AH2878">
        <v>16.899999999999999</v>
      </c>
      <c r="AI2878" s="15">
        <v>44497</v>
      </c>
      <c r="AJ2878">
        <v>40.749999999999901</v>
      </c>
    </row>
    <row r="2879" spans="27:36">
      <c r="AA2879" s="38">
        <v>44503</v>
      </c>
      <c r="AB2879" s="343">
        <v>17.72</v>
      </c>
      <c r="AC2879" s="15">
        <v>44455</v>
      </c>
      <c r="AD2879">
        <v>17.93</v>
      </c>
      <c r="AE2879" s="15">
        <v>44733</v>
      </c>
      <c r="AF2879">
        <v>53.649999999999899</v>
      </c>
      <c r="AG2879" s="15">
        <v>44783</v>
      </c>
      <c r="AH2879">
        <v>16.899999999999999</v>
      </c>
      <c r="AI2879" s="15">
        <v>44498</v>
      </c>
      <c r="AJ2879">
        <v>40.749999999999901</v>
      </c>
    </row>
    <row r="2880" spans="27:36">
      <c r="AA2880" s="38">
        <v>44504</v>
      </c>
      <c r="AB2880" s="343">
        <v>17.72</v>
      </c>
      <c r="AC2880" s="15">
        <v>44456</v>
      </c>
      <c r="AD2880">
        <v>17.93</v>
      </c>
      <c r="AE2880" s="15">
        <v>44734</v>
      </c>
      <c r="AF2880">
        <v>52.839999999999897</v>
      </c>
      <c r="AG2880" s="15">
        <v>44784</v>
      </c>
      <c r="AH2880">
        <v>16.899999999999999</v>
      </c>
      <c r="AI2880" s="15">
        <v>44501</v>
      </c>
      <c r="AJ2880">
        <v>40.749999999999901</v>
      </c>
    </row>
    <row r="2881" spans="27:36">
      <c r="AA2881" s="38">
        <v>44505</v>
      </c>
      <c r="AB2881" s="343">
        <v>17.72</v>
      </c>
      <c r="AC2881" s="15">
        <v>44462</v>
      </c>
      <c r="AD2881">
        <v>17.93</v>
      </c>
      <c r="AE2881" s="15">
        <v>44735</v>
      </c>
      <c r="AF2881">
        <v>52.719999999999899</v>
      </c>
      <c r="AG2881" s="15">
        <v>44796</v>
      </c>
      <c r="AH2881">
        <v>16.899999999999999</v>
      </c>
      <c r="AI2881" s="15">
        <v>44502</v>
      </c>
      <c r="AJ2881">
        <v>40.749999999999901</v>
      </c>
    </row>
    <row r="2882" spans="27:36">
      <c r="AA2882" s="38">
        <v>44508</v>
      </c>
      <c r="AB2882" s="343">
        <v>17.72</v>
      </c>
      <c r="AC2882" s="15">
        <v>44463</v>
      </c>
      <c r="AD2882">
        <v>17.93</v>
      </c>
      <c r="AE2882" s="15">
        <v>44736</v>
      </c>
      <c r="AF2882">
        <v>52.979999999999897</v>
      </c>
      <c r="AG2882" s="15">
        <v>44797</v>
      </c>
      <c r="AH2882">
        <v>16.93</v>
      </c>
      <c r="AI2882" s="15">
        <v>44503</v>
      </c>
      <c r="AJ2882">
        <v>40.749999999999901</v>
      </c>
    </row>
    <row r="2883" spans="27:36">
      <c r="AA2883" s="38">
        <v>44509</v>
      </c>
      <c r="AB2883" s="343">
        <v>17.72</v>
      </c>
      <c r="AC2883" s="15">
        <v>44466</v>
      </c>
      <c r="AD2883">
        <v>17.93</v>
      </c>
      <c r="AE2883" s="15">
        <v>44739</v>
      </c>
      <c r="AF2883">
        <v>53.319999999999901</v>
      </c>
      <c r="AG2883" s="15">
        <v>44798</v>
      </c>
      <c r="AH2883">
        <v>16.62</v>
      </c>
      <c r="AI2883" s="15">
        <v>44504</v>
      </c>
      <c r="AJ2883">
        <v>40.749999999999901</v>
      </c>
    </row>
    <row r="2884" spans="27:36">
      <c r="AA2884" s="38">
        <v>44510</v>
      </c>
      <c r="AB2884" s="343">
        <v>17.72</v>
      </c>
      <c r="AC2884" s="15">
        <v>44467</v>
      </c>
      <c r="AD2884">
        <v>17.93</v>
      </c>
      <c r="AE2884" s="15">
        <v>44740</v>
      </c>
      <c r="AF2884">
        <v>53.1099999999999</v>
      </c>
      <c r="AG2884" s="15">
        <v>44799</v>
      </c>
      <c r="AH2884">
        <v>16.55</v>
      </c>
      <c r="AI2884" s="15">
        <v>44505</v>
      </c>
      <c r="AJ2884">
        <v>40.749999999999901</v>
      </c>
    </row>
    <row r="2885" spans="27:36">
      <c r="AA2885" s="38">
        <v>44511</v>
      </c>
      <c r="AB2885" s="343">
        <v>17.72</v>
      </c>
      <c r="AC2885" s="15">
        <v>44468</v>
      </c>
      <c r="AD2885">
        <v>17.93</v>
      </c>
      <c r="AE2885" s="15">
        <v>44741</v>
      </c>
      <c r="AF2885">
        <v>53.229999999999897</v>
      </c>
      <c r="AG2885" s="15">
        <v>44802</v>
      </c>
      <c r="AH2885">
        <v>17.05</v>
      </c>
      <c r="AI2885" s="15">
        <v>44508</v>
      </c>
      <c r="AJ2885">
        <v>40.749999999999901</v>
      </c>
    </row>
    <row r="2886" spans="27:36">
      <c r="AA2886" s="38">
        <v>44512</v>
      </c>
      <c r="AB2886" s="343">
        <v>17.72</v>
      </c>
      <c r="AC2886" s="15">
        <v>44469</v>
      </c>
      <c r="AD2886">
        <v>17.93</v>
      </c>
      <c r="AE2886" s="15">
        <v>44742</v>
      </c>
      <c r="AF2886">
        <v>52.8599999999999</v>
      </c>
      <c r="AG2886" s="15">
        <v>44803</v>
      </c>
      <c r="AH2886">
        <v>17.079999999999998</v>
      </c>
      <c r="AI2886" s="15">
        <v>44509</v>
      </c>
      <c r="AJ2886">
        <v>40.749999999999901</v>
      </c>
    </row>
    <row r="2887" spans="27:36">
      <c r="AA2887" s="38">
        <v>44515</v>
      </c>
      <c r="AB2887" s="343">
        <v>17.72</v>
      </c>
      <c r="AC2887" s="15">
        <v>44470</v>
      </c>
      <c r="AD2887">
        <v>17.93</v>
      </c>
      <c r="AE2887" s="15">
        <v>44743</v>
      </c>
      <c r="AF2887">
        <v>52.659999999999897</v>
      </c>
      <c r="AG2887" s="15">
        <v>44804</v>
      </c>
      <c r="AH2887">
        <v>17.100000000000001</v>
      </c>
      <c r="AI2887" s="15">
        <v>44510</v>
      </c>
      <c r="AJ2887">
        <v>40.749999999999901</v>
      </c>
    </row>
    <row r="2888" spans="27:36">
      <c r="AA2888" s="38">
        <v>44516</v>
      </c>
      <c r="AB2888" s="343">
        <v>17.72</v>
      </c>
      <c r="AC2888" s="15">
        <v>44474</v>
      </c>
      <c r="AD2888">
        <v>17.93</v>
      </c>
      <c r="AE2888" s="15">
        <v>44746</v>
      </c>
      <c r="AF2888">
        <v>52.719999999999899</v>
      </c>
      <c r="AG2888" s="15">
        <v>44805</v>
      </c>
      <c r="AH2888">
        <v>17.03</v>
      </c>
      <c r="AI2888" s="15">
        <v>44511</v>
      </c>
      <c r="AJ2888">
        <v>40.749999999999901</v>
      </c>
    </row>
    <row r="2889" spans="27:36">
      <c r="AA2889" s="38">
        <v>44517</v>
      </c>
      <c r="AB2889" s="343">
        <v>17.72</v>
      </c>
      <c r="AC2889" s="15">
        <v>44475</v>
      </c>
      <c r="AD2889">
        <v>17.93</v>
      </c>
      <c r="AE2889" s="15">
        <v>44747</v>
      </c>
      <c r="AF2889">
        <v>53.819999999999901</v>
      </c>
      <c r="AG2889" s="15">
        <v>44806</v>
      </c>
      <c r="AH2889">
        <v>17.05</v>
      </c>
      <c r="AI2889" s="15">
        <v>44512</v>
      </c>
      <c r="AJ2889">
        <v>40.749999999999901</v>
      </c>
    </row>
    <row r="2890" spans="27:36">
      <c r="AA2890" s="38">
        <v>44518</v>
      </c>
      <c r="AB2890" s="343">
        <v>17.72</v>
      </c>
      <c r="AC2890" s="15">
        <v>44476</v>
      </c>
      <c r="AD2890">
        <v>17.93</v>
      </c>
      <c r="AE2890" s="15">
        <v>44748</v>
      </c>
      <c r="AF2890">
        <v>52.0399999999999</v>
      </c>
      <c r="AG2890" s="15">
        <v>44809</v>
      </c>
      <c r="AH2890">
        <v>17.04</v>
      </c>
      <c r="AI2890" s="15">
        <v>44515</v>
      </c>
      <c r="AJ2890">
        <v>40.749999999999901</v>
      </c>
    </row>
    <row r="2891" spans="27:36">
      <c r="AA2891" s="38">
        <v>44519</v>
      </c>
      <c r="AB2891" s="343">
        <v>17.72</v>
      </c>
      <c r="AC2891" s="15">
        <v>44477</v>
      </c>
      <c r="AD2891">
        <v>17.93</v>
      </c>
      <c r="AE2891" s="15">
        <v>44749</v>
      </c>
      <c r="AF2891">
        <v>53.6799999999999</v>
      </c>
      <c r="AG2891" s="15">
        <v>44810</v>
      </c>
      <c r="AH2891">
        <v>17.02</v>
      </c>
      <c r="AI2891" s="15">
        <v>44516</v>
      </c>
      <c r="AJ2891">
        <v>40.749999999999901</v>
      </c>
    </row>
    <row r="2892" spans="27:36">
      <c r="AA2892" s="38">
        <v>44522</v>
      </c>
      <c r="AB2892" s="343">
        <v>17.72</v>
      </c>
      <c r="AC2892" s="15">
        <v>44481</v>
      </c>
      <c r="AD2892">
        <v>17.93</v>
      </c>
      <c r="AE2892" s="15">
        <v>44750</v>
      </c>
      <c r="AF2892">
        <v>54.399999999999899</v>
      </c>
      <c r="AG2892" s="15">
        <v>44811</v>
      </c>
      <c r="AH2892">
        <v>17</v>
      </c>
      <c r="AI2892" s="15">
        <v>44517</v>
      </c>
      <c r="AJ2892">
        <v>40.749999999999901</v>
      </c>
    </row>
    <row r="2893" spans="27:36">
      <c r="AA2893" s="38">
        <v>44523</v>
      </c>
      <c r="AB2893" s="343">
        <v>17.72</v>
      </c>
      <c r="AC2893" s="15">
        <v>44482</v>
      </c>
      <c r="AD2893">
        <v>17.93</v>
      </c>
      <c r="AE2893" s="15">
        <v>44753</v>
      </c>
      <c r="AF2893">
        <v>53.639999999999901</v>
      </c>
      <c r="AG2893" s="15">
        <v>44812</v>
      </c>
      <c r="AH2893">
        <v>17</v>
      </c>
      <c r="AI2893" s="15">
        <v>44518</v>
      </c>
      <c r="AJ2893">
        <v>40.749999999999901</v>
      </c>
    </row>
    <row r="2894" spans="27:36">
      <c r="AA2894" s="38">
        <v>44524</v>
      </c>
      <c r="AB2894" s="343">
        <v>17.72</v>
      </c>
      <c r="AC2894" s="15">
        <v>44483</v>
      </c>
      <c r="AD2894">
        <v>17.93</v>
      </c>
      <c r="AE2894" s="15">
        <v>44754</v>
      </c>
      <c r="AF2894">
        <v>51.419999999999902</v>
      </c>
      <c r="AG2894" s="15">
        <v>44817</v>
      </c>
      <c r="AH2894">
        <v>17</v>
      </c>
      <c r="AI2894" s="15">
        <v>44519</v>
      </c>
      <c r="AJ2894">
        <v>40.749999999999901</v>
      </c>
    </row>
    <row r="2895" spans="27:36">
      <c r="AA2895" s="38">
        <v>44525</v>
      </c>
      <c r="AB2895" s="343">
        <v>17.72</v>
      </c>
      <c r="AC2895" s="15">
        <v>44484</v>
      </c>
      <c r="AD2895">
        <v>17.93</v>
      </c>
      <c r="AE2895" s="15">
        <v>44755</v>
      </c>
      <c r="AF2895">
        <v>51.739999999999903</v>
      </c>
      <c r="AG2895" s="15">
        <v>44818</v>
      </c>
      <c r="AH2895">
        <v>17</v>
      </c>
      <c r="AI2895" s="15">
        <v>44522</v>
      </c>
      <c r="AJ2895">
        <v>40.749999999999901</v>
      </c>
    </row>
    <row r="2896" spans="27:36">
      <c r="AA2896" s="38">
        <v>44526</v>
      </c>
      <c r="AB2896" s="343">
        <v>17.72</v>
      </c>
      <c r="AC2896" s="15">
        <v>44487</v>
      </c>
      <c r="AD2896">
        <v>17.93</v>
      </c>
      <c r="AE2896" s="15">
        <v>44756</v>
      </c>
      <c r="AF2896">
        <v>51.739999999999903</v>
      </c>
      <c r="AG2896" s="15">
        <v>44819</v>
      </c>
      <c r="AH2896">
        <v>17</v>
      </c>
      <c r="AI2896" s="15">
        <v>44523</v>
      </c>
      <c r="AJ2896">
        <v>40.749999999999901</v>
      </c>
    </row>
    <row r="2897" spans="27:36">
      <c r="AA2897" s="38">
        <v>44529</v>
      </c>
      <c r="AB2897" s="343">
        <v>17.72</v>
      </c>
      <c r="AC2897" s="15">
        <v>44488</v>
      </c>
      <c r="AD2897">
        <v>17.93</v>
      </c>
      <c r="AE2897" s="15">
        <v>44757</v>
      </c>
      <c r="AF2897">
        <v>51.739999999999903</v>
      </c>
      <c r="AG2897" s="15">
        <v>44820</v>
      </c>
      <c r="AH2897">
        <v>17</v>
      </c>
      <c r="AI2897" s="15">
        <v>44524</v>
      </c>
      <c r="AJ2897">
        <v>40.749999999999901</v>
      </c>
    </row>
    <row r="2898" spans="27:36">
      <c r="AA2898" s="38">
        <v>44530</v>
      </c>
      <c r="AB2898" s="343">
        <v>17.72</v>
      </c>
      <c r="AC2898" s="15">
        <v>44489</v>
      </c>
      <c r="AD2898">
        <v>17.93</v>
      </c>
      <c r="AE2898" s="15">
        <v>44760</v>
      </c>
      <c r="AF2898">
        <v>51.739999999999903</v>
      </c>
      <c r="AG2898" s="15">
        <v>44823</v>
      </c>
      <c r="AH2898">
        <v>16.87</v>
      </c>
      <c r="AI2898" s="15">
        <v>44525</v>
      </c>
      <c r="AJ2898">
        <v>40.749999999999901</v>
      </c>
    </row>
    <row r="2899" spans="27:36">
      <c r="AA2899" s="38">
        <v>44531</v>
      </c>
      <c r="AB2899" s="343">
        <v>18.22</v>
      </c>
      <c r="AC2899" s="15">
        <v>44490</v>
      </c>
      <c r="AD2899">
        <v>17.93</v>
      </c>
      <c r="AE2899" s="15">
        <v>44761</v>
      </c>
      <c r="AF2899">
        <v>51.739999999999903</v>
      </c>
      <c r="AG2899" s="15">
        <v>44824</v>
      </c>
      <c r="AH2899">
        <v>16.96</v>
      </c>
      <c r="AI2899" s="15">
        <v>44526</v>
      </c>
      <c r="AJ2899">
        <v>40.749999999999901</v>
      </c>
    </row>
    <row r="2900" spans="27:36">
      <c r="AA2900" s="38">
        <v>44532</v>
      </c>
      <c r="AB2900" s="343">
        <v>18.22</v>
      </c>
      <c r="AC2900" s="15">
        <v>44491</v>
      </c>
      <c r="AD2900">
        <v>17.93</v>
      </c>
      <c r="AE2900" s="15">
        <v>44762</v>
      </c>
      <c r="AF2900">
        <v>51.739999999999903</v>
      </c>
      <c r="AG2900" s="15">
        <v>44825</v>
      </c>
      <c r="AH2900">
        <v>16.850000000000001</v>
      </c>
      <c r="AI2900" s="15">
        <v>44529</v>
      </c>
      <c r="AJ2900">
        <v>40.749999999999901</v>
      </c>
    </row>
    <row r="2901" spans="27:36">
      <c r="AA2901" s="38">
        <v>44533</v>
      </c>
      <c r="AB2901" s="343">
        <v>18.22</v>
      </c>
      <c r="AC2901" s="15">
        <v>44494</v>
      </c>
      <c r="AD2901">
        <v>17.93</v>
      </c>
      <c r="AE2901" s="15">
        <v>44763</v>
      </c>
      <c r="AF2901">
        <v>51.739999999999903</v>
      </c>
      <c r="AG2901" s="15">
        <v>44826</v>
      </c>
      <c r="AH2901">
        <v>16.41</v>
      </c>
      <c r="AI2901" s="15">
        <v>44530</v>
      </c>
      <c r="AJ2901">
        <v>40.749999999999901</v>
      </c>
    </row>
    <row r="2902" spans="27:36">
      <c r="AA2902" s="38">
        <v>44536</v>
      </c>
      <c r="AB2902" s="343">
        <v>18.22</v>
      </c>
      <c r="AC2902" s="15">
        <v>44495</v>
      </c>
      <c r="AD2902">
        <v>17.93</v>
      </c>
      <c r="AE2902" s="15">
        <v>44764</v>
      </c>
      <c r="AF2902">
        <v>51.739999999999903</v>
      </c>
      <c r="AG2902" s="15">
        <v>44827</v>
      </c>
      <c r="AH2902">
        <v>16.350000000000001</v>
      </c>
      <c r="AI2902" s="15">
        <v>44531</v>
      </c>
      <c r="AJ2902">
        <v>42.719999999999899</v>
      </c>
    </row>
    <row r="2903" spans="27:36">
      <c r="AA2903" s="38">
        <v>44537</v>
      </c>
      <c r="AB2903" s="343">
        <v>18.22</v>
      </c>
      <c r="AC2903" s="15">
        <v>44496</v>
      </c>
      <c r="AD2903">
        <v>17.93</v>
      </c>
      <c r="AE2903" s="15">
        <v>44767</v>
      </c>
      <c r="AF2903">
        <v>51.739999999999903</v>
      </c>
      <c r="AG2903" s="15">
        <v>44830</v>
      </c>
      <c r="AH2903">
        <v>16.100000000000001</v>
      </c>
      <c r="AI2903" s="15">
        <v>44532</v>
      </c>
      <c r="AJ2903">
        <v>44.189999999999898</v>
      </c>
    </row>
    <row r="2904" spans="27:36">
      <c r="AA2904" s="38">
        <v>44538</v>
      </c>
      <c r="AB2904" s="343">
        <v>18.22</v>
      </c>
      <c r="AC2904" s="15">
        <v>44497</v>
      </c>
      <c r="AD2904">
        <v>17.93</v>
      </c>
      <c r="AE2904" s="15">
        <v>44768</v>
      </c>
      <c r="AF2904">
        <v>51.739999999999903</v>
      </c>
      <c r="AG2904" s="15">
        <v>44831</v>
      </c>
      <c r="AH2904">
        <v>16.170000000000002</v>
      </c>
      <c r="AI2904" s="15">
        <v>44533</v>
      </c>
      <c r="AJ2904">
        <v>44.629999999999903</v>
      </c>
    </row>
    <row r="2905" spans="27:36">
      <c r="AA2905" s="38">
        <v>44539</v>
      </c>
      <c r="AB2905" s="343">
        <v>18.22</v>
      </c>
      <c r="AC2905" s="15">
        <v>44498</v>
      </c>
      <c r="AD2905">
        <v>17.93</v>
      </c>
      <c r="AE2905" s="15">
        <v>44769</v>
      </c>
      <c r="AF2905">
        <v>51.739999999999903</v>
      </c>
      <c r="AG2905" s="15">
        <v>44832</v>
      </c>
      <c r="AH2905">
        <v>15.82</v>
      </c>
      <c r="AI2905" s="15">
        <v>44536</v>
      </c>
      <c r="AJ2905">
        <v>45.1799999999999</v>
      </c>
    </row>
    <row r="2906" spans="27:36">
      <c r="AA2906" s="38">
        <v>44540</v>
      </c>
      <c r="AB2906" s="343">
        <v>18.22</v>
      </c>
      <c r="AC2906" s="15">
        <v>44501</v>
      </c>
      <c r="AD2906">
        <v>17.93</v>
      </c>
      <c r="AE2906" s="15">
        <v>44770</v>
      </c>
      <c r="AF2906">
        <v>51.739999999999903</v>
      </c>
      <c r="AG2906" s="15">
        <v>44833</v>
      </c>
      <c r="AH2906">
        <v>15.8</v>
      </c>
      <c r="AI2906" s="15">
        <v>44537</v>
      </c>
      <c r="AJ2906">
        <v>45.8599999999999</v>
      </c>
    </row>
    <row r="2907" spans="27:36">
      <c r="AA2907" s="38">
        <v>44543</v>
      </c>
      <c r="AB2907" s="343">
        <v>18.22</v>
      </c>
      <c r="AC2907" s="15">
        <v>44502</v>
      </c>
      <c r="AD2907">
        <v>17.93</v>
      </c>
      <c r="AE2907" s="15">
        <v>44771</v>
      </c>
      <c r="AF2907">
        <v>51.739999999999903</v>
      </c>
      <c r="AG2907" s="15">
        <v>44834</v>
      </c>
      <c r="AH2907">
        <v>15.73</v>
      </c>
      <c r="AI2907" s="15">
        <v>44538</v>
      </c>
      <c r="AJ2907">
        <v>45.169999999999902</v>
      </c>
    </row>
    <row r="2908" spans="27:36">
      <c r="AA2908" s="38">
        <v>44544</v>
      </c>
      <c r="AB2908" s="343">
        <v>18.22</v>
      </c>
      <c r="AC2908" s="15">
        <v>44503</v>
      </c>
      <c r="AD2908">
        <v>17.93</v>
      </c>
      <c r="AE2908" s="15">
        <v>44774</v>
      </c>
      <c r="AF2908">
        <v>51.739999999999903</v>
      </c>
      <c r="AG2908" s="15">
        <v>44838</v>
      </c>
      <c r="AH2908">
        <v>16.25</v>
      </c>
      <c r="AI2908" s="15">
        <v>44539</v>
      </c>
      <c r="AJ2908">
        <v>46.269999999999897</v>
      </c>
    </row>
    <row r="2909" spans="27:36">
      <c r="AA2909" s="38">
        <v>44545</v>
      </c>
      <c r="AB2909" s="343">
        <v>18.22</v>
      </c>
      <c r="AC2909" s="15">
        <v>44504</v>
      </c>
      <c r="AD2909">
        <v>17.93</v>
      </c>
      <c r="AE2909" s="15">
        <v>44775</v>
      </c>
      <c r="AF2909">
        <v>51.739999999999903</v>
      </c>
      <c r="AG2909" s="15">
        <v>44839</v>
      </c>
      <c r="AH2909">
        <v>16.32</v>
      </c>
      <c r="AI2909" s="15">
        <v>44540</v>
      </c>
      <c r="AJ2909">
        <v>46.269999999999897</v>
      </c>
    </row>
    <row r="2910" spans="27:36">
      <c r="AA2910" s="38">
        <v>44546</v>
      </c>
      <c r="AB2910" s="343">
        <v>18.22</v>
      </c>
      <c r="AC2910" s="15">
        <v>44505</v>
      </c>
      <c r="AD2910">
        <v>17.93</v>
      </c>
      <c r="AE2910" s="15">
        <v>44776</v>
      </c>
      <c r="AF2910">
        <v>51.739999999999903</v>
      </c>
      <c r="AG2910" s="15">
        <v>44840</v>
      </c>
      <c r="AH2910">
        <v>16.510000000000002</v>
      </c>
      <c r="AI2910" s="15">
        <v>44543</v>
      </c>
      <c r="AJ2910">
        <v>46.269999999999897</v>
      </c>
    </row>
    <row r="2911" spans="27:36">
      <c r="AA2911" s="38">
        <v>44547</v>
      </c>
      <c r="AB2911" s="343">
        <v>18.22</v>
      </c>
      <c r="AC2911" s="15">
        <v>44508</v>
      </c>
      <c r="AD2911">
        <v>17.93</v>
      </c>
      <c r="AE2911" s="15">
        <v>44777</v>
      </c>
      <c r="AF2911">
        <v>51.739999999999903</v>
      </c>
      <c r="AG2911" s="15">
        <v>44841</v>
      </c>
      <c r="AH2911">
        <v>16.43</v>
      </c>
      <c r="AI2911" s="15">
        <v>44544</v>
      </c>
      <c r="AJ2911">
        <v>46.269999999999897</v>
      </c>
    </row>
    <row r="2912" spans="27:36">
      <c r="AA2912" s="38">
        <v>44550</v>
      </c>
      <c r="AB2912" s="343">
        <v>18.22</v>
      </c>
      <c r="AC2912" s="15">
        <v>44509</v>
      </c>
      <c r="AD2912">
        <v>17.93</v>
      </c>
      <c r="AE2912" s="15">
        <v>44778</v>
      </c>
      <c r="AF2912">
        <v>51.739999999999903</v>
      </c>
      <c r="AG2912" s="15">
        <v>44845</v>
      </c>
      <c r="AH2912">
        <v>15.63</v>
      </c>
      <c r="AI2912" s="15">
        <v>44545</v>
      </c>
      <c r="AJ2912">
        <v>46.269999999999897</v>
      </c>
    </row>
    <row r="2913" spans="27:36">
      <c r="AA2913" s="38">
        <v>44551</v>
      </c>
      <c r="AB2913" s="343">
        <v>18.22</v>
      </c>
      <c r="AC2913" s="15">
        <v>44510</v>
      </c>
      <c r="AD2913">
        <v>17.93</v>
      </c>
      <c r="AE2913" s="15">
        <v>44781</v>
      </c>
      <c r="AF2913">
        <v>51.739999999999903</v>
      </c>
      <c r="AG2913" s="15">
        <v>44846</v>
      </c>
      <c r="AH2913">
        <v>15.6</v>
      </c>
      <c r="AI2913" s="15">
        <v>44546</v>
      </c>
      <c r="AJ2913">
        <v>46.269999999999897</v>
      </c>
    </row>
    <row r="2914" spans="27:36">
      <c r="AA2914" s="38">
        <v>44552</v>
      </c>
      <c r="AB2914" s="343">
        <v>18.22</v>
      </c>
      <c r="AC2914" s="15">
        <v>44511</v>
      </c>
      <c r="AD2914">
        <v>17.93</v>
      </c>
      <c r="AE2914" s="15">
        <v>44782</v>
      </c>
      <c r="AF2914">
        <v>51.739999999999903</v>
      </c>
      <c r="AG2914" s="15">
        <v>44847</v>
      </c>
      <c r="AH2914">
        <v>15.6</v>
      </c>
      <c r="AI2914" s="15">
        <v>44547</v>
      </c>
      <c r="AJ2914">
        <v>46.269999999999897</v>
      </c>
    </row>
    <row r="2915" spans="27:36">
      <c r="AA2915" s="38">
        <v>44553</v>
      </c>
      <c r="AB2915" s="343">
        <v>18.22</v>
      </c>
      <c r="AC2915" s="15">
        <v>44512</v>
      </c>
      <c r="AD2915">
        <v>17.93</v>
      </c>
      <c r="AE2915" s="15">
        <v>44783</v>
      </c>
      <c r="AF2915">
        <v>51.739999999999903</v>
      </c>
      <c r="AG2915" s="15">
        <v>44848</v>
      </c>
      <c r="AH2915">
        <v>15.6</v>
      </c>
      <c r="AI2915" s="15">
        <v>44550</v>
      </c>
      <c r="AJ2915">
        <v>46.269999999999897</v>
      </c>
    </row>
    <row r="2916" spans="27:36">
      <c r="AA2916" s="38">
        <v>44554</v>
      </c>
      <c r="AB2916" s="343">
        <v>18.22</v>
      </c>
      <c r="AC2916" s="15">
        <v>44515</v>
      </c>
      <c r="AD2916">
        <v>17.93</v>
      </c>
      <c r="AE2916" s="15">
        <v>44784</v>
      </c>
      <c r="AF2916">
        <v>51.739999999999903</v>
      </c>
      <c r="AG2916" s="15">
        <v>44851</v>
      </c>
      <c r="AH2916">
        <v>15.6</v>
      </c>
      <c r="AI2916" s="15">
        <v>44551</v>
      </c>
      <c r="AJ2916">
        <v>46.269999999999897</v>
      </c>
    </row>
    <row r="2917" spans="27:36">
      <c r="AA2917" s="38">
        <v>44557</v>
      </c>
      <c r="AB2917" s="343">
        <v>18.22</v>
      </c>
      <c r="AC2917" s="15">
        <v>44516</v>
      </c>
      <c r="AD2917">
        <v>17.93</v>
      </c>
      <c r="AE2917" s="15">
        <v>44796</v>
      </c>
      <c r="AF2917">
        <v>51.739999999999903</v>
      </c>
      <c r="AG2917" s="15">
        <v>44852</v>
      </c>
      <c r="AH2917">
        <v>15.6</v>
      </c>
      <c r="AI2917" s="15">
        <v>44552</v>
      </c>
      <c r="AJ2917">
        <v>46.269999999999897</v>
      </c>
    </row>
    <row r="2918" spans="27:36">
      <c r="AA2918" s="38">
        <v>44558</v>
      </c>
      <c r="AB2918" s="343">
        <v>18.22</v>
      </c>
      <c r="AC2918" s="15">
        <v>44517</v>
      </c>
      <c r="AD2918">
        <v>17.93</v>
      </c>
      <c r="AE2918" s="15">
        <v>44797</v>
      </c>
      <c r="AF2918">
        <v>51.849999999999902</v>
      </c>
      <c r="AG2918" s="15">
        <v>44853</v>
      </c>
      <c r="AH2918">
        <v>15.6</v>
      </c>
      <c r="AI2918" s="15">
        <v>44553</v>
      </c>
      <c r="AJ2918">
        <v>46.269999999999897</v>
      </c>
    </row>
    <row r="2919" spans="27:36">
      <c r="AA2919" s="38">
        <v>44559</v>
      </c>
      <c r="AB2919" s="343">
        <v>18.22</v>
      </c>
      <c r="AC2919" s="15">
        <v>44518</v>
      </c>
      <c r="AD2919">
        <v>17.93</v>
      </c>
      <c r="AE2919" s="15">
        <v>44798</v>
      </c>
      <c r="AF2919">
        <v>51.899999999999899</v>
      </c>
      <c r="AG2919" s="15">
        <v>44854</v>
      </c>
      <c r="AH2919">
        <v>15.6</v>
      </c>
      <c r="AI2919" s="15">
        <v>44554</v>
      </c>
      <c r="AJ2919">
        <v>46.269999999999897</v>
      </c>
    </row>
    <row r="2920" spans="27:36">
      <c r="AA2920" s="38">
        <v>44560</v>
      </c>
      <c r="AB2920" s="343">
        <v>18.22</v>
      </c>
      <c r="AC2920" s="15">
        <v>44519</v>
      </c>
      <c r="AD2920">
        <v>17.93</v>
      </c>
      <c r="AE2920" s="15">
        <v>44799</v>
      </c>
      <c r="AF2920">
        <v>51.939999999999898</v>
      </c>
      <c r="AG2920" s="15">
        <v>44855</v>
      </c>
      <c r="AH2920">
        <v>15.6</v>
      </c>
      <c r="AI2920" s="15">
        <v>44557</v>
      </c>
      <c r="AJ2920">
        <v>46.269999999999897</v>
      </c>
    </row>
    <row r="2921" spans="27:36">
      <c r="AA2921" s="38">
        <v>44564</v>
      </c>
      <c r="AB2921" s="343">
        <v>18.22</v>
      </c>
      <c r="AC2921" s="15">
        <v>44522</v>
      </c>
      <c r="AD2921">
        <v>17.93</v>
      </c>
      <c r="AE2921" s="15">
        <v>44802</v>
      </c>
      <c r="AF2921">
        <v>51.519999999999897</v>
      </c>
      <c r="AG2921" s="15">
        <v>44858</v>
      </c>
      <c r="AH2921">
        <v>15.6</v>
      </c>
      <c r="AI2921" s="15">
        <v>44558</v>
      </c>
      <c r="AJ2921">
        <v>46.269999999999897</v>
      </c>
    </row>
    <row r="2922" spans="27:36">
      <c r="AA2922" s="38">
        <v>44565</v>
      </c>
      <c r="AB2922" s="343">
        <v>18.22</v>
      </c>
      <c r="AC2922" s="15">
        <v>44523</v>
      </c>
      <c r="AD2922">
        <v>17.93</v>
      </c>
      <c r="AE2922" s="15">
        <v>44803</v>
      </c>
      <c r="AF2922">
        <v>51.769999999999897</v>
      </c>
      <c r="AG2922" s="15">
        <v>44859</v>
      </c>
      <c r="AH2922">
        <v>15.6</v>
      </c>
      <c r="AI2922" s="15">
        <v>44559</v>
      </c>
      <c r="AJ2922">
        <v>46.269999999999897</v>
      </c>
    </row>
    <row r="2923" spans="27:36">
      <c r="AA2923" s="38">
        <v>44566</v>
      </c>
      <c r="AB2923" s="343">
        <v>18.22</v>
      </c>
      <c r="AC2923" s="15">
        <v>44524</v>
      </c>
      <c r="AD2923">
        <v>17.93</v>
      </c>
      <c r="AE2923" s="15">
        <v>44804</v>
      </c>
      <c r="AF2923">
        <v>51.889999999999901</v>
      </c>
      <c r="AG2923" s="15">
        <v>44860</v>
      </c>
      <c r="AH2923">
        <v>15.6</v>
      </c>
      <c r="AI2923" s="15">
        <v>44560</v>
      </c>
      <c r="AJ2923">
        <v>46.269999999999897</v>
      </c>
    </row>
    <row r="2924" spans="27:36">
      <c r="AA2924" s="38">
        <v>44567</v>
      </c>
      <c r="AB2924" s="343">
        <v>18.22</v>
      </c>
      <c r="AC2924" s="15">
        <v>44525</v>
      </c>
      <c r="AD2924">
        <v>17.93</v>
      </c>
      <c r="AE2924" s="15">
        <v>44805</v>
      </c>
      <c r="AF2924">
        <v>51.349999999999902</v>
      </c>
      <c r="AG2924" s="15">
        <v>44861</v>
      </c>
      <c r="AH2924">
        <v>15.6</v>
      </c>
      <c r="AI2924" s="15">
        <v>44564</v>
      </c>
      <c r="AJ2924">
        <v>46.269999999999897</v>
      </c>
    </row>
    <row r="2925" spans="27:36">
      <c r="AA2925" s="38">
        <v>44568</v>
      </c>
      <c r="AB2925" s="343">
        <v>18.22</v>
      </c>
      <c r="AC2925" s="15">
        <v>44526</v>
      </c>
      <c r="AD2925">
        <v>17.93</v>
      </c>
      <c r="AE2925" s="15">
        <v>44806</v>
      </c>
      <c r="AF2925">
        <v>51.299999999999898</v>
      </c>
      <c r="AG2925" s="15">
        <v>44862</v>
      </c>
      <c r="AH2925">
        <v>15.6</v>
      </c>
      <c r="AI2925" s="15">
        <v>44565</v>
      </c>
      <c r="AJ2925">
        <v>46.269999999999897</v>
      </c>
    </row>
    <row r="2926" spans="27:36">
      <c r="AA2926" s="38">
        <v>44571</v>
      </c>
      <c r="AB2926" s="343">
        <v>18.22</v>
      </c>
      <c r="AC2926" s="15">
        <v>44529</v>
      </c>
      <c r="AD2926">
        <v>17.93</v>
      </c>
      <c r="AE2926" s="15">
        <v>44809</v>
      </c>
      <c r="AF2926">
        <v>51.339999999999897</v>
      </c>
      <c r="AG2926" s="15">
        <v>44865</v>
      </c>
      <c r="AH2926">
        <v>15.6</v>
      </c>
      <c r="AI2926" s="15">
        <v>44566</v>
      </c>
      <c r="AJ2926">
        <v>46.269999999999897</v>
      </c>
    </row>
    <row r="2927" spans="27:36">
      <c r="AA2927" s="38">
        <v>44572</v>
      </c>
      <c r="AB2927" s="343">
        <v>18.22</v>
      </c>
      <c r="AC2927" s="15">
        <v>44530</v>
      </c>
      <c r="AD2927">
        <v>17.93</v>
      </c>
      <c r="AE2927" s="15">
        <v>44810</v>
      </c>
      <c r="AF2927">
        <v>51.329999999999899</v>
      </c>
      <c r="AG2927" s="15">
        <v>44866</v>
      </c>
      <c r="AH2927">
        <v>15.6</v>
      </c>
      <c r="AI2927" s="15">
        <v>44567</v>
      </c>
      <c r="AJ2927">
        <v>46.269999999999897</v>
      </c>
    </row>
    <row r="2928" spans="27:36">
      <c r="AA2928" s="38">
        <v>44573</v>
      </c>
      <c r="AB2928" s="343">
        <v>18.22</v>
      </c>
      <c r="AC2928" s="15">
        <v>44531</v>
      </c>
      <c r="AD2928">
        <v>17.93</v>
      </c>
      <c r="AE2928" s="15">
        <v>44811</v>
      </c>
      <c r="AF2928">
        <v>51.189999999999898</v>
      </c>
      <c r="AG2928" s="15">
        <v>44867</v>
      </c>
      <c r="AH2928">
        <v>15.6</v>
      </c>
      <c r="AI2928" s="15">
        <v>44568</v>
      </c>
      <c r="AJ2928">
        <v>46.269999999999897</v>
      </c>
    </row>
    <row r="2929" spans="27:36">
      <c r="AA2929" s="38">
        <v>44574</v>
      </c>
      <c r="AB2929" s="343">
        <v>18.22</v>
      </c>
      <c r="AC2929" s="15">
        <v>44532</v>
      </c>
      <c r="AD2929">
        <v>17.93</v>
      </c>
      <c r="AE2929" s="15">
        <v>44812</v>
      </c>
      <c r="AF2929">
        <v>51.189999999999898</v>
      </c>
      <c r="AG2929" s="15">
        <v>44868</v>
      </c>
      <c r="AH2929">
        <v>15.6</v>
      </c>
      <c r="AI2929" s="15">
        <v>44571</v>
      </c>
      <c r="AJ2929">
        <v>46.269999999999897</v>
      </c>
    </row>
    <row r="2930" spans="27:36">
      <c r="AA2930" s="38">
        <v>44575</v>
      </c>
      <c r="AB2930" s="343">
        <v>18.22</v>
      </c>
      <c r="AC2930" s="15">
        <v>44533</v>
      </c>
      <c r="AD2930">
        <v>17.93</v>
      </c>
      <c r="AE2930" s="15">
        <v>44817</v>
      </c>
      <c r="AF2930">
        <v>51.189999999999898</v>
      </c>
      <c r="AG2930" s="15">
        <v>44869</v>
      </c>
      <c r="AH2930">
        <v>15.6</v>
      </c>
      <c r="AI2930" s="15">
        <v>44572</v>
      </c>
      <c r="AJ2930">
        <v>46.269999999999897</v>
      </c>
    </row>
    <row r="2931" spans="27:36">
      <c r="AA2931" s="38">
        <v>44578</v>
      </c>
      <c r="AB2931" s="343">
        <v>18.22</v>
      </c>
      <c r="AC2931" s="15">
        <v>44536</v>
      </c>
      <c r="AD2931">
        <v>17.93</v>
      </c>
      <c r="AE2931" s="15">
        <v>44818</v>
      </c>
      <c r="AF2931">
        <v>51.189999999999898</v>
      </c>
      <c r="AG2931" s="15">
        <v>44872</v>
      </c>
      <c r="AH2931">
        <v>15.6</v>
      </c>
      <c r="AI2931" s="15">
        <v>44573</v>
      </c>
      <c r="AJ2931">
        <v>46.269999999999897</v>
      </c>
    </row>
    <row r="2932" spans="27:36">
      <c r="AA2932" s="38">
        <v>44579</v>
      </c>
      <c r="AB2932" s="343">
        <v>18.22</v>
      </c>
      <c r="AC2932" s="15">
        <v>44537</v>
      </c>
      <c r="AD2932">
        <v>17.93</v>
      </c>
      <c r="AE2932" s="15">
        <v>44819</v>
      </c>
      <c r="AF2932">
        <v>51.189999999999898</v>
      </c>
      <c r="AG2932" s="15">
        <v>44873</v>
      </c>
      <c r="AH2932">
        <v>15.6</v>
      </c>
      <c r="AI2932" s="15">
        <v>44574</v>
      </c>
      <c r="AJ2932">
        <v>46.269999999999897</v>
      </c>
    </row>
    <row r="2933" spans="27:36">
      <c r="AA2933" s="38">
        <v>44580</v>
      </c>
      <c r="AB2933" s="343">
        <v>18.22</v>
      </c>
      <c r="AC2933" s="15">
        <v>44538</v>
      </c>
      <c r="AD2933">
        <v>17.93</v>
      </c>
      <c r="AE2933" s="15">
        <v>44820</v>
      </c>
      <c r="AF2933">
        <v>51.189999999999898</v>
      </c>
      <c r="AG2933" s="15">
        <v>44874</v>
      </c>
      <c r="AH2933">
        <v>15.6</v>
      </c>
      <c r="AI2933" s="15">
        <v>44575</v>
      </c>
      <c r="AJ2933">
        <v>46.269999999999897</v>
      </c>
    </row>
    <row r="2934" spans="27:36">
      <c r="AA2934" s="38">
        <v>44581</v>
      </c>
      <c r="AB2934" s="343">
        <v>18.22</v>
      </c>
      <c r="AC2934" s="15">
        <v>44539</v>
      </c>
      <c r="AD2934">
        <v>17.93</v>
      </c>
      <c r="AE2934" s="15">
        <v>44823</v>
      </c>
      <c r="AF2934">
        <v>51.229999999999897</v>
      </c>
      <c r="AG2934" s="15">
        <v>44875</v>
      </c>
      <c r="AH2934">
        <v>15.6</v>
      </c>
      <c r="AI2934" s="15">
        <v>44578</v>
      </c>
      <c r="AJ2934">
        <v>46.269999999999897</v>
      </c>
    </row>
    <row r="2935" spans="27:36">
      <c r="AA2935" s="38">
        <v>44582</v>
      </c>
      <c r="AB2935" s="343">
        <v>18.22</v>
      </c>
      <c r="AC2935" s="15">
        <v>44540</v>
      </c>
      <c r="AD2935">
        <v>17.93</v>
      </c>
      <c r="AE2935" s="15">
        <v>44824</v>
      </c>
      <c r="AF2935">
        <v>51.329999999999899</v>
      </c>
      <c r="AG2935" s="15">
        <v>44876</v>
      </c>
      <c r="AH2935">
        <v>15.6</v>
      </c>
      <c r="AI2935" s="15">
        <v>44579</v>
      </c>
      <c r="AJ2935">
        <v>46.269999999999897</v>
      </c>
    </row>
    <row r="2936" spans="27:36">
      <c r="AA2936" s="38">
        <v>44585</v>
      </c>
      <c r="AB2936" s="343">
        <v>18.22</v>
      </c>
      <c r="AC2936" s="15">
        <v>44543</v>
      </c>
      <c r="AD2936">
        <v>17.93</v>
      </c>
      <c r="AE2936" s="15">
        <v>44825</v>
      </c>
      <c r="AF2936">
        <v>51.349999999999902</v>
      </c>
      <c r="AG2936" s="15">
        <v>44879</v>
      </c>
      <c r="AH2936">
        <v>15.6</v>
      </c>
      <c r="AI2936" s="15">
        <v>44580</v>
      </c>
      <c r="AJ2936">
        <v>46.269999999999897</v>
      </c>
    </row>
    <row r="2937" spans="27:36">
      <c r="AA2937" s="38">
        <v>44586</v>
      </c>
      <c r="AB2937" s="343">
        <v>18.22</v>
      </c>
      <c r="AC2937" s="15">
        <v>44544</v>
      </c>
      <c r="AD2937">
        <v>17.93</v>
      </c>
      <c r="AE2937" s="15">
        <v>44826</v>
      </c>
      <c r="AF2937">
        <v>51.129999999999903</v>
      </c>
      <c r="AG2937" s="15">
        <v>44880</v>
      </c>
      <c r="AH2937">
        <v>15.6</v>
      </c>
      <c r="AI2937" s="15">
        <v>44581</v>
      </c>
      <c r="AJ2937">
        <v>46.269999999999897</v>
      </c>
    </row>
    <row r="2938" spans="27:36">
      <c r="AA2938" s="38">
        <v>44587</v>
      </c>
      <c r="AB2938" s="343">
        <v>18.22</v>
      </c>
      <c r="AC2938" s="15">
        <v>44545</v>
      </c>
      <c r="AD2938">
        <v>17.93</v>
      </c>
      <c r="AE2938" s="15">
        <v>44827</v>
      </c>
      <c r="AF2938">
        <v>50.969999999999899</v>
      </c>
      <c r="AG2938" s="15">
        <v>44881</v>
      </c>
      <c r="AH2938">
        <v>15.6</v>
      </c>
      <c r="AI2938" s="15">
        <v>44582</v>
      </c>
      <c r="AJ2938">
        <v>46.269999999999897</v>
      </c>
    </row>
    <row r="2939" spans="27:36">
      <c r="AA2939" s="38">
        <v>44588</v>
      </c>
      <c r="AB2939" s="343">
        <v>17.739999999999998</v>
      </c>
      <c r="AC2939" s="15">
        <v>44546</v>
      </c>
      <c r="AD2939">
        <v>17.93</v>
      </c>
      <c r="AE2939" s="15">
        <v>44830</v>
      </c>
      <c r="AF2939">
        <v>50.709999999999901</v>
      </c>
      <c r="AG2939" s="15">
        <v>44882</v>
      </c>
      <c r="AH2939">
        <v>15.6</v>
      </c>
      <c r="AI2939" s="15">
        <v>44585</v>
      </c>
      <c r="AJ2939">
        <v>46.269999999999897</v>
      </c>
    </row>
    <row r="2940" spans="27:36">
      <c r="AA2940" s="38">
        <v>44589</v>
      </c>
      <c r="AB2940" s="343">
        <v>18.260000000000002</v>
      </c>
      <c r="AC2940" s="15">
        <v>44547</v>
      </c>
      <c r="AD2940">
        <v>17.93</v>
      </c>
      <c r="AE2940" s="15">
        <v>44831</v>
      </c>
      <c r="AF2940">
        <v>50.649999999999899</v>
      </c>
      <c r="AG2940" s="15">
        <v>44883</v>
      </c>
      <c r="AH2940">
        <v>15.6</v>
      </c>
      <c r="AI2940" s="15">
        <v>44586</v>
      </c>
      <c r="AJ2940">
        <v>46.269999999999897</v>
      </c>
    </row>
    <row r="2941" spans="27:36">
      <c r="AA2941" s="38">
        <v>44595</v>
      </c>
      <c r="AB2941" s="343">
        <v>19.190000000000001</v>
      </c>
      <c r="AC2941" s="15">
        <v>44550</v>
      </c>
      <c r="AD2941">
        <v>17.93</v>
      </c>
      <c r="AE2941" s="15">
        <v>44832</v>
      </c>
      <c r="AF2941">
        <v>50.379999999999903</v>
      </c>
      <c r="AG2941" s="15">
        <v>44886</v>
      </c>
      <c r="AH2941">
        <v>15.6</v>
      </c>
      <c r="AI2941" s="15">
        <v>44587</v>
      </c>
      <c r="AJ2941">
        <v>46.269999999999897</v>
      </c>
    </row>
    <row r="2942" spans="27:36">
      <c r="AA2942" s="38">
        <v>44596</v>
      </c>
      <c r="AB2942" s="343">
        <v>19.739999999999998</v>
      </c>
      <c r="AC2942" s="15">
        <v>44551</v>
      </c>
      <c r="AD2942">
        <v>17.93</v>
      </c>
      <c r="AE2942" s="15">
        <v>44833</v>
      </c>
      <c r="AF2942">
        <v>50.369999999999898</v>
      </c>
      <c r="AG2942" s="15">
        <v>44887</v>
      </c>
      <c r="AH2942">
        <v>15.6</v>
      </c>
      <c r="AI2942" s="15">
        <v>44588</v>
      </c>
      <c r="AJ2942">
        <v>44.949999999999903</v>
      </c>
    </row>
    <row r="2943" spans="27:36">
      <c r="AA2943" s="38">
        <v>44599</v>
      </c>
      <c r="AB2943" s="343">
        <v>19.739999999999998</v>
      </c>
      <c r="AC2943" s="15">
        <v>44552</v>
      </c>
      <c r="AD2943">
        <v>17.93</v>
      </c>
      <c r="AE2943" s="15">
        <v>44834</v>
      </c>
      <c r="AF2943">
        <v>50.259999999999899</v>
      </c>
      <c r="AG2943" s="15">
        <v>44888</v>
      </c>
      <c r="AH2943">
        <v>15.6</v>
      </c>
      <c r="AI2943" s="15">
        <v>44589</v>
      </c>
      <c r="AJ2943">
        <v>46.349999999999902</v>
      </c>
    </row>
    <row r="2944" spans="27:36">
      <c r="AA2944" s="38">
        <v>44600</v>
      </c>
      <c r="AB2944" s="343">
        <v>19.739999999999998</v>
      </c>
      <c r="AC2944" s="15">
        <v>44553</v>
      </c>
      <c r="AD2944">
        <v>17.93</v>
      </c>
      <c r="AE2944" s="15">
        <v>44838</v>
      </c>
      <c r="AF2944">
        <v>51.309999999999903</v>
      </c>
      <c r="AG2944" s="15">
        <v>44889</v>
      </c>
      <c r="AH2944">
        <v>15.6</v>
      </c>
      <c r="AI2944" s="15">
        <v>44595</v>
      </c>
      <c r="AJ2944">
        <v>47.299999999999898</v>
      </c>
    </row>
    <row r="2945" spans="27:36">
      <c r="AA2945" s="38">
        <v>44601</v>
      </c>
      <c r="AB2945" s="343">
        <v>19.739999999999998</v>
      </c>
      <c r="AC2945" s="15">
        <v>44554</v>
      </c>
      <c r="AD2945">
        <v>17.93</v>
      </c>
      <c r="AE2945" s="15">
        <v>44839</v>
      </c>
      <c r="AF2945">
        <v>51.549999999999898</v>
      </c>
      <c r="AG2945" s="15">
        <v>44890</v>
      </c>
      <c r="AH2945">
        <v>15.6</v>
      </c>
      <c r="AI2945" s="15">
        <v>44596</v>
      </c>
      <c r="AJ2945">
        <v>48.809999999999903</v>
      </c>
    </row>
    <row r="2946" spans="27:36">
      <c r="AA2946" s="38">
        <v>44602</v>
      </c>
      <c r="AB2946" s="343">
        <v>19.739999999999998</v>
      </c>
      <c r="AC2946" s="15">
        <v>44557</v>
      </c>
      <c r="AD2946">
        <v>17.93</v>
      </c>
      <c r="AE2946" s="15">
        <v>44840</v>
      </c>
      <c r="AF2946">
        <v>51.949999999999903</v>
      </c>
      <c r="AG2946" s="15">
        <v>44893</v>
      </c>
      <c r="AH2946">
        <v>15.6</v>
      </c>
      <c r="AI2946" s="15">
        <v>44599</v>
      </c>
      <c r="AJ2946">
        <v>47.9299999999999</v>
      </c>
    </row>
    <row r="2947" spans="27:36">
      <c r="AA2947" s="38">
        <v>44603</v>
      </c>
      <c r="AB2947" s="343">
        <v>19.739999999999998</v>
      </c>
      <c r="AC2947" s="15">
        <v>44558</v>
      </c>
      <c r="AD2947">
        <v>17.93</v>
      </c>
      <c r="AE2947" s="15">
        <v>44841</v>
      </c>
      <c r="AF2947">
        <v>51.849999999999902</v>
      </c>
      <c r="AG2947" s="15">
        <v>44894</v>
      </c>
      <c r="AH2947">
        <v>15.6</v>
      </c>
      <c r="AI2947" s="15">
        <v>44600</v>
      </c>
      <c r="AJ2947">
        <v>48.019999999999897</v>
      </c>
    </row>
    <row r="2948" spans="27:36">
      <c r="AA2948" s="38">
        <v>44606</v>
      </c>
      <c r="AB2948" s="343">
        <v>19.739999999999998</v>
      </c>
      <c r="AC2948" s="15">
        <v>44559</v>
      </c>
      <c r="AD2948">
        <v>17.93</v>
      </c>
      <c r="AE2948" s="15">
        <v>44845</v>
      </c>
      <c r="AF2948">
        <v>50.069999999999901</v>
      </c>
      <c r="AG2948" s="15">
        <v>44895</v>
      </c>
      <c r="AH2948">
        <v>15.6</v>
      </c>
      <c r="AI2948" s="15">
        <v>44601</v>
      </c>
      <c r="AJ2948">
        <v>49.559999999999903</v>
      </c>
    </row>
    <row r="2949" spans="27:36">
      <c r="AA2949" s="38">
        <v>44607</v>
      </c>
      <c r="AB2949" s="343">
        <v>19.739999999999998</v>
      </c>
      <c r="AC2949" s="15">
        <v>44560</v>
      </c>
      <c r="AD2949">
        <v>17.93</v>
      </c>
      <c r="AE2949" s="15">
        <v>44846</v>
      </c>
      <c r="AF2949">
        <v>50.519999999999897</v>
      </c>
      <c r="AG2949" s="15">
        <v>44896</v>
      </c>
      <c r="AH2949">
        <v>15.6</v>
      </c>
      <c r="AI2949" s="15">
        <v>44602</v>
      </c>
      <c r="AJ2949">
        <v>50.629999999999903</v>
      </c>
    </row>
    <row r="2950" spans="27:36">
      <c r="AA2950" s="38">
        <v>44608</v>
      </c>
      <c r="AB2950" s="343">
        <v>19.739999999999998</v>
      </c>
      <c r="AC2950" s="15">
        <v>44564</v>
      </c>
      <c r="AD2950">
        <v>17.93</v>
      </c>
      <c r="AE2950" s="15">
        <v>44847</v>
      </c>
      <c r="AF2950">
        <v>50.519999999999897</v>
      </c>
      <c r="AG2950" s="15">
        <v>44897</v>
      </c>
      <c r="AH2950">
        <v>15.6</v>
      </c>
      <c r="AI2950" s="15">
        <v>44603</v>
      </c>
      <c r="AJ2950">
        <v>50.629999999999903</v>
      </c>
    </row>
    <row r="2951" spans="27:36">
      <c r="AA2951" s="38">
        <v>44609</v>
      </c>
      <c r="AB2951" s="343">
        <v>19.739999999999998</v>
      </c>
      <c r="AC2951" s="15">
        <v>44565</v>
      </c>
      <c r="AD2951">
        <v>17.93</v>
      </c>
      <c r="AE2951" s="15">
        <v>44848</v>
      </c>
      <c r="AF2951">
        <v>50.519999999999897</v>
      </c>
      <c r="AG2951" s="15">
        <v>44900</v>
      </c>
      <c r="AH2951">
        <v>15.6</v>
      </c>
      <c r="AI2951" s="15">
        <v>44606</v>
      </c>
      <c r="AJ2951">
        <v>50.629999999999903</v>
      </c>
    </row>
    <row r="2952" spans="27:36">
      <c r="AA2952" s="38">
        <v>44610</v>
      </c>
      <c r="AB2952" s="343">
        <v>19.739999999999998</v>
      </c>
      <c r="AC2952" s="15">
        <v>44566</v>
      </c>
      <c r="AD2952">
        <v>17.93</v>
      </c>
      <c r="AE2952" s="15">
        <v>44851</v>
      </c>
      <c r="AF2952">
        <v>50.519999999999897</v>
      </c>
      <c r="AG2952" s="15">
        <v>44901</v>
      </c>
      <c r="AH2952">
        <v>15.6</v>
      </c>
      <c r="AI2952" s="15">
        <v>44607</v>
      </c>
      <c r="AJ2952">
        <v>50.629999999999903</v>
      </c>
    </row>
    <row r="2953" spans="27:36">
      <c r="AA2953" s="38">
        <v>44613</v>
      </c>
      <c r="AB2953" s="343">
        <v>19.739999999999998</v>
      </c>
      <c r="AC2953" s="15">
        <v>44567</v>
      </c>
      <c r="AD2953">
        <v>17.93</v>
      </c>
      <c r="AE2953" s="15">
        <v>44852</v>
      </c>
      <c r="AF2953">
        <v>50.519999999999897</v>
      </c>
      <c r="AG2953" s="15">
        <v>44902</v>
      </c>
      <c r="AH2953">
        <v>15.6</v>
      </c>
      <c r="AI2953" s="15">
        <v>44608</v>
      </c>
      <c r="AJ2953">
        <v>50.629999999999903</v>
      </c>
    </row>
    <row r="2954" spans="27:36">
      <c r="AA2954" s="38">
        <v>44614</v>
      </c>
      <c r="AB2954" s="343">
        <v>19.739999999999998</v>
      </c>
      <c r="AC2954" s="15">
        <v>44568</v>
      </c>
      <c r="AD2954">
        <v>17.93</v>
      </c>
      <c r="AE2954" s="15">
        <v>44853</v>
      </c>
      <c r="AF2954">
        <v>50.519999999999897</v>
      </c>
      <c r="AG2954" s="15">
        <v>44903</v>
      </c>
      <c r="AH2954">
        <v>15.6</v>
      </c>
      <c r="AI2954" s="15">
        <v>44609</v>
      </c>
      <c r="AJ2954">
        <v>50.629999999999903</v>
      </c>
    </row>
    <row r="2955" spans="27:36">
      <c r="AA2955" s="38">
        <v>44615</v>
      </c>
      <c r="AB2955" s="343">
        <v>19.739999999999998</v>
      </c>
      <c r="AC2955" s="15">
        <v>44571</v>
      </c>
      <c r="AD2955">
        <v>17.93</v>
      </c>
      <c r="AE2955" s="15">
        <v>44854</v>
      </c>
      <c r="AF2955">
        <v>50.519999999999897</v>
      </c>
      <c r="AG2955" s="15">
        <v>44904</v>
      </c>
      <c r="AH2955">
        <v>15.6</v>
      </c>
      <c r="AI2955" s="15">
        <v>44610</v>
      </c>
      <c r="AJ2955">
        <v>50.629999999999903</v>
      </c>
    </row>
    <row r="2956" spans="27:36">
      <c r="AA2956" s="38">
        <v>44616</v>
      </c>
      <c r="AB2956" s="343">
        <v>19.739999999999998</v>
      </c>
      <c r="AC2956" s="15">
        <v>44572</v>
      </c>
      <c r="AD2956">
        <v>17.93</v>
      </c>
      <c r="AE2956" s="15">
        <v>44855</v>
      </c>
      <c r="AF2956">
        <v>50.519999999999897</v>
      </c>
      <c r="AG2956" s="15">
        <v>44907</v>
      </c>
      <c r="AH2956">
        <v>15.6</v>
      </c>
      <c r="AI2956" s="15">
        <v>44613</v>
      </c>
      <c r="AJ2956">
        <v>50.629999999999903</v>
      </c>
    </row>
    <row r="2957" spans="27:36">
      <c r="AA2957" s="38">
        <v>44617</v>
      </c>
      <c r="AB2957" s="343">
        <v>19.739999999999998</v>
      </c>
      <c r="AC2957" s="15">
        <v>44573</v>
      </c>
      <c r="AD2957">
        <v>17.93</v>
      </c>
      <c r="AE2957" s="15">
        <v>44858</v>
      </c>
      <c r="AF2957">
        <v>50.519999999999897</v>
      </c>
      <c r="AG2957" s="15">
        <v>44908</v>
      </c>
      <c r="AH2957">
        <v>15.6</v>
      </c>
      <c r="AI2957" s="15">
        <v>44614</v>
      </c>
      <c r="AJ2957">
        <v>50.629999999999903</v>
      </c>
    </row>
    <row r="2958" spans="27:36">
      <c r="AA2958" s="38">
        <v>44620</v>
      </c>
      <c r="AB2958" s="343">
        <v>19.739999999999998</v>
      </c>
      <c r="AC2958" s="15">
        <v>44574</v>
      </c>
      <c r="AD2958">
        <v>17.93</v>
      </c>
      <c r="AE2958" s="15">
        <v>44859</v>
      </c>
      <c r="AF2958">
        <v>50.519999999999897</v>
      </c>
      <c r="AG2958" s="15">
        <v>44909</v>
      </c>
      <c r="AH2958">
        <v>15.6</v>
      </c>
      <c r="AI2958" s="15">
        <v>44615</v>
      </c>
      <c r="AJ2958">
        <v>50.629999999999903</v>
      </c>
    </row>
    <row r="2959" spans="27:36">
      <c r="AA2959" s="38">
        <v>44622</v>
      </c>
      <c r="AB2959" s="343">
        <v>19.739999999999998</v>
      </c>
      <c r="AC2959" s="15">
        <v>44575</v>
      </c>
      <c r="AD2959">
        <v>17.93</v>
      </c>
      <c r="AE2959" s="15">
        <v>44860</v>
      </c>
      <c r="AF2959">
        <v>50.519999999999897</v>
      </c>
      <c r="AG2959" s="15">
        <v>44910</v>
      </c>
      <c r="AH2959">
        <v>15.6</v>
      </c>
      <c r="AI2959" s="15">
        <v>44616</v>
      </c>
      <c r="AJ2959">
        <v>50.629999999999903</v>
      </c>
    </row>
    <row r="2960" spans="27:36">
      <c r="AA2960" s="38">
        <v>44623</v>
      </c>
      <c r="AB2960" s="343">
        <v>19.739999999999998</v>
      </c>
      <c r="AC2960" s="15">
        <v>44578</v>
      </c>
      <c r="AD2960">
        <v>17.93</v>
      </c>
      <c r="AE2960" s="15">
        <v>44861</v>
      </c>
      <c r="AF2960">
        <v>50.519999999999897</v>
      </c>
      <c r="AG2960" s="15">
        <v>44911</v>
      </c>
      <c r="AH2960">
        <v>15.6</v>
      </c>
      <c r="AI2960" s="15">
        <v>44617</v>
      </c>
      <c r="AJ2960">
        <v>50.629999999999903</v>
      </c>
    </row>
    <row r="2961" spans="27:36">
      <c r="AA2961" s="38">
        <v>44624</v>
      </c>
      <c r="AB2961" s="343">
        <v>19.739999999999998</v>
      </c>
      <c r="AC2961" s="15">
        <v>44579</v>
      </c>
      <c r="AD2961">
        <v>17.93</v>
      </c>
      <c r="AE2961" s="15">
        <v>44862</v>
      </c>
      <c r="AF2961">
        <v>50.519999999999897</v>
      </c>
      <c r="AG2961" s="15">
        <v>44914</v>
      </c>
      <c r="AH2961">
        <v>15.6</v>
      </c>
      <c r="AI2961" s="15">
        <v>44620</v>
      </c>
      <c r="AJ2961">
        <v>50.629999999999903</v>
      </c>
    </row>
    <row r="2962" spans="27:36">
      <c r="AA2962" s="38">
        <v>44627</v>
      </c>
      <c r="AB2962" s="343">
        <v>19.739999999999998</v>
      </c>
      <c r="AC2962" s="15">
        <v>44580</v>
      </c>
      <c r="AD2962">
        <v>17.93</v>
      </c>
      <c r="AE2962" s="15">
        <v>44865</v>
      </c>
      <c r="AF2962">
        <v>50.519999999999897</v>
      </c>
      <c r="AG2962" s="15">
        <v>44915</v>
      </c>
      <c r="AH2962">
        <v>15.6</v>
      </c>
      <c r="AI2962" s="15">
        <v>44622</v>
      </c>
      <c r="AJ2962">
        <v>50.629999999999903</v>
      </c>
    </row>
    <row r="2963" spans="27:36">
      <c r="AA2963" s="38">
        <v>44628</v>
      </c>
      <c r="AB2963" s="343">
        <v>19.739999999999998</v>
      </c>
      <c r="AC2963" s="15">
        <v>44581</v>
      </c>
      <c r="AD2963">
        <v>17.93</v>
      </c>
      <c r="AE2963" s="15">
        <v>44866</v>
      </c>
      <c r="AF2963">
        <v>50.519999999999897</v>
      </c>
      <c r="AG2963" s="15">
        <v>44916</v>
      </c>
      <c r="AH2963">
        <v>15.6</v>
      </c>
      <c r="AI2963" s="15">
        <v>44623</v>
      </c>
      <c r="AJ2963">
        <v>50.629999999999903</v>
      </c>
    </row>
    <row r="2964" spans="27:36">
      <c r="AA2964" s="38">
        <v>44630</v>
      </c>
      <c r="AB2964" s="343">
        <v>19.739999999999998</v>
      </c>
      <c r="AC2964" s="15">
        <v>44582</v>
      </c>
      <c r="AD2964">
        <v>17.93</v>
      </c>
      <c r="AE2964" s="15">
        <v>44867</v>
      </c>
      <c r="AF2964">
        <v>50.519999999999897</v>
      </c>
      <c r="AG2964" s="15">
        <v>44917</v>
      </c>
      <c r="AH2964">
        <v>15.81</v>
      </c>
      <c r="AI2964" s="15">
        <v>44624</v>
      </c>
      <c r="AJ2964">
        <v>50.629999999999903</v>
      </c>
    </row>
    <row r="2965" spans="27:36">
      <c r="AA2965" s="38">
        <v>44631</v>
      </c>
      <c r="AB2965" s="343">
        <v>19.739999999999998</v>
      </c>
      <c r="AC2965" s="15">
        <v>44585</v>
      </c>
      <c r="AD2965">
        <v>17.93</v>
      </c>
      <c r="AE2965" s="15">
        <v>44868</v>
      </c>
      <c r="AF2965">
        <v>50.519999999999897</v>
      </c>
      <c r="AG2965" s="15">
        <v>44918</v>
      </c>
      <c r="AH2965">
        <v>15.42</v>
      </c>
      <c r="AI2965" s="15">
        <v>44627</v>
      </c>
      <c r="AJ2965">
        <v>50.629999999999903</v>
      </c>
    </row>
    <row r="2966" spans="27:36">
      <c r="AA2966" s="38">
        <v>44634</v>
      </c>
      <c r="AB2966" s="343">
        <v>19.739999999999998</v>
      </c>
      <c r="AC2966" s="15">
        <v>44586</v>
      </c>
      <c r="AD2966">
        <v>17.93</v>
      </c>
      <c r="AE2966" s="15">
        <v>44869</v>
      </c>
      <c r="AF2966">
        <v>50.519999999999897</v>
      </c>
      <c r="AG2966" s="15">
        <v>44921</v>
      </c>
      <c r="AH2966">
        <v>15.39</v>
      </c>
      <c r="AI2966" s="15">
        <v>44628</v>
      </c>
      <c r="AJ2966">
        <v>50.629999999999903</v>
      </c>
    </row>
    <row r="2967" spans="27:36">
      <c r="AA2967" s="38">
        <v>44635</v>
      </c>
      <c r="AB2967" s="343">
        <v>19.739999999999998</v>
      </c>
      <c r="AC2967" s="15">
        <v>44587</v>
      </c>
      <c r="AD2967">
        <v>17.93</v>
      </c>
      <c r="AE2967" s="15">
        <v>44872</v>
      </c>
      <c r="AF2967">
        <v>50.519999999999897</v>
      </c>
      <c r="AG2967" s="15">
        <v>44922</v>
      </c>
      <c r="AH2967">
        <v>15.47</v>
      </c>
      <c r="AI2967" s="15">
        <v>44630</v>
      </c>
      <c r="AJ2967">
        <v>50.629999999999903</v>
      </c>
    </row>
    <row r="2968" spans="27:36">
      <c r="AA2968" s="38">
        <v>44636</v>
      </c>
      <c r="AB2968" s="343">
        <v>19.739999999999998</v>
      </c>
      <c r="AC2968" s="15">
        <v>44588</v>
      </c>
      <c r="AD2968">
        <v>17.93</v>
      </c>
      <c r="AE2968" s="15">
        <v>44873</v>
      </c>
      <c r="AF2968">
        <v>50.519999999999897</v>
      </c>
      <c r="AG2968" s="15">
        <v>44923</v>
      </c>
      <c r="AH2968">
        <v>15.3</v>
      </c>
      <c r="AI2968" s="15">
        <v>44631</v>
      </c>
      <c r="AJ2968">
        <v>50.629999999999903</v>
      </c>
    </row>
    <row r="2969" spans="27:36">
      <c r="AA2969" s="38">
        <v>44637</v>
      </c>
      <c r="AB2969" s="343">
        <v>19.739999999999998</v>
      </c>
      <c r="AC2969" s="15">
        <v>44589</v>
      </c>
      <c r="AD2969">
        <v>17.8</v>
      </c>
      <c r="AE2969" s="15">
        <v>44874</v>
      </c>
      <c r="AF2969">
        <v>50.519999999999897</v>
      </c>
      <c r="AG2969" s="15">
        <v>44924</v>
      </c>
      <c r="AH2969">
        <v>15.26</v>
      </c>
      <c r="AI2969" s="15">
        <v>44634</v>
      </c>
      <c r="AJ2969">
        <v>50.629999999999903</v>
      </c>
    </row>
    <row r="2970" spans="27:36">
      <c r="AA2970" s="38">
        <v>44638</v>
      </c>
      <c r="AB2970" s="343">
        <v>19.739999999999998</v>
      </c>
      <c r="AC2970" s="15">
        <v>44595</v>
      </c>
      <c r="AD2970">
        <v>18.260000000000002</v>
      </c>
      <c r="AE2970" s="15">
        <v>44875</v>
      </c>
      <c r="AF2970">
        <v>50.519999999999897</v>
      </c>
      <c r="AG2970" s="15">
        <v>44928</v>
      </c>
      <c r="AH2970">
        <v>15.22</v>
      </c>
      <c r="AI2970" s="15">
        <v>44635</v>
      </c>
      <c r="AJ2970">
        <v>50.629999999999903</v>
      </c>
    </row>
    <row r="2971" spans="27:36">
      <c r="AA2971" s="38">
        <v>44641</v>
      </c>
      <c r="AB2971" s="343">
        <v>19.739999999999998</v>
      </c>
      <c r="AC2971" s="15">
        <v>44596</v>
      </c>
      <c r="AD2971">
        <v>17.989999999999998</v>
      </c>
      <c r="AE2971" s="15">
        <v>44876</v>
      </c>
      <c r="AF2971">
        <v>50.519999999999897</v>
      </c>
      <c r="AG2971" s="15">
        <v>44929</v>
      </c>
      <c r="AH2971">
        <v>15.26</v>
      </c>
      <c r="AI2971" s="15">
        <v>44636</v>
      </c>
      <c r="AJ2971">
        <v>50.629999999999903</v>
      </c>
    </row>
    <row r="2972" spans="27:36">
      <c r="AA2972" s="38">
        <v>44642</v>
      </c>
      <c r="AB2972" s="343">
        <v>19.739999999999998</v>
      </c>
      <c r="AC2972" s="15">
        <v>44599</v>
      </c>
      <c r="AD2972">
        <v>18.8</v>
      </c>
      <c r="AE2972" s="15">
        <v>44879</v>
      </c>
      <c r="AF2972">
        <v>50.519999999999897</v>
      </c>
      <c r="AG2972" s="15">
        <v>44930</v>
      </c>
      <c r="AH2972">
        <v>14.78</v>
      </c>
      <c r="AI2972" s="15">
        <v>44637</v>
      </c>
      <c r="AJ2972">
        <v>50.629999999999903</v>
      </c>
    </row>
    <row r="2973" spans="27:36">
      <c r="AA2973" s="38">
        <v>44643</v>
      </c>
      <c r="AB2973" s="343">
        <v>19.739999999999998</v>
      </c>
      <c r="AC2973" s="15">
        <v>44600</v>
      </c>
      <c r="AD2973">
        <v>19.28</v>
      </c>
      <c r="AE2973" s="15">
        <v>44880</v>
      </c>
      <c r="AF2973">
        <v>50.519999999999897</v>
      </c>
      <c r="AG2973" s="15">
        <v>44931</v>
      </c>
      <c r="AH2973">
        <v>14.69</v>
      </c>
      <c r="AI2973" s="15">
        <v>44638</v>
      </c>
      <c r="AJ2973">
        <v>50.629999999999903</v>
      </c>
    </row>
    <row r="2974" spans="27:36">
      <c r="AA2974" s="38">
        <v>44644</v>
      </c>
      <c r="AB2974" s="343">
        <v>19.739999999999998</v>
      </c>
      <c r="AC2974" s="15">
        <v>44601</v>
      </c>
      <c r="AD2974">
        <v>19.63</v>
      </c>
      <c r="AE2974" s="15">
        <v>44881</v>
      </c>
      <c r="AF2974">
        <v>50.519999999999897</v>
      </c>
      <c r="AG2974" s="15">
        <v>44932</v>
      </c>
      <c r="AH2974">
        <v>14.75</v>
      </c>
      <c r="AI2974" s="15">
        <v>44641</v>
      </c>
      <c r="AJ2974">
        <v>50.629999999999903</v>
      </c>
    </row>
    <row r="2975" spans="27:36">
      <c r="AA2975" s="38">
        <v>44645</v>
      </c>
      <c r="AB2975" s="343">
        <v>19.739999999999998</v>
      </c>
      <c r="AC2975" s="15">
        <v>44602</v>
      </c>
      <c r="AD2975">
        <v>19.63</v>
      </c>
      <c r="AE2975" s="15">
        <v>44882</v>
      </c>
      <c r="AF2975">
        <v>50.519999999999897</v>
      </c>
      <c r="AG2975" s="15">
        <v>44935</v>
      </c>
      <c r="AH2975">
        <v>15.71</v>
      </c>
      <c r="AI2975" s="15">
        <v>44642</v>
      </c>
      <c r="AJ2975">
        <v>50.629999999999903</v>
      </c>
    </row>
    <row r="2976" spans="27:36">
      <c r="AA2976" s="38">
        <v>44648</v>
      </c>
      <c r="AB2976" s="343">
        <v>19.739999999999998</v>
      </c>
      <c r="AC2976" s="15">
        <v>44603</v>
      </c>
      <c r="AD2976">
        <v>19.63</v>
      </c>
      <c r="AE2976" s="15">
        <v>44883</v>
      </c>
      <c r="AF2976">
        <v>50.519999999999897</v>
      </c>
      <c r="AG2976" s="15">
        <v>44936</v>
      </c>
      <c r="AH2976">
        <v>15.71</v>
      </c>
      <c r="AI2976" s="15">
        <v>44643</v>
      </c>
      <c r="AJ2976">
        <v>50.629999999999903</v>
      </c>
    </row>
    <row r="2977" spans="27:36">
      <c r="AA2977" s="38">
        <v>44649</v>
      </c>
      <c r="AB2977" s="343">
        <v>19.739999999999998</v>
      </c>
      <c r="AC2977" s="15">
        <v>44606</v>
      </c>
      <c r="AD2977">
        <v>19.63</v>
      </c>
      <c r="AE2977" s="15">
        <v>44886</v>
      </c>
      <c r="AF2977">
        <v>50.519999999999897</v>
      </c>
      <c r="AG2977" s="15">
        <v>44937</v>
      </c>
      <c r="AH2977">
        <v>15.71</v>
      </c>
      <c r="AI2977" s="15">
        <v>44644</v>
      </c>
      <c r="AJ2977">
        <v>50.629999999999903</v>
      </c>
    </row>
    <row r="2978" spans="27:36">
      <c r="AA2978" s="38">
        <v>44650</v>
      </c>
      <c r="AB2978" s="343">
        <v>19.739999999999998</v>
      </c>
      <c r="AC2978" s="15">
        <v>44607</v>
      </c>
      <c r="AD2978">
        <v>19.63</v>
      </c>
      <c r="AE2978" s="15">
        <v>44887</v>
      </c>
      <c r="AF2978">
        <v>50.519999999999897</v>
      </c>
      <c r="AG2978" s="15">
        <v>44938</v>
      </c>
      <c r="AH2978">
        <v>15.71</v>
      </c>
      <c r="AI2978" s="15">
        <v>44645</v>
      </c>
      <c r="AJ2978">
        <v>50.629999999999903</v>
      </c>
    </row>
    <row r="2979" spans="27:36">
      <c r="AA2979" s="38">
        <v>44651</v>
      </c>
      <c r="AB2979" s="343">
        <v>19.739999999999998</v>
      </c>
      <c r="AC2979" s="15">
        <v>44608</v>
      </c>
      <c r="AD2979">
        <v>19.63</v>
      </c>
      <c r="AE2979" s="15">
        <v>44888</v>
      </c>
      <c r="AF2979">
        <v>50.519999999999897</v>
      </c>
      <c r="AG2979" s="15">
        <v>44939</v>
      </c>
      <c r="AH2979">
        <v>15.71</v>
      </c>
      <c r="AI2979" s="15">
        <v>44648</v>
      </c>
      <c r="AJ2979">
        <v>50.629999999999903</v>
      </c>
    </row>
    <row r="2980" spans="27:36">
      <c r="AA2980" s="38">
        <v>44652</v>
      </c>
      <c r="AB2980" s="343">
        <v>19.739999999999998</v>
      </c>
      <c r="AC2980" s="15">
        <v>44609</v>
      </c>
      <c r="AD2980">
        <v>19.63</v>
      </c>
      <c r="AE2980" s="15">
        <v>44889</v>
      </c>
      <c r="AF2980">
        <v>50.519999999999897</v>
      </c>
      <c r="AG2980" s="15">
        <v>44942</v>
      </c>
      <c r="AH2980">
        <v>15.71</v>
      </c>
      <c r="AI2980" s="15">
        <v>44649</v>
      </c>
      <c r="AJ2980">
        <v>50.629999999999903</v>
      </c>
    </row>
    <row r="2981" spans="27:36">
      <c r="AA2981" s="38">
        <v>44655</v>
      </c>
      <c r="AB2981" s="343">
        <v>19.739999999999998</v>
      </c>
      <c r="AC2981" s="15">
        <v>44610</v>
      </c>
      <c r="AD2981">
        <v>19.63</v>
      </c>
      <c r="AE2981" s="15">
        <v>44890</v>
      </c>
      <c r="AF2981">
        <v>50.519999999999897</v>
      </c>
      <c r="AG2981" s="15">
        <v>44943</v>
      </c>
      <c r="AH2981">
        <v>15.71</v>
      </c>
      <c r="AI2981" s="15">
        <v>44650</v>
      </c>
      <c r="AJ2981">
        <v>50.629999999999903</v>
      </c>
    </row>
    <row r="2982" spans="27:36">
      <c r="AA2982" s="38">
        <v>44656</v>
      </c>
      <c r="AB2982" s="343">
        <v>19.739999999999998</v>
      </c>
      <c r="AC2982" s="15">
        <v>44613</v>
      </c>
      <c r="AD2982">
        <v>19.63</v>
      </c>
      <c r="AE2982" s="15">
        <v>44893</v>
      </c>
      <c r="AF2982">
        <v>50.519999999999897</v>
      </c>
      <c r="AG2982" s="15">
        <v>44944</v>
      </c>
      <c r="AH2982">
        <v>15.71</v>
      </c>
      <c r="AI2982" s="15">
        <v>44651</v>
      </c>
      <c r="AJ2982">
        <v>50.629999999999903</v>
      </c>
    </row>
    <row r="2983" spans="27:36">
      <c r="AA2983" s="38">
        <v>44657</v>
      </c>
      <c r="AB2983" s="343">
        <v>19.739999999999998</v>
      </c>
      <c r="AC2983" s="15">
        <v>44614</v>
      </c>
      <c r="AD2983">
        <v>19.63</v>
      </c>
      <c r="AE2983" s="15">
        <v>44894</v>
      </c>
      <c r="AF2983">
        <v>50.519999999999897</v>
      </c>
      <c r="AG2983" s="15">
        <v>44945</v>
      </c>
      <c r="AH2983">
        <v>15.71</v>
      </c>
      <c r="AI2983" s="15">
        <v>44652</v>
      </c>
      <c r="AJ2983">
        <v>50.629999999999903</v>
      </c>
    </row>
    <row r="2984" spans="27:36">
      <c r="AA2984" s="38">
        <v>44658</v>
      </c>
      <c r="AB2984" s="343">
        <v>19.739999999999998</v>
      </c>
      <c r="AC2984" s="15">
        <v>44615</v>
      </c>
      <c r="AD2984">
        <v>19.63</v>
      </c>
      <c r="AE2984" s="15">
        <v>44895</v>
      </c>
      <c r="AF2984">
        <v>50.519999999999897</v>
      </c>
      <c r="AG2984" s="15">
        <v>44946</v>
      </c>
      <c r="AH2984">
        <v>15.71</v>
      </c>
      <c r="AI2984" s="15">
        <v>44655</v>
      </c>
      <c r="AJ2984">
        <v>50.629999999999903</v>
      </c>
    </row>
    <row r="2985" spans="27:36">
      <c r="AA2985" s="38">
        <v>44659</v>
      </c>
      <c r="AB2985" s="343">
        <v>19.739999999999998</v>
      </c>
      <c r="AC2985" s="15">
        <v>44616</v>
      </c>
      <c r="AD2985">
        <v>19.63</v>
      </c>
      <c r="AE2985" s="15">
        <v>44896</v>
      </c>
      <c r="AF2985">
        <v>50.519999999999897</v>
      </c>
      <c r="AG2985" s="15">
        <v>44951</v>
      </c>
      <c r="AH2985">
        <v>15.71</v>
      </c>
      <c r="AI2985" s="15">
        <v>44656</v>
      </c>
      <c r="AJ2985">
        <v>50.629999999999903</v>
      </c>
    </row>
    <row r="2986" spans="27:36">
      <c r="AA2986" s="38">
        <v>44662</v>
      </c>
      <c r="AB2986" s="343">
        <v>19.739999999999998</v>
      </c>
      <c r="AC2986" s="15">
        <v>44617</v>
      </c>
      <c r="AD2986">
        <v>19.63</v>
      </c>
      <c r="AE2986" s="15">
        <v>44897</v>
      </c>
      <c r="AF2986">
        <v>50.519999999999897</v>
      </c>
      <c r="AG2986" s="15">
        <v>44952</v>
      </c>
      <c r="AH2986">
        <v>15.71</v>
      </c>
      <c r="AI2986" s="15">
        <v>44657</v>
      </c>
      <c r="AJ2986">
        <v>50.629999999999903</v>
      </c>
    </row>
    <row r="2987" spans="27:36">
      <c r="AA2987" s="38">
        <v>44663</v>
      </c>
      <c r="AB2987" s="343">
        <v>19.739999999999998</v>
      </c>
      <c r="AC2987" s="15">
        <v>44620</v>
      </c>
      <c r="AD2987">
        <v>19.63</v>
      </c>
      <c r="AE2987" s="15">
        <v>44900</v>
      </c>
      <c r="AF2987">
        <v>50.519999999999897</v>
      </c>
      <c r="AG2987" s="15">
        <v>44953</v>
      </c>
      <c r="AH2987">
        <v>15.71</v>
      </c>
      <c r="AI2987" s="15">
        <v>44658</v>
      </c>
      <c r="AJ2987">
        <v>50.629999999999903</v>
      </c>
    </row>
    <row r="2988" spans="27:36">
      <c r="AA2988" s="38">
        <v>44664</v>
      </c>
      <c r="AB2988" s="343">
        <v>19.739999999999998</v>
      </c>
      <c r="AC2988" s="15">
        <v>44622</v>
      </c>
      <c r="AD2988">
        <v>19.63</v>
      </c>
      <c r="AE2988" s="15">
        <v>44901</v>
      </c>
      <c r="AF2988">
        <v>50.519999999999897</v>
      </c>
      <c r="AG2988" s="15">
        <v>44956</v>
      </c>
      <c r="AH2988">
        <v>15.71</v>
      </c>
      <c r="AI2988" s="15">
        <v>44659</v>
      </c>
      <c r="AJ2988">
        <v>50.629999999999903</v>
      </c>
    </row>
    <row r="2989" spans="27:36">
      <c r="AA2989" s="38">
        <v>44665</v>
      </c>
      <c r="AB2989" s="343">
        <v>19.739999999999998</v>
      </c>
      <c r="AC2989" s="15">
        <v>44623</v>
      </c>
      <c r="AD2989">
        <v>19.63</v>
      </c>
      <c r="AE2989" s="15">
        <v>44902</v>
      </c>
      <c r="AF2989">
        <v>50.519999999999897</v>
      </c>
      <c r="AG2989" s="15">
        <v>44957</v>
      </c>
      <c r="AH2989">
        <v>15.71</v>
      </c>
      <c r="AI2989" s="15">
        <v>44662</v>
      </c>
      <c r="AJ2989">
        <v>50.629999999999903</v>
      </c>
    </row>
    <row r="2990" spans="27:36">
      <c r="AA2990" s="38">
        <v>44666</v>
      </c>
      <c r="AB2990" s="343">
        <v>19.739999999999998</v>
      </c>
      <c r="AC2990" s="15">
        <v>44624</v>
      </c>
      <c r="AD2990">
        <v>19.63</v>
      </c>
      <c r="AE2990" s="15">
        <v>44903</v>
      </c>
      <c r="AF2990">
        <v>50.519999999999897</v>
      </c>
      <c r="AG2990" s="15">
        <v>44958</v>
      </c>
      <c r="AH2990">
        <v>15.87</v>
      </c>
      <c r="AI2990" s="15">
        <v>44663</v>
      </c>
      <c r="AJ2990">
        <v>50.629999999999903</v>
      </c>
    </row>
    <row r="2991" spans="27:36">
      <c r="AA2991" s="38">
        <v>44669</v>
      </c>
      <c r="AB2991" s="343">
        <v>19.739999999999998</v>
      </c>
      <c r="AC2991" s="15">
        <v>44627</v>
      </c>
      <c r="AD2991">
        <v>19.63</v>
      </c>
      <c r="AE2991" s="15">
        <v>44904</v>
      </c>
      <c r="AF2991">
        <v>50.519999999999897</v>
      </c>
      <c r="AG2991" s="15">
        <v>44959</v>
      </c>
      <c r="AH2991">
        <v>15.91</v>
      </c>
      <c r="AI2991" s="15">
        <v>44664</v>
      </c>
      <c r="AJ2991">
        <v>50.629999999999903</v>
      </c>
    </row>
    <row r="2992" spans="27:36">
      <c r="AA2992" s="38">
        <v>44670</v>
      </c>
      <c r="AB2992" s="343">
        <v>19.739999999999998</v>
      </c>
      <c r="AC2992" s="15">
        <v>44628</v>
      </c>
      <c r="AD2992">
        <v>19.63</v>
      </c>
      <c r="AE2992" s="15">
        <v>44907</v>
      </c>
      <c r="AF2992">
        <v>50.519999999999897</v>
      </c>
      <c r="AG2992" s="15">
        <v>44960</v>
      </c>
      <c r="AH2992">
        <v>16.149999999999999</v>
      </c>
      <c r="AI2992" s="15">
        <v>44665</v>
      </c>
      <c r="AJ2992">
        <v>50.629999999999903</v>
      </c>
    </row>
    <row r="2993" spans="27:36">
      <c r="AA2993" s="38">
        <v>44671</v>
      </c>
      <c r="AB2993" s="343">
        <v>19.739999999999998</v>
      </c>
      <c r="AC2993" s="15">
        <v>44630</v>
      </c>
      <c r="AD2993">
        <v>19.63</v>
      </c>
      <c r="AE2993" s="15">
        <v>44908</v>
      </c>
      <c r="AF2993">
        <v>50.519999999999897</v>
      </c>
      <c r="AG2993" s="15">
        <v>44963</v>
      </c>
      <c r="AH2993">
        <v>15.58</v>
      </c>
      <c r="AI2993" s="15">
        <v>44666</v>
      </c>
      <c r="AJ2993">
        <v>50.629999999999903</v>
      </c>
    </row>
    <row r="2994" spans="27:36">
      <c r="AA2994" s="38">
        <v>44672</v>
      </c>
      <c r="AB2994" s="343">
        <v>19.739999999999998</v>
      </c>
      <c r="AC2994" s="15">
        <v>44631</v>
      </c>
      <c r="AD2994">
        <v>19.63</v>
      </c>
      <c r="AE2994" s="15">
        <v>44909</v>
      </c>
      <c r="AF2994">
        <v>50.519999999999897</v>
      </c>
      <c r="AG2994" s="15">
        <v>44964</v>
      </c>
      <c r="AH2994">
        <v>15.78</v>
      </c>
      <c r="AI2994" s="15">
        <v>44669</v>
      </c>
      <c r="AJ2994">
        <v>50.629999999999903</v>
      </c>
    </row>
    <row r="2995" spans="27:36">
      <c r="AA2995" s="38">
        <v>44673</v>
      </c>
      <c r="AB2995" s="343">
        <v>19.739999999999998</v>
      </c>
      <c r="AC2995" s="15">
        <v>44634</v>
      </c>
      <c r="AD2995">
        <v>19.63</v>
      </c>
      <c r="AE2995" s="15">
        <v>44910</v>
      </c>
      <c r="AF2995">
        <v>50.519999999999897</v>
      </c>
      <c r="AG2995" s="15">
        <v>44965</v>
      </c>
      <c r="AH2995">
        <v>16.68</v>
      </c>
      <c r="AI2995" s="15">
        <v>44670</v>
      </c>
      <c r="AJ2995">
        <v>50.629999999999903</v>
      </c>
    </row>
    <row r="2996" spans="27:36">
      <c r="AA2996" s="38">
        <v>44676</v>
      </c>
      <c r="AB2996" s="343">
        <v>19.739999999999998</v>
      </c>
      <c r="AC2996" s="15">
        <v>44635</v>
      </c>
      <c r="AD2996">
        <v>19.63</v>
      </c>
      <c r="AE2996" s="15">
        <v>44911</v>
      </c>
      <c r="AF2996">
        <v>50.519999999999897</v>
      </c>
      <c r="AG2996" s="15">
        <v>44966</v>
      </c>
      <c r="AH2996">
        <v>16.68</v>
      </c>
      <c r="AI2996" s="15">
        <v>44671</v>
      </c>
      <c r="AJ2996">
        <v>50.629999999999903</v>
      </c>
    </row>
    <row r="2997" spans="27:36">
      <c r="AA2997" s="38">
        <v>44677</v>
      </c>
      <c r="AB2997" s="343">
        <v>19.739999999999998</v>
      </c>
      <c r="AC2997" s="15">
        <v>44636</v>
      </c>
      <c r="AD2997">
        <v>19.63</v>
      </c>
      <c r="AE2997" s="15">
        <v>44914</v>
      </c>
      <c r="AF2997">
        <v>50.519999999999897</v>
      </c>
      <c r="AG2997" s="15">
        <v>44967</v>
      </c>
      <c r="AH2997">
        <v>16.68</v>
      </c>
      <c r="AI2997" s="15">
        <v>44672</v>
      </c>
      <c r="AJ2997">
        <v>50.629999999999903</v>
      </c>
    </row>
    <row r="2998" spans="27:36">
      <c r="AA2998" s="38">
        <v>44678</v>
      </c>
      <c r="AB2998" s="343">
        <v>19.739999999999998</v>
      </c>
      <c r="AC2998" s="15">
        <v>44637</v>
      </c>
      <c r="AD2998">
        <v>19.63</v>
      </c>
      <c r="AE2998" s="15">
        <v>44915</v>
      </c>
      <c r="AF2998">
        <v>50.519999999999897</v>
      </c>
      <c r="AG2998" s="15">
        <v>44970</v>
      </c>
      <c r="AH2998">
        <v>16.68</v>
      </c>
      <c r="AI2998" s="15">
        <v>44673</v>
      </c>
      <c r="AJ2998">
        <v>50.629999999999903</v>
      </c>
    </row>
    <row r="2999" spans="27:36">
      <c r="AA2999" s="38">
        <v>44679</v>
      </c>
      <c r="AB2999" s="343">
        <v>19.739999999999998</v>
      </c>
      <c r="AC2999" s="15">
        <v>44638</v>
      </c>
      <c r="AD2999">
        <v>19.63</v>
      </c>
      <c r="AE2999" s="15">
        <v>44916</v>
      </c>
      <c r="AF2999">
        <v>50.519999999999897</v>
      </c>
      <c r="AG2999" s="15">
        <v>44971</v>
      </c>
      <c r="AH2999">
        <v>16.68</v>
      </c>
      <c r="AI2999" s="15">
        <v>44676</v>
      </c>
      <c r="AJ2999">
        <v>50.629999999999903</v>
      </c>
    </row>
    <row r="3000" spans="27:36">
      <c r="AA3000" s="38">
        <v>44680</v>
      </c>
      <c r="AB3000" s="343">
        <v>19.739999999999998</v>
      </c>
      <c r="AC3000" s="15">
        <v>44641</v>
      </c>
      <c r="AD3000">
        <v>19.63</v>
      </c>
      <c r="AE3000" s="15">
        <v>44917</v>
      </c>
      <c r="AF3000">
        <v>50.569999999999901</v>
      </c>
      <c r="AG3000" s="15">
        <v>44972</v>
      </c>
      <c r="AH3000">
        <v>16.68</v>
      </c>
      <c r="AI3000" s="15">
        <v>44677</v>
      </c>
      <c r="AJ3000">
        <v>50.629999999999903</v>
      </c>
    </row>
    <row r="3001" spans="27:36">
      <c r="AA3001" s="38">
        <v>44683</v>
      </c>
      <c r="AB3001" s="343">
        <v>19.739999999999998</v>
      </c>
      <c r="AC3001" s="15">
        <v>44642</v>
      </c>
      <c r="AD3001">
        <v>19.63</v>
      </c>
      <c r="AE3001" s="15">
        <v>44918</v>
      </c>
      <c r="AF3001">
        <v>50.399999999999899</v>
      </c>
      <c r="AG3001" s="15">
        <v>44973</v>
      </c>
      <c r="AH3001">
        <v>16.68</v>
      </c>
      <c r="AI3001" s="15">
        <v>44678</v>
      </c>
      <c r="AJ3001">
        <v>50.629999999999903</v>
      </c>
    </row>
    <row r="3002" spans="27:36">
      <c r="AA3002" s="38">
        <v>44684</v>
      </c>
      <c r="AB3002" s="343">
        <v>19.739999999999998</v>
      </c>
      <c r="AC3002" s="15">
        <v>44643</v>
      </c>
      <c r="AD3002">
        <v>19.63</v>
      </c>
      <c r="AE3002" s="15">
        <v>44921</v>
      </c>
      <c r="AF3002">
        <v>50.449999999999903</v>
      </c>
      <c r="AG3002" s="15">
        <v>44974</v>
      </c>
      <c r="AH3002">
        <v>16.68</v>
      </c>
      <c r="AI3002" s="15">
        <v>44679</v>
      </c>
      <c r="AJ3002">
        <v>50.629999999999903</v>
      </c>
    </row>
    <row r="3003" spans="27:36">
      <c r="AA3003" s="38">
        <v>44685</v>
      </c>
      <c r="AB3003" s="343">
        <v>19.739999999999998</v>
      </c>
      <c r="AC3003" s="15">
        <v>44644</v>
      </c>
      <c r="AD3003">
        <v>19.63</v>
      </c>
      <c r="AE3003" s="15">
        <v>44922</v>
      </c>
      <c r="AF3003">
        <v>50.479999999999897</v>
      </c>
      <c r="AG3003" s="15">
        <v>44977</v>
      </c>
      <c r="AH3003">
        <v>16.68</v>
      </c>
      <c r="AI3003" s="15">
        <v>44680</v>
      </c>
      <c r="AJ3003">
        <v>50.629999999999903</v>
      </c>
    </row>
    <row r="3004" spans="27:36">
      <c r="AA3004" s="38">
        <v>44687</v>
      </c>
      <c r="AB3004" s="343">
        <v>19.739999999999998</v>
      </c>
      <c r="AC3004" s="15">
        <v>44645</v>
      </c>
      <c r="AD3004">
        <v>19.63</v>
      </c>
      <c r="AE3004" s="15">
        <v>44923</v>
      </c>
      <c r="AF3004">
        <v>50.349999999999902</v>
      </c>
      <c r="AG3004" s="15">
        <v>44978</v>
      </c>
      <c r="AH3004">
        <v>16.68</v>
      </c>
      <c r="AI3004" s="15">
        <v>44683</v>
      </c>
      <c r="AJ3004">
        <v>50.629999999999903</v>
      </c>
    </row>
    <row r="3005" spans="27:36">
      <c r="AA3005" s="38">
        <v>44690</v>
      </c>
      <c r="AB3005" s="343">
        <v>19.739999999999998</v>
      </c>
      <c r="AC3005" s="15">
        <v>44648</v>
      </c>
      <c r="AD3005">
        <v>19.63</v>
      </c>
      <c r="AE3005" s="15">
        <v>44924</v>
      </c>
      <c r="AF3005">
        <v>50.249999999999901</v>
      </c>
      <c r="AG3005" s="15">
        <v>44979</v>
      </c>
      <c r="AH3005">
        <v>16.68</v>
      </c>
      <c r="AI3005" s="15">
        <v>44684</v>
      </c>
      <c r="AJ3005">
        <v>50.629999999999903</v>
      </c>
    </row>
    <row r="3006" spans="27:36">
      <c r="AA3006" s="38">
        <v>44691</v>
      </c>
      <c r="AB3006" s="343">
        <v>19.739999999999998</v>
      </c>
      <c r="AC3006" s="15">
        <v>44649</v>
      </c>
      <c r="AD3006">
        <v>19.63</v>
      </c>
      <c r="AE3006" s="15">
        <v>44928</v>
      </c>
      <c r="AF3006">
        <v>50.349999999999902</v>
      </c>
      <c r="AG3006" s="15">
        <v>44980</v>
      </c>
      <c r="AH3006">
        <v>16.68</v>
      </c>
      <c r="AI3006" s="15">
        <v>44685</v>
      </c>
      <c r="AJ3006">
        <v>50.629999999999903</v>
      </c>
    </row>
    <row r="3007" spans="27:36">
      <c r="AA3007" s="38">
        <v>44692</v>
      </c>
      <c r="AB3007" s="343">
        <v>19.739999999999998</v>
      </c>
      <c r="AC3007" s="15">
        <v>44650</v>
      </c>
      <c r="AD3007">
        <v>19.63</v>
      </c>
      <c r="AE3007" s="15">
        <v>44929</v>
      </c>
      <c r="AF3007">
        <v>50.409999999999897</v>
      </c>
      <c r="AG3007" s="15">
        <v>44981</v>
      </c>
      <c r="AH3007">
        <v>16.68</v>
      </c>
      <c r="AI3007" s="15">
        <v>44687</v>
      </c>
      <c r="AJ3007">
        <v>50.629999999999903</v>
      </c>
    </row>
    <row r="3008" spans="27:36">
      <c r="AA3008" s="38">
        <v>44693</v>
      </c>
      <c r="AB3008" s="343">
        <v>19.739999999999998</v>
      </c>
      <c r="AC3008" s="15">
        <v>44651</v>
      </c>
      <c r="AD3008">
        <v>19.63</v>
      </c>
      <c r="AE3008" s="15">
        <v>44930</v>
      </c>
      <c r="AF3008">
        <v>48.9299999999999</v>
      </c>
      <c r="AG3008" s="15">
        <v>44984</v>
      </c>
      <c r="AH3008">
        <v>16.68</v>
      </c>
      <c r="AI3008" s="15">
        <v>44690</v>
      </c>
      <c r="AJ3008">
        <v>50.629999999999903</v>
      </c>
    </row>
    <row r="3009" spans="27:36">
      <c r="AA3009" s="38">
        <v>44694</v>
      </c>
      <c r="AB3009" s="343">
        <v>19.739999999999998</v>
      </c>
      <c r="AC3009" s="15">
        <v>44652</v>
      </c>
      <c r="AD3009">
        <v>19.63</v>
      </c>
      <c r="AE3009" s="15">
        <v>44931</v>
      </c>
      <c r="AF3009">
        <v>48.409999999999897</v>
      </c>
      <c r="AG3009" s="15">
        <v>44985</v>
      </c>
      <c r="AH3009">
        <v>16.68</v>
      </c>
      <c r="AI3009" s="15">
        <v>44691</v>
      </c>
      <c r="AJ3009">
        <v>50.629999999999903</v>
      </c>
    </row>
    <row r="3010" spans="27:36">
      <c r="AA3010" s="38">
        <v>44697</v>
      </c>
      <c r="AB3010" s="343">
        <v>19.739999999999998</v>
      </c>
      <c r="AC3010" s="15">
        <v>44655</v>
      </c>
      <c r="AD3010">
        <v>19.63</v>
      </c>
      <c r="AE3010" s="15">
        <v>44932</v>
      </c>
      <c r="AF3010">
        <v>47.729999999999897</v>
      </c>
      <c r="AG3010" s="15">
        <v>44987</v>
      </c>
      <c r="AH3010">
        <v>16.68</v>
      </c>
      <c r="AI3010" s="15">
        <v>44692</v>
      </c>
      <c r="AJ3010">
        <v>50.629999999999903</v>
      </c>
    </row>
    <row r="3011" spans="27:36">
      <c r="AA3011" s="38">
        <v>44698</v>
      </c>
      <c r="AB3011" s="343">
        <v>19.739999999999998</v>
      </c>
      <c r="AC3011" s="15">
        <v>44656</v>
      </c>
      <c r="AD3011">
        <v>19.63</v>
      </c>
      <c r="AE3011" s="15">
        <v>44935</v>
      </c>
      <c r="AF3011">
        <v>43.189999999999898</v>
      </c>
      <c r="AG3011" s="15">
        <v>44988</v>
      </c>
      <c r="AH3011">
        <v>16.68</v>
      </c>
      <c r="AI3011" s="15">
        <v>44693</v>
      </c>
      <c r="AJ3011">
        <v>50.629999999999903</v>
      </c>
    </row>
    <row r="3012" spans="27:36">
      <c r="AA3012" s="38">
        <v>44699</v>
      </c>
      <c r="AB3012" s="343">
        <v>19.739999999999998</v>
      </c>
      <c r="AC3012" s="15">
        <v>44657</v>
      </c>
      <c r="AD3012">
        <v>19.63</v>
      </c>
      <c r="AE3012" s="15">
        <v>44936</v>
      </c>
      <c r="AF3012">
        <v>43.159999999999897</v>
      </c>
      <c r="AG3012" s="15">
        <v>44991</v>
      </c>
      <c r="AH3012">
        <v>16.68</v>
      </c>
      <c r="AI3012" s="15">
        <v>44694</v>
      </c>
      <c r="AJ3012">
        <v>50.629999999999903</v>
      </c>
    </row>
    <row r="3013" spans="27:36">
      <c r="AA3013" s="38">
        <v>44700</v>
      </c>
      <c r="AB3013" s="343">
        <v>19.739999999999998</v>
      </c>
      <c r="AC3013" s="15">
        <v>44658</v>
      </c>
      <c r="AD3013">
        <v>19.63</v>
      </c>
      <c r="AE3013" s="15">
        <v>44937</v>
      </c>
      <c r="AF3013">
        <v>43.369999999999898</v>
      </c>
      <c r="AG3013" s="15">
        <v>44992</v>
      </c>
      <c r="AH3013">
        <v>16.68</v>
      </c>
      <c r="AI3013" s="15">
        <v>44697</v>
      </c>
      <c r="AJ3013">
        <v>50.629999999999903</v>
      </c>
    </row>
    <row r="3014" spans="27:36">
      <c r="AA3014" s="38">
        <v>44701</v>
      </c>
      <c r="AB3014" s="343">
        <v>19.739999999999998</v>
      </c>
      <c r="AC3014" s="15">
        <v>44659</v>
      </c>
      <c r="AD3014">
        <v>19.63</v>
      </c>
      <c r="AE3014" s="15">
        <v>44938</v>
      </c>
      <c r="AF3014">
        <v>43.369999999999898</v>
      </c>
      <c r="AG3014" s="15">
        <v>44993</v>
      </c>
      <c r="AH3014">
        <v>16.68</v>
      </c>
      <c r="AI3014" s="15">
        <v>44698</v>
      </c>
      <c r="AJ3014">
        <v>50.629999999999903</v>
      </c>
    </row>
    <row r="3015" spans="27:36">
      <c r="AA3015" s="38">
        <v>44704</v>
      </c>
      <c r="AB3015" s="343">
        <v>19.739999999999998</v>
      </c>
      <c r="AC3015" s="15">
        <v>44662</v>
      </c>
      <c r="AD3015">
        <v>19.63</v>
      </c>
      <c r="AE3015" s="15">
        <v>44939</v>
      </c>
      <c r="AF3015">
        <v>43.369999999999898</v>
      </c>
      <c r="AG3015" s="15">
        <v>44994</v>
      </c>
      <c r="AH3015">
        <v>16.68</v>
      </c>
      <c r="AI3015" s="15">
        <v>44699</v>
      </c>
      <c r="AJ3015">
        <v>50.629999999999903</v>
      </c>
    </row>
    <row r="3016" spans="27:36">
      <c r="AA3016" s="38">
        <v>44705</v>
      </c>
      <c r="AB3016" s="343">
        <v>19.739999999999998</v>
      </c>
      <c r="AC3016" s="15">
        <v>44663</v>
      </c>
      <c r="AD3016">
        <v>19.63</v>
      </c>
      <c r="AE3016" s="15">
        <v>44942</v>
      </c>
      <c r="AF3016">
        <v>43.369999999999898</v>
      </c>
      <c r="AG3016" s="15">
        <v>44995</v>
      </c>
      <c r="AH3016">
        <v>16.68</v>
      </c>
      <c r="AI3016" s="15">
        <v>44700</v>
      </c>
      <c r="AJ3016">
        <v>50.629999999999903</v>
      </c>
    </row>
    <row r="3017" spans="27:36">
      <c r="AA3017" s="38">
        <v>44706</v>
      </c>
      <c r="AB3017" s="343">
        <v>19.739999999999998</v>
      </c>
      <c r="AC3017" s="15">
        <v>44664</v>
      </c>
      <c r="AD3017">
        <v>19.63</v>
      </c>
      <c r="AE3017" s="15">
        <v>44943</v>
      </c>
      <c r="AF3017">
        <v>43.369999999999898</v>
      </c>
      <c r="AG3017" s="15">
        <v>44998</v>
      </c>
      <c r="AH3017">
        <v>16.68</v>
      </c>
      <c r="AI3017" s="15">
        <v>44701</v>
      </c>
      <c r="AJ3017">
        <v>50.629999999999903</v>
      </c>
    </row>
    <row r="3018" spans="27:36">
      <c r="AA3018" s="38">
        <v>44707</v>
      </c>
      <c r="AB3018" s="343">
        <v>19.739999999999998</v>
      </c>
      <c r="AC3018" s="15">
        <v>44665</v>
      </c>
      <c r="AD3018">
        <v>19.63</v>
      </c>
      <c r="AE3018" s="15">
        <v>44944</v>
      </c>
      <c r="AF3018">
        <v>43.369999999999898</v>
      </c>
      <c r="AG3018" s="15">
        <v>44999</v>
      </c>
      <c r="AH3018">
        <v>16.68</v>
      </c>
      <c r="AI3018" s="15">
        <v>44704</v>
      </c>
      <c r="AJ3018">
        <v>50.629999999999903</v>
      </c>
    </row>
    <row r="3019" spans="27:36">
      <c r="AA3019" s="38">
        <v>44708</v>
      </c>
      <c r="AB3019" s="343">
        <v>19.739999999999998</v>
      </c>
      <c r="AC3019" s="15">
        <v>44666</v>
      </c>
      <c r="AD3019">
        <v>19.63</v>
      </c>
      <c r="AE3019" s="15">
        <v>44945</v>
      </c>
      <c r="AF3019">
        <v>43.369999999999898</v>
      </c>
      <c r="AG3019" s="15">
        <v>45000</v>
      </c>
      <c r="AH3019">
        <v>16.68</v>
      </c>
      <c r="AI3019" s="15">
        <v>44705</v>
      </c>
      <c r="AJ3019">
        <v>50.629999999999903</v>
      </c>
    </row>
    <row r="3020" spans="27:36">
      <c r="AA3020" s="38">
        <v>44711</v>
      </c>
      <c r="AB3020" s="343">
        <v>19.739999999999998</v>
      </c>
      <c r="AC3020" s="15">
        <v>44669</v>
      </c>
      <c r="AD3020">
        <v>19.63</v>
      </c>
      <c r="AE3020" s="15">
        <v>44946</v>
      </c>
      <c r="AF3020">
        <v>43.369999999999898</v>
      </c>
      <c r="AG3020" s="15">
        <v>45001</v>
      </c>
      <c r="AH3020">
        <v>16.68</v>
      </c>
      <c r="AI3020" s="15">
        <v>44706</v>
      </c>
      <c r="AJ3020">
        <v>50.629999999999903</v>
      </c>
    </row>
    <row r="3021" spans="27:36">
      <c r="AA3021" s="38">
        <v>44712</v>
      </c>
      <c r="AB3021" s="343">
        <v>19.739999999999998</v>
      </c>
      <c r="AC3021" s="15">
        <v>44670</v>
      </c>
      <c r="AD3021">
        <v>19.63</v>
      </c>
      <c r="AE3021" s="15">
        <v>44951</v>
      </c>
      <c r="AF3021">
        <v>43.369999999999898</v>
      </c>
      <c r="AG3021" s="15">
        <v>45002</v>
      </c>
      <c r="AH3021">
        <v>16.68</v>
      </c>
      <c r="AI3021" s="15">
        <v>44707</v>
      </c>
      <c r="AJ3021">
        <v>50.629999999999903</v>
      </c>
    </row>
    <row r="3022" spans="27:36">
      <c r="AA3022" s="38">
        <v>44714</v>
      </c>
      <c r="AB3022" s="343">
        <v>19.739999999999998</v>
      </c>
      <c r="AC3022" s="15">
        <v>44671</v>
      </c>
      <c r="AD3022">
        <v>19.63</v>
      </c>
      <c r="AE3022" s="15">
        <v>44952</v>
      </c>
      <c r="AF3022">
        <v>43.369999999999898</v>
      </c>
      <c r="AG3022" s="15">
        <v>45005</v>
      </c>
      <c r="AH3022">
        <v>16.68</v>
      </c>
      <c r="AI3022" s="15">
        <v>44708</v>
      </c>
      <c r="AJ3022">
        <v>50.629999999999903</v>
      </c>
    </row>
    <row r="3023" spans="27:36">
      <c r="AA3023" s="38">
        <v>44715</v>
      </c>
      <c r="AB3023" s="343">
        <v>19.739999999999998</v>
      </c>
      <c r="AC3023" s="15">
        <v>44672</v>
      </c>
      <c r="AD3023">
        <v>19.63</v>
      </c>
      <c r="AE3023" s="15">
        <v>44953</v>
      </c>
      <c r="AF3023">
        <v>43.369999999999898</v>
      </c>
      <c r="AG3023" s="15">
        <v>45006</v>
      </c>
      <c r="AH3023">
        <v>16.68</v>
      </c>
      <c r="AI3023" s="15">
        <v>44711</v>
      </c>
      <c r="AJ3023">
        <v>50.629999999999903</v>
      </c>
    </row>
    <row r="3024" spans="27:36">
      <c r="AA3024" s="38">
        <v>44719</v>
      </c>
      <c r="AB3024" s="343">
        <v>19.739999999999998</v>
      </c>
      <c r="AC3024" s="15">
        <v>44673</v>
      </c>
      <c r="AD3024">
        <v>19.63</v>
      </c>
      <c r="AE3024" s="15">
        <v>44956</v>
      </c>
      <c r="AF3024">
        <v>43.369999999999898</v>
      </c>
      <c r="AG3024" s="15">
        <v>45007</v>
      </c>
      <c r="AH3024">
        <v>16.68</v>
      </c>
      <c r="AI3024" s="15">
        <v>44712</v>
      </c>
      <c r="AJ3024">
        <v>50.629999999999903</v>
      </c>
    </row>
    <row r="3025" spans="27:36">
      <c r="AA3025" s="38">
        <v>44720</v>
      </c>
      <c r="AB3025" s="343">
        <v>19.739999999999998</v>
      </c>
      <c r="AC3025" s="15">
        <v>44676</v>
      </c>
      <c r="AD3025">
        <v>19.63</v>
      </c>
      <c r="AE3025" s="15">
        <v>44957</v>
      </c>
      <c r="AF3025">
        <v>43.369999999999898</v>
      </c>
      <c r="AG3025" s="15">
        <v>45008</v>
      </c>
      <c r="AH3025">
        <v>16.68</v>
      </c>
      <c r="AI3025" s="15">
        <v>44714</v>
      </c>
      <c r="AJ3025">
        <v>50.629999999999903</v>
      </c>
    </row>
    <row r="3026" spans="27:36">
      <c r="AA3026" s="38">
        <v>44721</v>
      </c>
      <c r="AB3026" s="343">
        <v>19.739999999999998</v>
      </c>
      <c r="AC3026" s="15">
        <v>44677</v>
      </c>
      <c r="AD3026">
        <v>19.63</v>
      </c>
      <c r="AE3026" s="15">
        <v>44958</v>
      </c>
      <c r="AF3026">
        <v>43.399999999999899</v>
      </c>
      <c r="AG3026" s="15">
        <v>45009</v>
      </c>
      <c r="AH3026">
        <v>16.68</v>
      </c>
      <c r="AI3026" s="15">
        <v>44715</v>
      </c>
      <c r="AJ3026">
        <v>50.629999999999903</v>
      </c>
    </row>
    <row r="3027" spans="27:36">
      <c r="AA3027" s="38">
        <v>44722</v>
      </c>
      <c r="AB3027" s="343">
        <v>19.739999999999998</v>
      </c>
      <c r="AC3027" s="15">
        <v>44678</v>
      </c>
      <c r="AD3027">
        <v>19.63</v>
      </c>
      <c r="AE3027" s="15">
        <v>44959</v>
      </c>
      <c r="AF3027">
        <v>43.509999999999899</v>
      </c>
      <c r="AG3027" s="15">
        <v>45012</v>
      </c>
      <c r="AH3027">
        <v>16.68</v>
      </c>
      <c r="AI3027" s="15">
        <v>44719</v>
      </c>
      <c r="AJ3027">
        <v>50.629999999999903</v>
      </c>
    </row>
    <row r="3028" spans="27:36">
      <c r="AA3028" s="38">
        <v>44725</v>
      </c>
      <c r="AB3028" s="343">
        <v>19.739999999999998</v>
      </c>
      <c r="AC3028" s="15">
        <v>44679</v>
      </c>
      <c r="AD3028">
        <v>19.63</v>
      </c>
      <c r="AE3028" s="15">
        <v>44960</v>
      </c>
      <c r="AF3028">
        <v>43.599999999999902</v>
      </c>
      <c r="AG3028" s="15">
        <v>45013</v>
      </c>
      <c r="AH3028">
        <v>16.68</v>
      </c>
      <c r="AI3028" s="15">
        <v>44720</v>
      </c>
      <c r="AJ3028">
        <v>50.629999999999903</v>
      </c>
    </row>
    <row r="3029" spans="27:36">
      <c r="AA3029" s="38">
        <v>44726</v>
      </c>
      <c r="AB3029" s="343">
        <v>19.739999999999998</v>
      </c>
      <c r="AC3029" s="15">
        <v>44680</v>
      </c>
      <c r="AD3029">
        <v>19.63</v>
      </c>
      <c r="AE3029" s="15">
        <v>44963</v>
      </c>
      <c r="AF3029">
        <v>43.379999999999903</v>
      </c>
      <c r="AG3029" s="15">
        <v>45014</v>
      </c>
      <c r="AH3029">
        <v>16.68</v>
      </c>
      <c r="AI3029" s="15">
        <v>44721</v>
      </c>
      <c r="AJ3029">
        <v>50.629999999999903</v>
      </c>
    </row>
    <row r="3030" spans="27:36">
      <c r="AA3030" s="38">
        <v>44727</v>
      </c>
      <c r="AB3030" s="343">
        <v>19.71</v>
      </c>
      <c r="AC3030" s="15">
        <v>44683</v>
      </c>
      <c r="AD3030">
        <v>19.63</v>
      </c>
      <c r="AE3030" s="15">
        <v>44964</v>
      </c>
      <c r="AF3030">
        <v>43.739999999999903</v>
      </c>
      <c r="AG3030" s="15">
        <v>45015</v>
      </c>
      <c r="AH3030">
        <v>16.68</v>
      </c>
      <c r="AI3030" s="15">
        <v>44722</v>
      </c>
      <c r="AJ3030">
        <v>50.629999999999903</v>
      </c>
    </row>
    <row r="3031" spans="27:36">
      <c r="AA3031" s="38">
        <v>44728</v>
      </c>
      <c r="AB3031" s="343">
        <v>20.190000000000001</v>
      </c>
      <c r="AC3031" s="15">
        <v>44684</v>
      </c>
      <c r="AD3031">
        <v>19.63</v>
      </c>
      <c r="AE3031" s="15">
        <v>44965</v>
      </c>
      <c r="AF3031">
        <v>45.149999999999899</v>
      </c>
      <c r="AG3031" s="15">
        <v>45016</v>
      </c>
      <c r="AH3031">
        <v>16.68</v>
      </c>
      <c r="AI3031" s="15">
        <v>44725</v>
      </c>
      <c r="AJ3031">
        <v>50.629999999999903</v>
      </c>
    </row>
    <row r="3032" spans="27:36">
      <c r="AA3032" s="38">
        <v>44729</v>
      </c>
      <c r="AB3032" s="343">
        <v>20.03</v>
      </c>
      <c r="AC3032" s="15">
        <v>44685</v>
      </c>
      <c r="AD3032">
        <v>19.63</v>
      </c>
      <c r="AE3032" s="15">
        <v>44966</v>
      </c>
      <c r="AF3032">
        <v>45.149999999999899</v>
      </c>
      <c r="AG3032" s="15">
        <v>45019</v>
      </c>
      <c r="AH3032">
        <v>16.68</v>
      </c>
      <c r="AI3032" s="15">
        <v>44726</v>
      </c>
      <c r="AJ3032">
        <v>50.629999999999903</v>
      </c>
    </row>
    <row r="3033" spans="27:36">
      <c r="AA3033" s="38">
        <v>44732</v>
      </c>
      <c r="AB3033" s="343">
        <v>19.27</v>
      </c>
      <c r="AC3033" s="15">
        <v>44687</v>
      </c>
      <c r="AD3033">
        <v>19.63</v>
      </c>
      <c r="AE3033" s="15">
        <v>44967</v>
      </c>
      <c r="AF3033">
        <v>45.149999999999899</v>
      </c>
      <c r="AG3033" s="15">
        <v>45020</v>
      </c>
      <c r="AH3033">
        <v>16.68</v>
      </c>
      <c r="AI3033" s="15">
        <v>44727</v>
      </c>
      <c r="AJ3033">
        <v>49.979999999999897</v>
      </c>
    </row>
    <row r="3034" spans="27:36">
      <c r="AA3034" s="38">
        <v>44733</v>
      </c>
      <c r="AB3034" s="343">
        <v>19.260000000000002</v>
      </c>
      <c r="AC3034" s="15">
        <v>44690</v>
      </c>
      <c r="AD3034">
        <v>19.63</v>
      </c>
      <c r="AE3034" s="15">
        <v>44970</v>
      </c>
      <c r="AF3034">
        <v>45.149999999999899</v>
      </c>
      <c r="AG3034" s="15">
        <v>45021</v>
      </c>
      <c r="AH3034">
        <v>16.68</v>
      </c>
      <c r="AI3034" s="15">
        <v>44728</v>
      </c>
      <c r="AJ3034">
        <v>49.8599999999999</v>
      </c>
    </row>
    <row r="3035" spans="27:36">
      <c r="AA3035" s="38">
        <v>44734</v>
      </c>
      <c r="AB3035" s="343">
        <v>18.579999999999998</v>
      </c>
      <c r="AC3035" s="15">
        <v>44691</v>
      </c>
      <c r="AD3035">
        <v>19.63</v>
      </c>
      <c r="AE3035" s="15">
        <v>44971</v>
      </c>
      <c r="AF3035">
        <v>45.149999999999899</v>
      </c>
      <c r="AG3035" s="15">
        <v>45022</v>
      </c>
      <c r="AH3035">
        <v>16.68</v>
      </c>
      <c r="AI3035" s="15">
        <v>44729</v>
      </c>
      <c r="AJ3035">
        <v>49.489999999999903</v>
      </c>
    </row>
    <row r="3036" spans="27:36">
      <c r="AA3036" s="38">
        <v>44735</v>
      </c>
      <c r="AB3036" s="343">
        <v>18.48</v>
      </c>
      <c r="AC3036" s="15">
        <v>44692</v>
      </c>
      <c r="AD3036">
        <v>19.63</v>
      </c>
      <c r="AE3036" s="15">
        <v>44972</v>
      </c>
      <c r="AF3036">
        <v>45.149999999999899</v>
      </c>
      <c r="AG3036" s="15">
        <v>45023</v>
      </c>
      <c r="AH3036">
        <v>16.68</v>
      </c>
      <c r="AI3036" s="15">
        <v>44732</v>
      </c>
      <c r="AJ3036">
        <v>48.099999999999902</v>
      </c>
    </row>
    <row r="3037" spans="27:36">
      <c r="AA3037" s="38">
        <v>44736</v>
      </c>
      <c r="AB3037" s="343">
        <v>18.63</v>
      </c>
      <c r="AC3037" s="15">
        <v>44693</v>
      </c>
      <c r="AD3037">
        <v>19.63</v>
      </c>
      <c r="AE3037" s="15">
        <v>44973</v>
      </c>
      <c r="AF3037">
        <v>45.149999999999899</v>
      </c>
      <c r="AG3037" s="15">
        <v>45026</v>
      </c>
      <c r="AH3037">
        <v>16.68</v>
      </c>
      <c r="AI3037" s="15">
        <v>44733</v>
      </c>
      <c r="AJ3037">
        <v>48.099999999999902</v>
      </c>
    </row>
    <row r="3038" spans="27:36">
      <c r="AA3038" s="38">
        <v>44739</v>
      </c>
      <c r="AB3038" s="343">
        <v>18.78</v>
      </c>
      <c r="AC3038" s="15">
        <v>44694</v>
      </c>
      <c r="AD3038">
        <v>19.63</v>
      </c>
      <c r="AE3038" s="15">
        <v>44974</v>
      </c>
      <c r="AF3038">
        <v>45.149999999999899</v>
      </c>
      <c r="AG3038" s="15">
        <v>45027</v>
      </c>
      <c r="AH3038">
        <v>16.68</v>
      </c>
      <c r="AI3038" s="15">
        <v>44734</v>
      </c>
      <c r="AJ3038">
        <v>48.099999999999902</v>
      </c>
    </row>
    <row r="3039" spans="27:36">
      <c r="AA3039" s="38">
        <v>44740</v>
      </c>
      <c r="AB3039" s="343">
        <v>18.93</v>
      </c>
      <c r="AC3039" s="15">
        <v>44697</v>
      </c>
      <c r="AD3039">
        <v>19.63</v>
      </c>
      <c r="AE3039" s="15">
        <v>44977</v>
      </c>
      <c r="AF3039">
        <v>45.149999999999899</v>
      </c>
      <c r="AG3039" s="15">
        <v>45028</v>
      </c>
      <c r="AH3039">
        <v>16.68</v>
      </c>
      <c r="AI3039" s="15">
        <v>44735</v>
      </c>
      <c r="AJ3039">
        <v>48.099999999999902</v>
      </c>
    </row>
    <row r="3040" spans="27:36">
      <c r="AA3040" s="38">
        <v>44741</v>
      </c>
      <c r="AB3040" s="343">
        <v>18.55</v>
      </c>
      <c r="AC3040" s="15">
        <v>44698</v>
      </c>
      <c r="AD3040">
        <v>19.63</v>
      </c>
      <c r="AE3040" s="15">
        <v>44978</v>
      </c>
      <c r="AF3040">
        <v>45.149999999999899</v>
      </c>
      <c r="AG3040" s="15">
        <v>45029</v>
      </c>
      <c r="AH3040">
        <v>16.68</v>
      </c>
      <c r="AI3040" s="15">
        <v>44736</v>
      </c>
      <c r="AJ3040">
        <v>48.099999999999902</v>
      </c>
    </row>
    <row r="3041" spans="27:36">
      <c r="AA3041" s="38">
        <v>44742</v>
      </c>
      <c r="AB3041" s="343">
        <v>18.350000000000001</v>
      </c>
      <c r="AC3041" s="15">
        <v>44699</v>
      </c>
      <c r="AD3041">
        <v>19.63</v>
      </c>
      <c r="AE3041" s="15">
        <v>44979</v>
      </c>
      <c r="AF3041">
        <v>45.149999999999899</v>
      </c>
      <c r="AG3041" s="15">
        <v>45030</v>
      </c>
      <c r="AH3041">
        <v>16.68</v>
      </c>
      <c r="AI3041" s="15">
        <v>44739</v>
      </c>
      <c r="AJ3041">
        <v>48.099999999999902</v>
      </c>
    </row>
    <row r="3042" spans="27:36">
      <c r="AA3042" s="38">
        <v>44743</v>
      </c>
      <c r="AB3042" s="343">
        <v>18.36</v>
      </c>
      <c r="AC3042" s="15">
        <v>44700</v>
      </c>
      <c r="AD3042">
        <v>19.63</v>
      </c>
      <c r="AE3042" s="15">
        <v>44980</v>
      </c>
      <c r="AF3042">
        <v>45.149999999999899</v>
      </c>
      <c r="AG3042" s="15">
        <v>45033</v>
      </c>
      <c r="AH3042">
        <v>16.68</v>
      </c>
      <c r="AI3042" s="15">
        <v>44740</v>
      </c>
      <c r="AJ3042">
        <v>48.099999999999902</v>
      </c>
    </row>
    <row r="3043" spans="27:36">
      <c r="AA3043" s="38">
        <v>44746</v>
      </c>
      <c r="AB3043" s="343">
        <v>18.36</v>
      </c>
      <c r="AC3043" s="15">
        <v>44701</v>
      </c>
      <c r="AD3043">
        <v>19.63</v>
      </c>
      <c r="AE3043" s="15">
        <v>44981</v>
      </c>
      <c r="AF3043">
        <v>45.149999999999899</v>
      </c>
      <c r="AG3043" s="15">
        <v>45034</v>
      </c>
      <c r="AH3043">
        <v>16.68</v>
      </c>
      <c r="AI3043" s="15">
        <v>44741</v>
      </c>
      <c r="AJ3043">
        <v>48.099999999999902</v>
      </c>
    </row>
    <row r="3044" spans="27:36">
      <c r="AA3044" s="38">
        <v>44747</v>
      </c>
      <c r="AB3044" s="343">
        <v>18.36</v>
      </c>
      <c r="AC3044" s="15">
        <v>44704</v>
      </c>
      <c r="AD3044">
        <v>19.63</v>
      </c>
      <c r="AE3044" s="15">
        <v>44984</v>
      </c>
      <c r="AF3044">
        <v>45.149999999999899</v>
      </c>
      <c r="AG3044" s="15">
        <v>45035</v>
      </c>
      <c r="AH3044">
        <v>16.68</v>
      </c>
      <c r="AI3044" s="15">
        <v>44742</v>
      </c>
      <c r="AJ3044">
        <v>48.099999999999902</v>
      </c>
    </row>
    <row r="3045" spans="27:36">
      <c r="AA3045" s="38">
        <v>44748</v>
      </c>
      <c r="AB3045" s="343">
        <v>18.350000000000001</v>
      </c>
      <c r="AC3045" s="15">
        <v>44705</v>
      </c>
      <c r="AD3045">
        <v>19.63</v>
      </c>
      <c r="AE3045" s="15">
        <v>44985</v>
      </c>
      <c r="AF3045">
        <v>45.149999999999899</v>
      </c>
      <c r="AG3045" s="15">
        <v>45036</v>
      </c>
      <c r="AH3045">
        <v>16.68</v>
      </c>
      <c r="AI3045" s="15">
        <v>44743</v>
      </c>
      <c r="AJ3045">
        <v>48.099999999999902</v>
      </c>
    </row>
    <row r="3046" spans="27:36">
      <c r="AA3046" s="38">
        <v>44749</v>
      </c>
      <c r="AB3046" s="343">
        <v>18.350000000000001</v>
      </c>
      <c r="AC3046" s="15">
        <v>44706</v>
      </c>
      <c r="AD3046">
        <v>19.63</v>
      </c>
      <c r="AE3046" s="15">
        <v>44987</v>
      </c>
      <c r="AF3046">
        <v>45.149999999999899</v>
      </c>
      <c r="AG3046" s="15">
        <v>45037</v>
      </c>
      <c r="AH3046">
        <v>16.68</v>
      </c>
      <c r="AI3046" s="15">
        <v>44746</v>
      </c>
      <c r="AJ3046">
        <v>48.099999999999902</v>
      </c>
    </row>
    <row r="3047" spans="27:36">
      <c r="AA3047" s="38">
        <v>44750</v>
      </c>
      <c r="AB3047" s="343">
        <v>18.350000000000001</v>
      </c>
      <c r="AC3047" s="15">
        <v>44707</v>
      </c>
      <c r="AD3047">
        <v>19.63</v>
      </c>
      <c r="AE3047" s="15">
        <v>44988</v>
      </c>
      <c r="AF3047">
        <v>45.149999999999899</v>
      </c>
      <c r="AG3047" s="15">
        <v>45040</v>
      </c>
      <c r="AH3047">
        <v>16.68</v>
      </c>
      <c r="AI3047" s="15">
        <v>44747</v>
      </c>
      <c r="AJ3047">
        <v>48.099999999999902</v>
      </c>
    </row>
    <row r="3048" spans="27:36">
      <c r="AA3048" s="38">
        <v>44753</v>
      </c>
      <c r="AB3048" s="343">
        <v>18.350000000000001</v>
      </c>
      <c r="AC3048" s="15">
        <v>44708</v>
      </c>
      <c r="AD3048">
        <v>19.63</v>
      </c>
      <c r="AE3048" s="15">
        <v>44991</v>
      </c>
      <c r="AF3048">
        <v>45.149999999999899</v>
      </c>
      <c r="AG3048" s="15">
        <v>45041</v>
      </c>
      <c r="AH3048">
        <v>16.68</v>
      </c>
      <c r="AI3048" s="15">
        <v>44748</v>
      </c>
      <c r="AJ3048">
        <v>48.099999999999902</v>
      </c>
    </row>
    <row r="3049" spans="27:36">
      <c r="AA3049" s="38">
        <v>44754</v>
      </c>
      <c r="AB3049" s="343">
        <v>18.350000000000001</v>
      </c>
      <c r="AC3049" s="15">
        <v>44711</v>
      </c>
      <c r="AD3049">
        <v>19.63</v>
      </c>
      <c r="AE3049" s="15">
        <v>44992</v>
      </c>
      <c r="AF3049">
        <v>45.149999999999899</v>
      </c>
      <c r="AG3049" s="15">
        <v>45042</v>
      </c>
      <c r="AH3049">
        <v>16.68</v>
      </c>
      <c r="AI3049" s="15">
        <v>44749</v>
      </c>
      <c r="AJ3049">
        <v>48.099999999999902</v>
      </c>
    </row>
    <row r="3050" spans="27:36">
      <c r="AA3050" s="38">
        <v>44755</v>
      </c>
      <c r="AB3050" s="343">
        <v>18.350000000000001</v>
      </c>
      <c r="AC3050" s="15">
        <v>44712</v>
      </c>
      <c r="AD3050">
        <v>19.63</v>
      </c>
      <c r="AE3050" s="15">
        <v>44993</v>
      </c>
      <c r="AF3050">
        <v>45.149999999999899</v>
      </c>
      <c r="AG3050" s="15">
        <v>45043</v>
      </c>
      <c r="AH3050">
        <v>16.68</v>
      </c>
      <c r="AI3050" s="15">
        <v>44750</v>
      </c>
      <c r="AJ3050">
        <v>48.099999999999902</v>
      </c>
    </row>
    <row r="3051" spans="27:36">
      <c r="AA3051" s="38">
        <v>44756</v>
      </c>
      <c r="AB3051" s="343">
        <v>18.350000000000001</v>
      </c>
      <c r="AC3051" s="15">
        <v>44714</v>
      </c>
      <c r="AD3051">
        <v>19.63</v>
      </c>
      <c r="AE3051" s="15">
        <v>44994</v>
      </c>
      <c r="AF3051">
        <v>45.149999999999899</v>
      </c>
      <c r="AG3051" s="15">
        <v>45044</v>
      </c>
      <c r="AH3051">
        <v>16.68</v>
      </c>
      <c r="AI3051" s="15">
        <v>44753</v>
      </c>
      <c r="AJ3051">
        <v>48.099999999999902</v>
      </c>
    </row>
    <row r="3052" spans="27:36">
      <c r="AA3052" s="38">
        <v>44757</v>
      </c>
      <c r="AB3052" s="343">
        <v>18.350000000000001</v>
      </c>
      <c r="AC3052" s="15">
        <v>44715</v>
      </c>
      <c r="AD3052">
        <v>19.63</v>
      </c>
      <c r="AE3052" s="15">
        <v>44995</v>
      </c>
      <c r="AF3052">
        <v>45.149999999999899</v>
      </c>
      <c r="AG3052" s="15">
        <v>45048</v>
      </c>
      <c r="AH3052">
        <v>16.68</v>
      </c>
      <c r="AI3052" s="15">
        <v>44754</v>
      </c>
      <c r="AJ3052">
        <v>48.099999999999902</v>
      </c>
    </row>
    <row r="3053" spans="27:36">
      <c r="AA3053" s="38">
        <v>44760</v>
      </c>
      <c r="AB3053" s="343">
        <v>18.350000000000001</v>
      </c>
      <c r="AC3053" s="15">
        <v>44719</v>
      </c>
      <c r="AD3053">
        <v>19.63</v>
      </c>
      <c r="AE3053" s="15">
        <v>44998</v>
      </c>
      <c r="AF3053">
        <v>45.149999999999899</v>
      </c>
      <c r="AG3053" s="15">
        <v>45049</v>
      </c>
      <c r="AH3053">
        <v>16.68</v>
      </c>
      <c r="AI3053" s="15">
        <v>44755</v>
      </c>
      <c r="AJ3053">
        <v>48.099999999999902</v>
      </c>
    </row>
    <row r="3054" spans="27:36">
      <c r="AA3054" s="38">
        <v>44761</v>
      </c>
      <c r="AB3054" s="343">
        <v>18.350000000000001</v>
      </c>
      <c r="AC3054" s="15">
        <v>44720</v>
      </c>
      <c r="AD3054">
        <v>19.63</v>
      </c>
      <c r="AE3054" s="15">
        <v>44999</v>
      </c>
      <c r="AF3054">
        <v>45.149999999999899</v>
      </c>
      <c r="AG3054" s="15">
        <v>45050</v>
      </c>
      <c r="AH3054">
        <v>16.68</v>
      </c>
      <c r="AI3054" s="15">
        <v>44756</v>
      </c>
      <c r="AJ3054">
        <v>48.099999999999902</v>
      </c>
    </row>
    <row r="3055" spans="27:36">
      <c r="AA3055" s="38">
        <v>44762</v>
      </c>
      <c r="AB3055" s="343">
        <v>18.350000000000001</v>
      </c>
      <c r="AC3055" s="15">
        <v>44721</v>
      </c>
      <c r="AD3055">
        <v>19.63</v>
      </c>
      <c r="AE3055" s="15">
        <v>45000</v>
      </c>
      <c r="AF3055">
        <v>45.149999999999899</v>
      </c>
      <c r="AG3055" s="15">
        <v>45054</v>
      </c>
      <c r="AH3055">
        <v>16.68</v>
      </c>
      <c r="AI3055" s="15">
        <v>44757</v>
      </c>
      <c r="AJ3055">
        <v>48.099999999999902</v>
      </c>
    </row>
    <row r="3056" spans="27:36">
      <c r="AA3056" s="38">
        <v>44763</v>
      </c>
      <c r="AB3056" s="343">
        <v>18.350000000000001</v>
      </c>
      <c r="AC3056" s="15">
        <v>44722</v>
      </c>
      <c r="AD3056">
        <v>19.63</v>
      </c>
      <c r="AE3056" s="15">
        <v>45001</v>
      </c>
      <c r="AF3056">
        <v>45.149999999999899</v>
      </c>
      <c r="AG3056" s="15">
        <v>45055</v>
      </c>
      <c r="AH3056">
        <v>16.68</v>
      </c>
      <c r="AI3056" s="15">
        <v>44760</v>
      </c>
      <c r="AJ3056">
        <v>48.099999999999902</v>
      </c>
    </row>
    <row r="3057" spans="27:36">
      <c r="AA3057" s="38">
        <v>44764</v>
      </c>
      <c r="AB3057" s="343">
        <v>18.350000000000001</v>
      </c>
      <c r="AC3057" s="15">
        <v>44725</v>
      </c>
      <c r="AD3057">
        <v>19.63</v>
      </c>
      <c r="AE3057" s="15">
        <v>45002</v>
      </c>
      <c r="AF3057">
        <v>45.149999999999899</v>
      </c>
      <c r="AG3057" s="15">
        <v>45056</v>
      </c>
      <c r="AH3057">
        <v>16.68</v>
      </c>
      <c r="AI3057" s="15">
        <v>44761</v>
      </c>
      <c r="AJ3057">
        <v>48.099999999999902</v>
      </c>
    </row>
    <row r="3058" spans="27:36">
      <c r="AA3058" s="38">
        <v>44767</v>
      </c>
      <c r="AB3058" s="343">
        <v>18.350000000000001</v>
      </c>
      <c r="AC3058" s="15">
        <v>44726</v>
      </c>
      <c r="AD3058">
        <v>19.63</v>
      </c>
      <c r="AE3058" s="15">
        <v>45005</v>
      </c>
      <c r="AF3058">
        <v>45.149999999999899</v>
      </c>
      <c r="AG3058" s="15">
        <v>45057</v>
      </c>
      <c r="AH3058">
        <v>16.68</v>
      </c>
      <c r="AI3058" s="15">
        <v>44762</v>
      </c>
      <c r="AJ3058">
        <v>48.099999999999902</v>
      </c>
    </row>
    <row r="3059" spans="27:36">
      <c r="AA3059" s="38">
        <v>44768</v>
      </c>
      <c r="AB3059" s="343">
        <v>18.350000000000001</v>
      </c>
      <c r="AC3059" s="15">
        <v>44727</v>
      </c>
      <c r="AD3059">
        <v>19.63</v>
      </c>
      <c r="AE3059" s="15">
        <v>45006</v>
      </c>
      <c r="AF3059">
        <v>45.149999999999899</v>
      </c>
      <c r="AG3059" s="15">
        <v>45058</v>
      </c>
      <c r="AH3059">
        <v>16.68</v>
      </c>
      <c r="AI3059" s="15">
        <v>44763</v>
      </c>
      <c r="AJ3059">
        <v>48.099999999999902</v>
      </c>
    </row>
    <row r="3060" spans="27:36">
      <c r="AA3060" s="38">
        <v>44769</v>
      </c>
      <c r="AB3060" s="343">
        <v>18.350000000000001</v>
      </c>
      <c r="AC3060" s="15">
        <v>44728</v>
      </c>
      <c r="AD3060">
        <v>19.63</v>
      </c>
      <c r="AE3060" s="15">
        <v>45007</v>
      </c>
      <c r="AF3060">
        <v>45.149999999999899</v>
      </c>
      <c r="AG3060" s="15">
        <v>45061</v>
      </c>
      <c r="AH3060">
        <v>16.68</v>
      </c>
      <c r="AI3060" s="15">
        <v>44764</v>
      </c>
      <c r="AJ3060">
        <v>48.099999999999902</v>
      </c>
    </row>
    <row r="3061" spans="27:36">
      <c r="AA3061" s="38">
        <v>44770</v>
      </c>
      <c r="AB3061" s="343">
        <v>18.350000000000001</v>
      </c>
      <c r="AC3061" s="15">
        <v>44729</v>
      </c>
      <c r="AD3061">
        <v>19.63</v>
      </c>
      <c r="AE3061" s="15">
        <v>45008</v>
      </c>
      <c r="AF3061">
        <v>45.149999999999899</v>
      </c>
      <c r="AG3061" s="15">
        <v>45062</v>
      </c>
      <c r="AH3061">
        <v>16.68</v>
      </c>
      <c r="AI3061" s="15">
        <v>44767</v>
      </c>
      <c r="AJ3061">
        <v>48.099999999999902</v>
      </c>
    </row>
    <row r="3062" spans="27:36">
      <c r="AA3062" s="38">
        <v>44771</v>
      </c>
      <c r="AB3062" s="343">
        <v>18.350000000000001</v>
      </c>
      <c r="AC3062" s="15">
        <v>44732</v>
      </c>
      <c r="AD3062">
        <v>19.63</v>
      </c>
      <c r="AE3062" s="15">
        <v>45009</v>
      </c>
      <c r="AF3062">
        <v>45.149999999999899</v>
      </c>
      <c r="AG3062" s="15">
        <v>45063</v>
      </c>
      <c r="AH3062">
        <v>16.68</v>
      </c>
      <c r="AI3062" s="15">
        <v>44768</v>
      </c>
      <c r="AJ3062">
        <v>48.099999999999902</v>
      </c>
    </row>
    <row r="3063" spans="27:36">
      <c r="AA3063" s="38">
        <v>44774</v>
      </c>
      <c r="AB3063" s="343">
        <v>18.350000000000001</v>
      </c>
      <c r="AC3063" s="15">
        <v>44733</v>
      </c>
      <c r="AD3063">
        <v>19.63</v>
      </c>
      <c r="AE3063" s="15">
        <v>45012</v>
      </c>
      <c r="AF3063">
        <v>45.149999999999899</v>
      </c>
      <c r="AG3063" s="15">
        <v>45064</v>
      </c>
      <c r="AH3063">
        <v>16.68</v>
      </c>
      <c r="AI3063" s="15">
        <v>44769</v>
      </c>
      <c r="AJ3063">
        <v>48.099999999999902</v>
      </c>
    </row>
    <row r="3064" spans="27:36">
      <c r="AA3064" s="38">
        <v>44775</v>
      </c>
      <c r="AB3064" s="343">
        <v>18.350000000000001</v>
      </c>
      <c r="AC3064" s="15">
        <v>44734</v>
      </c>
      <c r="AD3064">
        <v>19.63</v>
      </c>
      <c r="AE3064" s="15">
        <v>45013</v>
      </c>
      <c r="AF3064">
        <v>45.149999999999899</v>
      </c>
      <c r="AG3064" s="15">
        <v>45065</v>
      </c>
      <c r="AH3064">
        <v>16.68</v>
      </c>
      <c r="AI3064" s="15">
        <v>44770</v>
      </c>
      <c r="AJ3064">
        <v>48.099999999999902</v>
      </c>
    </row>
    <row r="3065" spans="27:36">
      <c r="AA3065" s="38">
        <v>44776</v>
      </c>
      <c r="AB3065" s="343">
        <v>18.350000000000001</v>
      </c>
      <c r="AC3065" s="15">
        <v>44735</v>
      </c>
      <c r="AD3065">
        <v>19.63</v>
      </c>
      <c r="AE3065" s="15">
        <v>45014</v>
      </c>
      <c r="AF3065">
        <v>45.149999999999899</v>
      </c>
      <c r="AG3065" s="15">
        <v>45068</v>
      </c>
      <c r="AH3065">
        <v>16.68</v>
      </c>
      <c r="AI3065" s="15">
        <v>44771</v>
      </c>
      <c r="AJ3065">
        <v>48.099999999999902</v>
      </c>
    </row>
    <row r="3066" spans="27:36">
      <c r="AA3066" s="38">
        <v>44777</v>
      </c>
      <c r="AB3066" s="343">
        <v>18.350000000000001</v>
      </c>
      <c r="AC3066" s="15">
        <v>44736</v>
      </c>
      <c r="AD3066">
        <v>19.63</v>
      </c>
      <c r="AE3066" s="15">
        <v>45015</v>
      </c>
      <c r="AF3066">
        <v>45.149999999999899</v>
      </c>
      <c r="AG3066" s="15">
        <v>45069</v>
      </c>
      <c r="AH3066">
        <v>16.68</v>
      </c>
      <c r="AI3066" s="15">
        <v>44774</v>
      </c>
      <c r="AJ3066">
        <v>48.099999999999902</v>
      </c>
    </row>
    <row r="3067" spans="27:36">
      <c r="AA3067" s="38">
        <v>44778</v>
      </c>
      <c r="AB3067" s="343">
        <v>18.350000000000001</v>
      </c>
      <c r="AC3067" s="15">
        <v>44739</v>
      </c>
      <c r="AD3067">
        <v>19.63</v>
      </c>
      <c r="AE3067" s="15">
        <v>45016</v>
      </c>
      <c r="AF3067">
        <v>45.149999999999899</v>
      </c>
      <c r="AG3067" s="15">
        <v>45070</v>
      </c>
      <c r="AH3067">
        <v>16.68</v>
      </c>
      <c r="AI3067" s="15">
        <v>44775</v>
      </c>
      <c r="AJ3067">
        <v>48.099999999999902</v>
      </c>
    </row>
    <row r="3068" spans="27:36">
      <c r="AA3068" s="38">
        <v>44781</v>
      </c>
      <c r="AB3068" s="343">
        <v>18.350000000000001</v>
      </c>
      <c r="AC3068" s="15">
        <v>44740</v>
      </c>
      <c r="AD3068">
        <v>19.63</v>
      </c>
      <c r="AE3068" s="15">
        <v>45019</v>
      </c>
      <c r="AF3068">
        <v>45.149999999999899</v>
      </c>
      <c r="AG3068" s="15">
        <v>45071</v>
      </c>
      <c r="AH3068">
        <v>16.68</v>
      </c>
      <c r="AI3068" s="15">
        <v>44776</v>
      </c>
      <c r="AJ3068">
        <v>48.099999999999902</v>
      </c>
    </row>
    <row r="3069" spans="27:36">
      <c r="AA3069" s="38">
        <v>44782</v>
      </c>
      <c r="AB3069" s="343">
        <v>18.350000000000001</v>
      </c>
      <c r="AC3069" s="15">
        <v>44741</v>
      </c>
      <c r="AD3069">
        <v>19.63</v>
      </c>
      <c r="AE3069" s="15">
        <v>45020</v>
      </c>
      <c r="AF3069">
        <v>45.149999999999899</v>
      </c>
      <c r="AG3069" s="15">
        <v>45072</v>
      </c>
      <c r="AH3069">
        <v>16.68</v>
      </c>
      <c r="AI3069" s="15">
        <v>44777</v>
      </c>
      <c r="AJ3069">
        <v>48.099999999999902</v>
      </c>
    </row>
    <row r="3070" spans="27:36">
      <c r="AA3070" s="38">
        <v>44783</v>
      </c>
      <c r="AB3070" s="343">
        <v>18.350000000000001</v>
      </c>
      <c r="AC3070" s="15">
        <v>44742</v>
      </c>
      <c r="AD3070">
        <v>19.63</v>
      </c>
      <c r="AE3070" s="15">
        <v>45021</v>
      </c>
      <c r="AF3070">
        <v>45.149999999999899</v>
      </c>
      <c r="AG3070" s="15">
        <v>45076</v>
      </c>
      <c r="AH3070">
        <v>16.68</v>
      </c>
      <c r="AI3070" s="15">
        <v>44778</v>
      </c>
      <c r="AJ3070">
        <v>48.099999999999902</v>
      </c>
    </row>
    <row r="3071" spans="27:36">
      <c r="AA3071" s="38">
        <v>44784</v>
      </c>
      <c r="AB3071" s="343">
        <v>18.350000000000001</v>
      </c>
      <c r="AC3071" s="15">
        <v>44743</v>
      </c>
      <c r="AD3071">
        <v>19.63</v>
      </c>
      <c r="AE3071" s="15">
        <v>45022</v>
      </c>
      <c r="AF3071">
        <v>45.149999999999899</v>
      </c>
      <c r="AG3071" s="15">
        <v>45077</v>
      </c>
      <c r="AH3071">
        <v>16.68</v>
      </c>
      <c r="AI3071" s="15">
        <v>44781</v>
      </c>
      <c r="AJ3071">
        <v>48.099999999999902</v>
      </c>
    </row>
    <row r="3072" spans="27:36">
      <c r="AA3072" s="38">
        <v>44785</v>
      </c>
      <c r="AB3072" s="343">
        <v>18.350000000000001</v>
      </c>
      <c r="AC3072" s="15">
        <v>44746</v>
      </c>
      <c r="AD3072">
        <v>19.63</v>
      </c>
      <c r="AE3072" s="15">
        <v>45023</v>
      </c>
      <c r="AF3072">
        <v>45.149999999999899</v>
      </c>
      <c r="AG3072" s="15">
        <v>45078</v>
      </c>
      <c r="AH3072">
        <v>16.68</v>
      </c>
      <c r="AI3072" s="15">
        <v>44782</v>
      </c>
      <c r="AJ3072">
        <v>48.099999999999902</v>
      </c>
    </row>
    <row r="3073" spans="27:36">
      <c r="AA3073" s="38">
        <v>44789</v>
      </c>
      <c r="AB3073" s="343">
        <v>18.350000000000001</v>
      </c>
      <c r="AC3073" s="15">
        <v>44747</v>
      </c>
      <c r="AD3073">
        <v>19.63</v>
      </c>
      <c r="AE3073" s="15">
        <v>45026</v>
      </c>
      <c r="AF3073">
        <v>45.149999999999899</v>
      </c>
      <c r="AG3073" s="15">
        <v>45079</v>
      </c>
      <c r="AH3073">
        <v>16.68</v>
      </c>
      <c r="AI3073" s="15">
        <v>44783</v>
      </c>
      <c r="AJ3073">
        <v>48.099999999999902</v>
      </c>
    </row>
    <row r="3074" spans="27:36">
      <c r="AA3074" s="38">
        <v>44790</v>
      </c>
      <c r="AB3074" s="343">
        <v>18.350000000000001</v>
      </c>
      <c r="AC3074" s="15">
        <v>44748</v>
      </c>
      <c r="AD3074">
        <v>19.63</v>
      </c>
      <c r="AE3074" s="15">
        <v>45027</v>
      </c>
      <c r="AF3074">
        <v>45.149999999999899</v>
      </c>
      <c r="AG3074" s="15">
        <v>45082</v>
      </c>
      <c r="AH3074">
        <v>16.68</v>
      </c>
      <c r="AI3074" s="15">
        <v>44784</v>
      </c>
      <c r="AJ3074">
        <v>48.099999999999902</v>
      </c>
    </row>
    <row r="3075" spans="27:36">
      <c r="AA3075" s="38">
        <v>44791</v>
      </c>
      <c r="AB3075" s="343">
        <v>18.350000000000001</v>
      </c>
      <c r="AC3075" s="15">
        <v>44749</v>
      </c>
      <c r="AD3075">
        <v>19.63</v>
      </c>
      <c r="AE3075" s="15">
        <v>45028</v>
      </c>
      <c r="AF3075">
        <v>45.149999999999899</v>
      </c>
      <c r="AG3075" s="15">
        <v>45084</v>
      </c>
      <c r="AH3075">
        <v>16.68</v>
      </c>
      <c r="AI3075" s="15">
        <v>44785</v>
      </c>
      <c r="AJ3075">
        <v>48.099999999999902</v>
      </c>
    </row>
    <row r="3076" spans="27:36">
      <c r="AA3076" s="38">
        <v>44792</v>
      </c>
      <c r="AB3076" s="343">
        <v>18.350000000000001</v>
      </c>
      <c r="AC3076" s="15">
        <v>44750</v>
      </c>
      <c r="AD3076">
        <v>19.63</v>
      </c>
      <c r="AE3076" s="15">
        <v>45029</v>
      </c>
      <c r="AF3076">
        <v>45.149999999999899</v>
      </c>
      <c r="AG3076" s="15">
        <v>45085</v>
      </c>
      <c r="AH3076">
        <v>16.68</v>
      </c>
      <c r="AI3076" s="15">
        <v>44789</v>
      </c>
      <c r="AJ3076">
        <v>48.099999999999902</v>
      </c>
    </row>
    <row r="3077" spans="27:36">
      <c r="AA3077" s="38">
        <v>44795</v>
      </c>
      <c r="AB3077" s="343">
        <v>18.350000000000001</v>
      </c>
      <c r="AC3077" s="15">
        <v>44753</v>
      </c>
      <c r="AD3077">
        <v>19.63</v>
      </c>
      <c r="AE3077" s="15">
        <v>45030</v>
      </c>
      <c r="AF3077">
        <v>45.149999999999899</v>
      </c>
      <c r="AG3077" s="15">
        <v>45114</v>
      </c>
      <c r="AH3077">
        <v>16.68</v>
      </c>
      <c r="AI3077" s="15">
        <v>44790</v>
      </c>
      <c r="AJ3077">
        <v>48.099999999999902</v>
      </c>
    </row>
    <row r="3078" spans="27:36">
      <c r="AA3078" s="38">
        <v>44796</v>
      </c>
      <c r="AB3078" s="343">
        <v>18.350000000000001</v>
      </c>
      <c r="AC3078" s="15">
        <v>44754</v>
      </c>
      <c r="AD3078">
        <v>19.63</v>
      </c>
      <c r="AE3078" s="15">
        <v>45033</v>
      </c>
      <c r="AF3078">
        <v>45.149999999999899</v>
      </c>
      <c r="AG3078" s="15">
        <v>45117</v>
      </c>
      <c r="AH3078">
        <v>16.64</v>
      </c>
      <c r="AI3078" s="15">
        <v>44791</v>
      </c>
      <c r="AJ3078">
        <v>48.099999999999902</v>
      </c>
    </row>
    <row r="3079" spans="27:36">
      <c r="AA3079" s="38">
        <v>44797</v>
      </c>
      <c r="AB3079" s="343">
        <v>18.350000000000001</v>
      </c>
      <c r="AC3079" s="15">
        <v>44755</v>
      </c>
      <c r="AD3079">
        <v>19.63</v>
      </c>
      <c r="AE3079" s="15">
        <v>45034</v>
      </c>
      <c r="AF3079">
        <v>45.149999999999899</v>
      </c>
      <c r="AG3079" s="15">
        <v>45118</v>
      </c>
      <c r="AH3079">
        <v>16.96</v>
      </c>
      <c r="AI3079" s="15">
        <v>44792</v>
      </c>
      <c r="AJ3079">
        <v>48.099999999999902</v>
      </c>
    </row>
    <row r="3080" spans="27:36">
      <c r="AA3080" s="38">
        <v>44798</v>
      </c>
      <c r="AB3080" s="343">
        <v>18.350000000000001</v>
      </c>
      <c r="AC3080" s="15">
        <v>44756</v>
      </c>
      <c r="AD3080">
        <v>19.63</v>
      </c>
      <c r="AE3080" s="15">
        <v>45035</v>
      </c>
      <c r="AF3080">
        <v>45.149999999999899</v>
      </c>
      <c r="AG3080" s="15">
        <v>45119</v>
      </c>
      <c r="AH3080">
        <v>17.170000000000002</v>
      </c>
      <c r="AI3080" s="15">
        <v>44795</v>
      </c>
      <c r="AJ3080">
        <v>48.099999999999902</v>
      </c>
    </row>
    <row r="3081" spans="27:36">
      <c r="AA3081" s="38">
        <v>44799</v>
      </c>
      <c r="AB3081" s="343">
        <v>18.350000000000001</v>
      </c>
      <c r="AC3081" s="15">
        <v>44757</v>
      </c>
      <c r="AD3081">
        <v>19.63</v>
      </c>
      <c r="AE3081" s="15">
        <v>45036</v>
      </c>
      <c r="AF3081">
        <v>45.149999999999899</v>
      </c>
      <c r="AI3081" s="15">
        <v>44796</v>
      </c>
      <c r="AJ3081">
        <v>48.099999999999902</v>
      </c>
    </row>
    <row r="3082" spans="27:36">
      <c r="AA3082" s="38">
        <v>44802</v>
      </c>
      <c r="AB3082" s="343">
        <v>18.350000000000001</v>
      </c>
      <c r="AC3082" s="15">
        <v>44760</v>
      </c>
      <c r="AD3082">
        <v>19.63</v>
      </c>
      <c r="AE3082" s="15">
        <v>45037</v>
      </c>
      <c r="AF3082">
        <v>45.149999999999899</v>
      </c>
      <c r="AI3082" s="15">
        <v>44797</v>
      </c>
      <c r="AJ3082">
        <v>48.099999999999902</v>
      </c>
    </row>
    <row r="3083" spans="27:36">
      <c r="AA3083" s="38">
        <v>44803</v>
      </c>
      <c r="AB3083" s="343">
        <v>18.350000000000001</v>
      </c>
      <c r="AC3083" s="15">
        <v>44761</v>
      </c>
      <c r="AD3083">
        <v>19.63</v>
      </c>
      <c r="AE3083" s="15">
        <v>45040</v>
      </c>
      <c r="AF3083">
        <v>45.149999999999899</v>
      </c>
      <c r="AI3083" s="15">
        <v>44798</v>
      </c>
      <c r="AJ3083">
        <v>48.099999999999902</v>
      </c>
    </row>
    <row r="3084" spans="27:36">
      <c r="AA3084" s="38">
        <v>44804</v>
      </c>
      <c r="AB3084" s="343">
        <v>18.350000000000001</v>
      </c>
      <c r="AC3084" s="15">
        <v>44762</v>
      </c>
      <c r="AD3084">
        <v>19.63</v>
      </c>
      <c r="AE3084" s="15">
        <v>45041</v>
      </c>
      <c r="AF3084">
        <v>45.149999999999899</v>
      </c>
      <c r="AI3084" s="15">
        <v>44799</v>
      </c>
      <c r="AJ3084">
        <v>48.099999999999902</v>
      </c>
    </row>
    <row r="3085" spans="27:36">
      <c r="AA3085" s="38">
        <v>44805</v>
      </c>
      <c r="AB3085" s="343">
        <v>18.350000000000001</v>
      </c>
      <c r="AC3085" s="15">
        <v>44763</v>
      </c>
      <c r="AD3085">
        <v>19.63</v>
      </c>
      <c r="AE3085" s="15">
        <v>45042</v>
      </c>
      <c r="AF3085">
        <v>45.149999999999899</v>
      </c>
      <c r="AI3085" s="15">
        <v>44802</v>
      </c>
      <c r="AJ3085">
        <v>48.099999999999902</v>
      </c>
    </row>
    <row r="3086" spans="27:36">
      <c r="AA3086" s="38">
        <v>44806</v>
      </c>
      <c r="AB3086" s="343">
        <v>18.350000000000001</v>
      </c>
      <c r="AC3086" s="15">
        <v>44764</v>
      </c>
      <c r="AD3086">
        <v>19.63</v>
      </c>
      <c r="AE3086" s="15">
        <v>45043</v>
      </c>
      <c r="AF3086">
        <v>45.149999999999899</v>
      </c>
      <c r="AI3086" s="15">
        <v>44803</v>
      </c>
      <c r="AJ3086">
        <v>48.099999999999902</v>
      </c>
    </row>
    <row r="3087" spans="27:36">
      <c r="AA3087" s="38">
        <v>44809</v>
      </c>
      <c r="AB3087" s="343">
        <v>18.350000000000001</v>
      </c>
      <c r="AC3087" s="15">
        <v>44767</v>
      </c>
      <c r="AD3087">
        <v>19.63</v>
      </c>
      <c r="AE3087" s="15">
        <v>45044</v>
      </c>
      <c r="AF3087">
        <v>45.149999999999899</v>
      </c>
      <c r="AI3087" s="15">
        <v>44804</v>
      </c>
      <c r="AJ3087">
        <v>48.099999999999902</v>
      </c>
    </row>
    <row r="3088" spans="27:36">
      <c r="AA3088" s="38">
        <v>44810</v>
      </c>
      <c r="AB3088" s="343">
        <v>18.350000000000001</v>
      </c>
      <c r="AC3088" s="15">
        <v>44768</v>
      </c>
      <c r="AD3088">
        <v>19.63</v>
      </c>
      <c r="AE3088" s="15">
        <v>45048</v>
      </c>
      <c r="AF3088">
        <v>45.149999999999899</v>
      </c>
      <c r="AI3088" s="15">
        <v>44805</v>
      </c>
      <c r="AJ3088">
        <v>48.099999999999902</v>
      </c>
    </row>
    <row r="3089" spans="27:36">
      <c r="AA3089" s="38">
        <v>44811</v>
      </c>
      <c r="AB3089" s="343">
        <v>18.350000000000001</v>
      </c>
      <c r="AC3089" s="15">
        <v>44769</v>
      </c>
      <c r="AD3089">
        <v>19.63</v>
      </c>
      <c r="AE3089" s="15">
        <v>45049</v>
      </c>
      <c r="AF3089">
        <v>45.149999999999899</v>
      </c>
      <c r="AI3089" s="15">
        <v>44806</v>
      </c>
      <c r="AJ3089">
        <v>48.099999999999902</v>
      </c>
    </row>
    <row r="3090" spans="27:36">
      <c r="AA3090" s="38">
        <v>44812</v>
      </c>
      <c r="AB3090" s="343">
        <v>18.350000000000001</v>
      </c>
      <c r="AC3090" s="15">
        <v>44770</v>
      </c>
      <c r="AD3090">
        <v>19.63</v>
      </c>
      <c r="AE3090" s="15">
        <v>45050</v>
      </c>
      <c r="AF3090">
        <v>45.149999999999899</v>
      </c>
      <c r="AI3090" s="15">
        <v>44809</v>
      </c>
      <c r="AJ3090">
        <v>48.099999999999902</v>
      </c>
    </row>
    <row r="3091" spans="27:36">
      <c r="AA3091" s="38">
        <v>44817</v>
      </c>
      <c r="AB3091" s="343">
        <v>18.350000000000001</v>
      </c>
      <c r="AC3091" s="15">
        <v>44771</v>
      </c>
      <c r="AD3091">
        <v>19.63</v>
      </c>
      <c r="AE3091" s="15">
        <v>45054</v>
      </c>
      <c r="AF3091">
        <v>45.149999999999899</v>
      </c>
      <c r="AI3091" s="15">
        <v>44810</v>
      </c>
      <c r="AJ3091">
        <v>48.099999999999902</v>
      </c>
    </row>
    <row r="3092" spans="27:36">
      <c r="AA3092" s="38">
        <v>44818</v>
      </c>
      <c r="AB3092" s="343">
        <v>18.350000000000001</v>
      </c>
      <c r="AC3092" s="15">
        <v>44774</v>
      </c>
      <c r="AD3092">
        <v>19.63</v>
      </c>
      <c r="AE3092" s="15">
        <v>45055</v>
      </c>
      <c r="AF3092">
        <v>45.149999999999899</v>
      </c>
      <c r="AI3092" s="15">
        <v>44811</v>
      </c>
      <c r="AJ3092">
        <v>48.099999999999902</v>
      </c>
    </row>
    <row r="3093" spans="27:36">
      <c r="AA3093" s="38">
        <v>44819</v>
      </c>
      <c r="AB3093" s="343">
        <v>18.350000000000001</v>
      </c>
      <c r="AC3093" s="15">
        <v>44775</v>
      </c>
      <c r="AD3093">
        <v>19.63</v>
      </c>
      <c r="AE3093" s="15">
        <v>45056</v>
      </c>
      <c r="AF3093">
        <v>45.149999999999899</v>
      </c>
      <c r="AI3093" s="15">
        <v>44812</v>
      </c>
      <c r="AJ3093">
        <v>48.099999999999902</v>
      </c>
    </row>
    <row r="3094" spans="27:36">
      <c r="AA3094" s="38">
        <v>44820</v>
      </c>
      <c r="AB3094" s="343">
        <v>18.350000000000001</v>
      </c>
      <c r="AC3094" s="15">
        <v>44776</v>
      </c>
      <c r="AD3094">
        <v>19.63</v>
      </c>
      <c r="AE3094" s="15">
        <v>45057</v>
      </c>
      <c r="AF3094">
        <v>45.149999999999899</v>
      </c>
      <c r="AI3094" s="15">
        <v>44817</v>
      </c>
      <c r="AJ3094">
        <v>48.099999999999902</v>
      </c>
    </row>
    <row r="3095" spans="27:36">
      <c r="AA3095" s="38">
        <v>44823</v>
      </c>
      <c r="AB3095" s="343">
        <v>18.350000000000001</v>
      </c>
      <c r="AC3095" s="15">
        <v>44777</v>
      </c>
      <c r="AD3095">
        <v>19.63</v>
      </c>
      <c r="AE3095" s="15">
        <v>45058</v>
      </c>
      <c r="AF3095">
        <v>45.149999999999899</v>
      </c>
      <c r="AI3095" s="15">
        <v>44818</v>
      </c>
      <c r="AJ3095">
        <v>48.099999999999902</v>
      </c>
    </row>
    <row r="3096" spans="27:36">
      <c r="AA3096" s="38">
        <v>44824</v>
      </c>
      <c r="AB3096" s="343">
        <v>18.350000000000001</v>
      </c>
      <c r="AC3096" s="15">
        <v>44778</v>
      </c>
      <c r="AD3096">
        <v>19.63</v>
      </c>
      <c r="AE3096" s="15">
        <v>45061</v>
      </c>
      <c r="AF3096">
        <v>45.149999999999899</v>
      </c>
      <c r="AI3096" s="15">
        <v>44819</v>
      </c>
      <c r="AJ3096">
        <v>48.099999999999902</v>
      </c>
    </row>
    <row r="3097" spans="27:36">
      <c r="AA3097" s="38">
        <v>44825</v>
      </c>
      <c r="AB3097" s="343">
        <v>18.350000000000001</v>
      </c>
      <c r="AC3097" s="15">
        <v>44781</v>
      </c>
      <c r="AD3097">
        <v>19.63</v>
      </c>
      <c r="AE3097" s="15">
        <v>45062</v>
      </c>
      <c r="AF3097">
        <v>45.149999999999899</v>
      </c>
      <c r="AI3097" s="15">
        <v>44820</v>
      </c>
      <c r="AJ3097">
        <v>48.099999999999902</v>
      </c>
    </row>
    <row r="3098" spans="27:36">
      <c r="AA3098" s="38">
        <v>44826</v>
      </c>
      <c r="AB3098" s="343">
        <v>18.350000000000001</v>
      </c>
      <c r="AC3098" s="15">
        <v>44782</v>
      </c>
      <c r="AD3098">
        <v>19.63</v>
      </c>
      <c r="AE3098" s="15">
        <v>45063</v>
      </c>
      <c r="AF3098">
        <v>45.149999999999899</v>
      </c>
      <c r="AI3098" s="15">
        <v>44823</v>
      </c>
      <c r="AJ3098">
        <v>48.099999999999902</v>
      </c>
    </row>
    <row r="3099" spans="27:36">
      <c r="AA3099" s="38">
        <v>44827</v>
      </c>
      <c r="AB3099" s="343">
        <v>18.350000000000001</v>
      </c>
      <c r="AC3099" s="15">
        <v>44783</v>
      </c>
      <c r="AD3099">
        <v>19.63</v>
      </c>
      <c r="AE3099" s="15">
        <v>45064</v>
      </c>
      <c r="AF3099">
        <v>45.149999999999899</v>
      </c>
      <c r="AI3099" s="15">
        <v>44824</v>
      </c>
      <c r="AJ3099">
        <v>48.099999999999902</v>
      </c>
    </row>
    <row r="3100" spans="27:36">
      <c r="AA3100" s="38">
        <v>44830</v>
      </c>
      <c r="AB3100" s="343">
        <v>18.350000000000001</v>
      </c>
      <c r="AC3100" s="15">
        <v>44784</v>
      </c>
      <c r="AD3100">
        <v>19.63</v>
      </c>
      <c r="AE3100" s="15">
        <v>45065</v>
      </c>
      <c r="AF3100">
        <v>45.149999999999899</v>
      </c>
      <c r="AI3100" s="15">
        <v>44825</v>
      </c>
      <c r="AJ3100">
        <v>48.099999999999902</v>
      </c>
    </row>
    <row r="3101" spans="27:36">
      <c r="AA3101" s="38">
        <v>44831</v>
      </c>
      <c r="AB3101" s="343">
        <v>18.309999999999999</v>
      </c>
      <c r="AC3101" s="15">
        <v>44785</v>
      </c>
      <c r="AD3101">
        <v>19.63</v>
      </c>
      <c r="AE3101" s="15">
        <v>45068</v>
      </c>
      <c r="AF3101">
        <v>45.149999999999899</v>
      </c>
      <c r="AI3101" s="15">
        <v>44826</v>
      </c>
      <c r="AJ3101">
        <v>48.099999999999902</v>
      </c>
    </row>
    <row r="3102" spans="27:36">
      <c r="AA3102" s="38">
        <v>44832</v>
      </c>
      <c r="AB3102" s="343">
        <v>18.190000000000001</v>
      </c>
      <c r="AC3102" s="15">
        <v>44789</v>
      </c>
      <c r="AD3102">
        <v>19.63</v>
      </c>
      <c r="AE3102" s="15">
        <v>45069</v>
      </c>
      <c r="AF3102">
        <v>45.149999999999899</v>
      </c>
      <c r="AI3102" s="15">
        <v>44827</v>
      </c>
      <c r="AJ3102">
        <v>48.099999999999902</v>
      </c>
    </row>
    <row r="3103" spans="27:36">
      <c r="AA3103" s="38">
        <v>44833</v>
      </c>
      <c r="AB3103" s="343">
        <v>18.2</v>
      </c>
      <c r="AC3103" s="15">
        <v>44790</v>
      </c>
      <c r="AD3103">
        <v>19.63</v>
      </c>
      <c r="AE3103" s="15">
        <v>45070</v>
      </c>
      <c r="AF3103">
        <v>45.149999999999899</v>
      </c>
      <c r="AI3103" s="15">
        <v>44830</v>
      </c>
      <c r="AJ3103">
        <v>48.099999999999902</v>
      </c>
    </row>
    <row r="3104" spans="27:36">
      <c r="AA3104" s="38">
        <v>44834</v>
      </c>
      <c r="AB3104" s="343">
        <v>18.100000000000001</v>
      </c>
      <c r="AC3104" s="15">
        <v>44791</v>
      </c>
      <c r="AD3104">
        <v>19.63</v>
      </c>
      <c r="AE3104" s="15">
        <v>45071</v>
      </c>
      <c r="AF3104">
        <v>45.149999999999899</v>
      </c>
      <c r="AI3104" s="15">
        <v>44831</v>
      </c>
      <c r="AJ3104">
        <v>47.969999999999899</v>
      </c>
    </row>
    <row r="3105" spans="27:36">
      <c r="AA3105" s="38">
        <v>44838</v>
      </c>
      <c r="AB3105" s="343">
        <v>18.350000000000001</v>
      </c>
      <c r="AC3105" s="15">
        <v>44792</v>
      </c>
      <c r="AD3105">
        <v>19.63</v>
      </c>
      <c r="AE3105" s="15">
        <v>45072</v>
      </c>
      <c r="AF3105">
        <v>45.149999999999899</v>
      </c>
      <c r="AI3105" s="15">
        <v>44832</v>
      </c>
      <c r="AJ3105">
        <v>47.189999999999898</v>
      </c>
    </row>
    <row r="3106" spans="27:36">
      <c r="AA3106" s="38">
        <v>44839</v>
      </c>
      <c r="AB3106" s="343">
        <v>18.36</v>
      </c>
      <c r="AC3106" s="15">
        <v>44795</v>
      </c>
      <c r="AD3106">
        <v>19.63</v>
      </c>
      <c r="AE3106" s="15">
        <v>45076</v>
      </c>
      <c r="AF3106">
        <v>45.149999999999899</v>
      </c>
      <c r="AI3106" s="15">
        <v>44833</v>
      </c>
      <c r="AJ3106">
        <v>47.189999999999898</v>
      </c>
    </row>
    <row r="3107" spans="27:36">
      <c r="AA3107" s="38">
        <v>44840</v>
      </c>
      <c r="AB3107" s="343">
        <v>18.489999999999998</v>
      </c>
      <c r="AC3107" s="15">
        <v>44796</v>
      </c>
      <c r="AD3107">
        <v>19.63</v>
      </c>
      <c r="AE3107" s="15">
        <v>45077</v>
      </c>
      <c r="AF3107">
        <v>45.149999999999899</v>
      </c>
      <c r="AI3107" s="15">
        <v>44834</v>
      </c>
      <c r="AJ3107">
        <v>47.189999999999898</v>
      </c>
    </row>
    <row r="3108" spans="27:36">
      <c r="AA3108" s="38">
        <v>44841</v>
      </c>
      <c r="AB3108" s="343">
        <v>18.420000000000002</v>
      </c>
      <c r="AC3108" s="15">
        <v>44797</v>
      </c>
      <c r="AD3108">
        <v>19.63</v>
      </c>
      <c r="AE3108" s="15">
        <v>45078</v>
      </c>
      <c r="AF3108">
        <v>45.149999999999899</v>
      </c>
      <c r="AI3108" s="15">
        <v>44838</v>
      </c>
      <c r="AJ3108">
        <v>47.189999999999898</v>
      </c>
    </row>
    <row r="3109" spans="27:36">
      <c r="AA3109" s="38">
        <v>44845</v>
      </c>
      <c r="AB3109" s="343">
        <v>18.11</v>
      </c>
      <c r="AC3109" s="15">
        <v>44798</v>
      </c>
      <c r="AD3109">
        <v>19.63</v>
      </c>
      <c r="AE3109" s="15">
        <v>45079</v>
      </c>
      <c r="AF3109">
        <v>45.149999999999899</v>
      </c>
      <c r="AI3109" s="15">
        <v>44839</v>
      </c>
      <c r="AJ3109">
        <v>47.189999999999898</v>
      </c>
    </row>
    <row r="3110" spans="27:36">
      <c r="AA3110" s="38">
        <v>44846</v>
      </c>
      <c r="AB3110" s="343">
        <v>18.09</v>
      </c>
      <c r="AC3110" s="15">
        <v>44799</v>
      </c>
      <c r="AD3110">
        <v>19.63</v>
      </c>
      <c r="AE3110" s="15">
        <v>45082</v>
      </c>
      <c r="AF3110">
        <v>45.149999999999899</v>
      </c>
      <c r="AI3110" s="15">
        <v>44840</v>
      </c>
      <c r="AJ3110">
        <v>47.189999999999898</v>
      </c>
    </row>
    <row r="3111" spans="27:36">
      <c r="AA3111" s="38">
        <v>44847</v>
      </c>
      <c r="AB3111" s="343">
        <v>18.09</v>
      </c>
      <c r="AC3111" s="15">
        <v>44802</v>
      </c>
      <c r="AD3111">
        <v>19.63</v>
      </c>
      <c r="AE3111" s="15">
        <v>45084</v>
      </c>
      <c r="AF3111">
        <v>45.149999999999899</v>
      </c>
      <c r="AI3111" s="15">
        <v>44841</v>
      </c>
      <c r="AJ3111">
        <v>47.189999999999898</v>
      </c>
    </row>
    <row r="3112" spans="27:36">
      <c r="AA3112" s="38">
        <v>44848</v>
      </c>
      <c r="AB3112" s="343">
        <v>18.09</v>
      </c>
      <c r="AC3112" s="15">
        <v>44803</v>
      </c>
      <c r="AD3112">
        <v>19.63</v>
      </c>
      <c r="AE3112" s="15">
        <v>45085</v>
      </c>
      <c r="AF3112">
        <v>45.149999999999899</v>
      </c>
      <c r="AI3112" s="15">
        <v>44845</v>
      </c>
      <c r="AJ3112">
        <v>47.189999999999898</v>
      </c>
    </row>
    <row r="3113" spans="27:36">
      <c r="AA3113" s="38">
        <v>44851</v>
      </c>
      <c r="AB3113" s="343">
        <v>18.09</v>
      </c>
      <c r="AC3113" s="15">
        <v>44804</v>
      </c>
      <c r="AD3113">
        <v>19.63</v>
      </c>
      <c r="AE3113" s="15">
        <v>45114</v>
      </c>
      <c r="AF3113">
        <v>45.149999999999899</v>
      </c>
      <c r="AI3113" s="15">
        <v>44846</v>
      </c>
      <c r="AJ3113">
        <v>47.189999999999898</v>
      </c>
    </row>
    <row r="3114" spans="27:36">
      <c r="AA3114" s="38">
        <v>44852</v>
      </c>
      <c r="AB3114" s="343">
        <v>18.09</v>
      </c>
      <c r="AC3114" s="15">
        <v>44805</v>
      </c>
      <c r="AD3114">
        <v>19.63</v>
      </c>
      <c r="AE3114" s="15">
        <v>45117</v>
      </c>
      <c r="AF3114">
        <v>45.199999999999903</v>
      </c>
      <c r="AI3114" s="15">
        <v>44847</v>
      </c>
      <c r="AJ3114">
        <v>47.189999999999898</v>
      </c>
    </row>
    <row r="3115" spans="27:36">
      <c r="AA3115" s="38">
        <v>44853</v>
      </c>
      <c r="AB3115" s="343">
        <v>18.09</v>
      </c>
      <c r="AC3115" s="15">
        <v>44806</v>
      </c>
      <c r="AD3115">
        <v>19.63</v>
      </c>
      <c r="AE3115" s="15">
        <v>45118</v>
      </c>
      <c r="AF3115">
        <v>45.1799999999999</v>
      </c>
      <c r="AI3115" s="15">
        <v>44848</v>
      </c>
      <c r="AJ3115">
        <v>47.189999999999898</v>
      </c>
    </row>
    <row r="3116" spans="27:36">
      <c r="AA3116" s="38">
        <v>44854</v>
      </c>
      <c r="AB3116" s="343">
        <v>18.09</v>
      </c>
      <c r="AC3116" s="15">
        <v>44809</v>
      </c>
      <c r="AD3116">
        <v>19.63</v>
      </c>
      <c r="AE3116" s="15">
        <v>45119</v>
      </c>
      <c r="AF3116">
        <v>44.919999999999902</v>
      </c>
      <c r="AI3116" s="15">
        <v>44851</v>
      </c>
      <c r="AJ3116">
        <v>47.189999999999898</v>
      </c>
    </row>
    <row r="3117" spans="27:36">
      <c r="AA3117" s="38">
        <v>44855</v>
      </c>
      <c r="AB3117" s="343">
        <v>18.09</v>
      </c>
      <c r="AC3117" s="15">
        <v>44810</v>
      </c>
      <c r="AD3117">
        <v>19.63</v>
      </c>
      <c r="AI3117" s="15">
        <v>44852</v>
      </c>
      <c r="AJ3117">
        <v>47.189999999999898</v>
      </c>
    </row>
    <row r="3118" spans="27:36">
      <c r="AA3118" s="38">
        <v>44858</v>
      </c>
      <c r="AB3118" s="343">
        <v>18.09</v>
      </c>
      <c r="AC3118" s="15">
        <v>44811</v>
      </c>
      <c r="AD3118">
        <v>19.63</v>
      </c>
      <c r="AI3118" s="15">
        <v>44853</v>
      </c>
      <c r="AJ3118">
        <v>47.189999999999898</v>
      </c>
    </row>
    <row r="3119" spans="27:36">
      <c r="AA3119" s="38">
        <v>44859</v>
      </c>
      <c r="AB3119" s="343">
        <v>18.09</v>
      </c>
      <c r="AC3119" s="15">
        <v>44812</v>
      </c>
      <c r="AD3119">
        <v>19.63</v>
      </c>
      <c r="AI3119" s="15">
        <v>44854</v>
      </c>
      <c r="AJ3119">
        <v>47.189999999999898</v>
      </c>
    </row>
    <row r="3120" spans="27:36">
      <c r="AA3120" s="38">
        <v>44860</v>
      </c>
      <c r="AB3120" s="343">
        <v>18.09</v>
      </c>
      <c r="AC3120" s="15">
        <v>44817</v>
      </c>
      <c r="AD3120">
        <v>19.63</v>
      </c>
      <c r="AI3120" s="15">
        <v>44855</v>
      </c>
      <c r="AJ3120">
        <v>47.189999999999898</v>
      </c>
    </row>
    <row r="3121" spans="27:36">
      <c r="AA3121" s="38">
        <v>44861</v>
      </c>
      <c r="AB3121" s="343">
        <v>18.09</v>
      </c>
      <c r="AC3121" s="15">
        <v>44818</v>
      </c>
      <c r="AD3121">
        <v>19.63</v>
      </c>
      <c r="AI3121" s="15">
        <v>44858</v>
      </c>
      <c r="AJ3121">
        <v>47.189999999999898</v>
      </c>
    </row>
    <row r="3122" spans="27:36">
      <c r="AA3122" s="38">
        <v>44862</v>
      </c>
      <c r="AB3122" s="343">
        <v>18.09</v>
      </c>
      <c r="AC3122" s="15">
        <v>44819</v>
      </c>
      <c r="AD3122">
        <v>19.63</v>
      </c>
      <c r="AI3122" s="15">
        <v>44859</v>
      </c>
      <c r="AJ3122">
        <v>47.189999999999898</v>
      </c>
    </row>
    <row r="3123" spans="27:36">
      <c r="AA3123" s="38">
        <v>44865</v>
      </c>
      <c r="AB3123" s="343">
        <v>18.09</v>
      </c>
      <c r="AC3123" s="15">
        <v>44820</v>
      </c>
      <c r="AD3123">
        <v>19.63</v>
      </c>
      <c r="AI3123" s="15">
        <v>44860</v>
      </c>
      <c r="AJ3123">
        <v>47.189999999999898</v>
      </c>
    </row>
    <row r="3124" spans="27:36">
      <c r="AA3124" s="38">
        <v>44866</v>
      </c>
      <c r="AB3124" s="343">
        <v>18.09</v>
      </c>
      <c r="AC3124" s="15">
        <v>44823</v>
      </c>
      <c r="AD3124">
        <v>19.63</v>
      </c>
      <c r="AI3124" s="15">
        <v>44861</v>
      </c>
      <c r="AJ3124">
        <v>47.189999999999898</v>
      </c>
    </row>
    <row r="3125" spans="27:36">
      <c r="AA3125" s="38">
        <v>44867</v>
      </c>
      <c r="AB3125" s="343">
        <v>18.09</v>
      </c>
      <c r="AC3125" s="15">
        <v>44824</v>
      </c>
      <c r="AD3125">
        <v>19.63</v>
      </c>
      <c r="AI3125" s="15">
        <v>44862</v>
      </c>
      <c r="AJ3125">
        <v>47.189999999999898</v>
      </c>
    </row>
    <row r="3126" spans="27:36">
      <c r="AA3126" s="38">
        <v>44868</v>
      </c>
      <c r="AB3126" s="343">
        <v>18.09</v>
      </c>
      <c r="AC3126" s="15">
        <v>44825</v>
      </c>
      <c r="AD3126">
        <v>19.63</v>
      </c>
      <c r="AI3126" s="15">
        <v>44865</v>
      </c>
      <c r="AJ3126">
        <v>47.189999999999898</v>
      </c>
    </row>
    <row r="3127" spans="27:36">
      <c r="AA3127" s="38">
        <v>44869</v>
      </c>
      <c r="AB3127" s="343">
        <v>18.09</v>
      </c>
      <c r="AC3127" s="15">
        <v>44826</v>
      </c>
      <c r="AD3127">
        <v>19.63</v>
      </c>
      <c r="AI3127" s="15">
        <v>44866</v>
      </c>
      <c r="AJ3127">
        <v>47.189999999999898</v>
      </c>
    </row>
    <row r="3128" spans="27:36">
      <c r="AA3128" s="38">
        <v>44872</v>
      </c>
      <c r="AB3128" s="343">
        <v>18.09</v>
      </c>
      <c r="AC3128" s="15">
        <v>44827</v>
      </c>
      <c r="AD3128">
        <v>19.63</v>
      </c>
      <c r="AI3128" s="15">
        <v>44867</v>
      </c>
      <c r="AJ3128">
        <v>47.189999999999898</v>
      </c>
    </row>
    <row r="3129" spans="27:36">
      <c r="AA3129" s="38">
        <v>44873</v>
      </c>
      <c r="AB3129" s="343">
        <v>18.09</v>
      </c>
      <c r="AC3129" s="15">
        <v>44830</v>
      </c>
      <c r="AD3129">
        <v>19.63</v>
      </c>
      <c r="AI3129" s="15">
        <v>44868</v>
      </c>
      <c r="AJ3129">
        <v>47.189999999999898</v>
      </c>
    </row>
    <row r="3130" spans="27:36">
      <c r="AA3130" s="38">
        <v>44874</v>
      </c>
      <c r="AB3130" s="343">
        <v>18.09</v>
      </c>
      <c r="AC3130" s="15">
        <v>44831</v>
      </c>
      <c r="AD3130">
        <v>19.63</v>
      </c>
      <c r="AI3130" s="15">
        <v>44869</v>
      </c>
      <c r="AJ3130">
        <v>47.189999999999898</v>
      </c>
    </row>
    <row r="3131" spans="27:36">
      <c r="AA3131" s="38">
        <v>44875</v>
      </c>
      <c r="AB3131" s="343">
        <v>18.09</v>
      </c>
      <c r="AC3131" s="15">
        <v>44832</v>
      </c>
      <c r="AD3131">
        <v>19.63</v>
      </c>
      <c r="AI3131" s="15">
        <v>44872</v>
      </c>
      <c r="AJ3131">
        <v>47.189999999999898</v>
      </c>
    </row>
    <row r="3132" spans="27:36">
      <c r="AA3132" s="38">
        <v>44876</v>
      </c>
      <c r="AB3132" s="343">
        <v>18.09</v>
      </c>
      <c r="AC3132" s="15">
        <v>44833</v>
      </c>
      <c r="AD3132">
        <v>19.63</v>
      </c>
      <c r="AI3132" s="15">
        <v>44873</v>
      </c>
      <c r="AJ3132">
        <v>47.189999999999898</v>
      </c>
    </row>
    <row r="3133" spans="27:36">
      <c r="AA3133" s="38">
        <v>44879</v>
      </c>
      <c r="AB3133" s="343">
        <v>18.09</v>
      </c>
      <c r="AC3133" s="15">
        <v>44834</v>
      </c>
      <c r="AD3133">
        <v>19.63</v>
      </c>
      <c r="AI3133" s="15">
        <v>44874</v>
      </c>
      <c r="AJ3133">
        <v>47.189999999999898</v>
      </c>
    </row>
    <row r="3134" spans="27:36">
      <c r="AA3134" s="38">
        <v>44880</v>
      </c>
      <c r="AB3134" s="343">
        <v>18.09</v>
      </c>
      <c r="AC3134" s="15">
        <v>44838</v>
      </c>
      <c r="AD3134">
        <v>19.63</v>
      </c>
      <c r="AI3134" s="15">
        <v>44875</v>
      </c>
      <c r="AJ3134">
        <v>47.189999999999898</v>
      </c>
    </row>
    <row r="3135" spans="27:36">
      <c r="AA3135" s="38">
        <v>44881</v>
      </c>
      <c r="AB3135" s="343">
        <v>18.09</v>
      </c>
      <c r="AC3135" s="15">
        <v>44839</v>
      </c>
      <c r="AD3135">
        <v>19.63</v>
      </c>
      <c r="AI3135" s="15">
        <v>44876</v>
      </c>
      <c r="AJ3135">
        <v>47.189999999999898</v>
      </c>
    </row>
    <row r="3136" spans="27:36">
      <c r="AA3136" s="38">
        <v>44882</v>
      </c>
      <c r="AB3136" s="343">
        <v>18.09</v>
      </c>
      <c r="AC3136" s="15">
        <v>44840</v>
      </c>
      <c r="AD3136">
        <v>19.63</v>
      </c>
      <c r="AI3136" s="15">
        <v>44879</v>
      </c>
      <c r="AJ3136">
        <v>47.189999999999898</v>
      </c>
    </row>
    <row r="3137" spans="27:36">
      <c r="AA3137" s="38">
        <v>44883</v>
      </c>
      <c r="AB3137" s="343">
        <v>18.09</v>
      </c>
      <c r="AC3137" s="15">
        <v>44841</v>
      </c>
      <c r="AD3137">
        <v>19.63</v>
      </c>
      <c r="AI3137" s="15">
        <v>44880</v>
      </c>
      <c r="AJ3137">
        <v>47.189999999999898</v>
      </c>
    </row>
    <row r="3138" spans="27:36">
      <c r="AA3138" s="38">
        <v>44886</v>
      </c>
      <c r="AB3138" s="343">
        <v>18.09</v>
      </c>
      <c r="AC3138" s="15">
        <v>44845</v>
      </c>
      <c r="AD3138">
        <v>19.63</v>
      </c>
      <c r="AI3138" s="15">
        <v>44881</v>
      </c>
      <c r="AJ3138">
        <v>47.189999999999898</v>
      </c>
    </row>
    <row r="3139" spans="27:36">
      <c r="AA3139" s="38">
        <v>44887</v>
      </c>
      <c r="AB3139" s="343">
        <v>18.09</v>
      </c>
      <c r="AC3139" s="15">
        <v>44846</v>
      </c>
      <c r="AD3139">
        <v>19.63</v>
      </c>
      <c r="AI3139" s="15">
        <v>44882</v>
      </c>
      <c r="AJ3139">
        <v>47.189999999999898</v>
      </c>
    </row>
    <row r="3140" spans="27:36">
      <c r="AA3140" s="38">
        <v>44888</v>
      </c>
      <c r="AB3140" s="343">
        <v>18.09</v>
      </c>
      <c r="AC3140" s="15">
        <v>44847</v>
      </c>
      <c r="AD3140">
        <v>19.63</v>
      </c>
      <c r="AI3140" s="15">
        <v>44883</v>
      </c>
      <c r="AJ3140">
        <v>47.189999999999898</v>
      </c>
    </row>
    <row r="3141" spans="27:36">
      <c r="AA3141" s="38">
        <v>44889</v>
      </c>
      <c r="AB3141" s="343">
        <v>18.09</v>
      </c>
      <c r="AC3141" s="15">
        <v>44848</v>
      </c>
      <c r="AD3141">
        <v>19.63</v>
      </c>
      <c r="AI3141" s="15">
        <v>44886</v>
      </c>
      <c r="AJ3141">
        <v>47.189999999999898</v>
      </c>
    </row>
    <row r="3142" spans="27:36">
      <c r="AA3142" s="38">
        <v>44890</v>
      </c>
      <c r="AB3142" s="343">
        <v>18.09</v>
      </c>
      <c r="AC3142" s="15">
        <v>44851</v>
      </c>
      <c r="AD3142">
        <v>19.63</v>
      </c>
      <c r="AI3142" s="15">
        <v>44887</v>
      </c>
      <c r="AJ3142">
        <v>47.189999999999898</v>
      </c>
    </row>
    <row r="3143" spans="27:36">
      <c r="AA3143" s="38">
        <v>44893</v>
      </c>
      <c r="AB3143" s="343">
        <v>18.09</v>
      </c>
      <c r="AC3143" s="15">
        <v>44852</v>
      </c>
      <c r="AD3143">
        <v>19.63</v>
      </c>
      <c r="AI3143" s="15">
        <v>44888</v>
      </c>
      <c r="AJ3143">
        <v>47.189999999999898</v>
      </c>
    </row>
    <row r="3144" spans="27:36">
      <c r="AA3144" s="38">
        <v>44894</v>
      </c>
      <c r="AB3144" s="343">
        <v>18.09</v>
      </c>
      <c r="AC3144" s="15">
        <v>44853</v>
      </c>
      <c r="AD3144">
        <v>19.63</v>
      </c>
      <c r="AI3144" s="15">
        <v>44889</v>
      </c>
      <c r="AJ3144">
        <v>47.189999999999898</v>
      </c>
    </row>
    <row r="3145" spans="27:36">
      <c r="AA3145" s="38">
        <v>44895</v>
      </c>
      <c r="AB3145" s="343">
        <v>18.09</v>
      </c>
      <c r="AC3145" s="15">
        <v>44854</v>
      </c>
      <c r="AD3145">
        <v>19.63</v>
      </c>
      <c r="AI3145" s="15">
        <v>44890</v>
      </c>
      <c r="AJ3145">
        <v>47.189999999999898</v>
      </c>
    </row>
    <row r="3146" spans="27:36">
      <c r="AA3146" s="38">
        <v>44896</v>
      </c>
      <c r="AB3146" s="343">
        <v>18.09</v>
      </c>
      <c r="AC3146" s="15">
        <v>44855</v>
      </c>
      <c r="AD3146">
        <v>19.63</v>
      </c>
      <c r="AI3146" s="15">
        <v>44893</v>
      </c>
      <c r="AJ3146">
        <v>47.189999999999898</v>
      </c>
    </row>
    <row r="3147" spans="27:36">
      <c r="AA3147" s="38">
        <v>44897</v>
      </c>
      <c r="AB3147" s="343">
        <v>18.09</v>
      </c>
      <c r="AC3147" s="15">
        <v>44858</v>
      </c>
      <c r="AD3147">
        <v>19.63</v>
      </c>
      <c r="AI3147" s="15">
        <v>44894</v>
      </c>
      <c r="AJ3147">
        <v>47.189999999999898</v>
      </c>
    </row>
    <row r="3148" spans="27:36">
      <c r="AA3148" s="38">
        <v>44900</v>
      </c>
      <c r="AB3148" s="343">
        <v>18.09</v>
      </c>
      <c r="AC3148" s="15">
        <v>44859</v>
      </c>
      <c r="AD3148">
        <v>19.63</v>
      </c>
      <c r="AI3148" s="15">
        <v>44895</v>
      </c>
      <c r="AJ3148">
        <v>47.189999999999898</v>
      </c>
    </row>
    <row r="3149" spans="27:36">
      <c r="AA3149" s="38">
        <v>44901</v>
      </c>
      <c r="AB3149" s="343">
        <v>18.09</v>
      </c>
      <c r="AC3149" s="15">
        <v>44860</v>
      </c>
      <c r="AD3149">
        <v>19.63</v>
      </c>
      <c r="AI3149" s="15">
        <v>44896</v>
      </c>
      <c r="AJ3149">
        <v>47.189999999999898</v>
      </c>
    </row>
    <row r="3150" spans="27:36">
      <c r="AA3150" s="38">
        <v>44902</v>
      </c>
      <c r="AB3150" s="343">
        <v>18.09</v>
      </c>
      <c r="AC3150" s="15">
        <v>44861</v>
      </c>
      <c r="AD3150">
        <v>19.63</v>
      </c>
      <c r="AI3150" s="15">
        <v>44897</v>
      </c>
      <c r="AJ3150">
        <v>47.189999999999898</v>
      </c>
    </row>
    <row r="3151" spans="27:36">
      <c r="AA3151" s="38">
        <v>44903</v>
      </c>
      <c r="AB3151" s="343">
        <v>18.09</v>
      </c>
      <c r="AC3151" s="15">
        <v>44862</v>
      </c>
      <c r="AD3151">
        <v>19.63</v>
      </c>
      <c r="AI3151" s="15">
        <v>44900</v>
      </c>
      <c r="AJ3151">
        <v>47.189999999999898</v>
      </c>
    </row>
    <row r="3152" spans="27:36">
      <c r="AA3152" s="38">
        <v>44904</v>
      </c>
      <c r="AB3152" s="343">
        <v>18.09</v>
      </c>
      <c r="AC3152" s="15">
        <v>44865</v>
      </c>
      <c r="AD3152">
        <v>19.63</v>
      </c>
      <c r="AI3152" s="15">
        <v>44901</v>
      </c>
      <c r="AJ3152">
        <v>47.189999999999898</v>
      </c>
    </row>
    <row r="3153" spans="27:36">
      <c r="AA3153" s="38">
        <v>44907</v>
      </c>
      <c r="AB3153" s="343">
        <v>18.09</v>
      </c>
      <c r="AC3153" s="15">
        <v>44866</v>
      </c>
      <c r="AD3153">
        <v>19.63</v>
      </c>
      <c r="AI3153" s="15">
        <v>44902</v>
      </c>
      <c r="AJ3153">
        <v>47.189999999999898</v>
      </c>
    </row>
    <row r="3154" spans="27:36">
      <c r="AA3154" s="38">
        <v>44908</v>
      </c>
      <c r="AB3154" s="343">
        <v>18.09</v>
      </c>
      <c r="AC3154" s="15">
        <v>44867</v>
      </c>
      <c r="AD3154">
        <v>19.63</v>
      </c>
      <c r="AI3154" s="15">
        <v>44903</v>
      </c>
      <c r="AJ3154">
        <v>47.189999999999898</v>
      </c>
    </row>
    <row r="3155" spans="27:36">
      <c r="AA3155" s="38">
        <v>44909</v>
      </c>
      <c r="AB3155" s="343">
        <v>18.09</v>
      </c>
      <c r="AC3155" s="15">
        <v>44868</v>
      </c>
      <c r="AD3155">
        <v>19.63</v>
      </c>
      <c r="AI3155" s="15">
        <v>44904</v>
      </c>
      <c r="AJ3155">
        <v>47.189999999999898</v>
      </c>
    </row>
    <row r="3156" spans="27:36">
      <c r="AA3156" s="38">
        <v>44910</v>
      </c>
      <c r="AB3156" s="343">
        <v>18.09</v>
      </c>
      <c r="AC3156" s="15">
        <v>44869</v>
      </c>
      <c r="AD3156">
        <v>19.63</v>
      </c>
      <c r="AI3156" s="15">
        <v>44907</v>
      </c>
      <c r="AJ3156">
        <v>47.189999999999898</v>
      </c>
    </row>
    <row r="3157" spans="27:36">
      <c r="AA3157" s="38">
        <v>44911</v>
      </c>
      <c r="AB3157" s="343">
        <v>18.09</v>
      </c>
      <c r="AC3157" s="15">
        <v>44872</v>
      </c>
      <c r="AD3157">
        <v>19.63</v>
      </c>
      <c r="AI3157" s="15">
        <v>44908</v>
      </c>
      <c r="AJ3157">
        <v>47.189999999999898</v>
      </c>
    </row>
    <row r="3158" spans="27:36">
      <c r="AA3158" s="38">
        <v>44914</v>
      </c>
      <c r="AB3158" s="343">
        <v>18.09</v>
      </c>
      <c r="AC3158" s="15">
        <v>44873</v>
      </c>
      <c r="AD3158">
        <v>19.63</v>
      </c>
      <c r="AI3158" s="15">
        <v>44909</v>
      </c>
      <c r="AJ3158">
        <v>47.189999999999898</v>
      </c>
    </row>
    <row r="3159" spans="27:36">
      <c r="AA3159" s="38">
        <v>44915</v>
      </c>
      <c r="AB3159" s="343">
        <v>18.09</v>
      </c>
      <c r="AC3159" s="15">
        <v>44874</v>
      </c>
      <c r="AD3159">
        <v>19.63</v>
      </c>
      <c r="AI3159" s="15">
        <v>44910</v>
      </c>
      <c r="AJ3159">
        <v>47.189999999999898</v>
      </c>
    </row>
    <row r="3160" spans="27:36">
      <c r="AA3160" s="38">
        <v>44916</v>
      </c>
      <c r="AB3160" s="343">
        <v>18.09</v>
      </c>
      <c r="AC3160" s="15">
        <v>44875</v>
      </c>
      <c r="AD3160">
        <v>19.63</v>
      </c>
      <c r="AI3160" s="15">
        <v>44911</v>
      </c>
      <c r="AJ3160">
        <v>47.189999999999898</v>
      </c>
    </row>
    <row r="3161" spans="27:36">
      <c r="AA3161" s="38">
        <v>44917</v>
      </c>
      <c r="AB3161" s="343">
        <v>18.09</v>
      </c>
      <c r="AC3161" s="15">
        <v>44876</v>
      </c>
      <c r="AD3161">
        <v>19.63</v>
      </c>
      <c r="AI3161" s="15">
        <v>44914</v>
      </c>
      <c r="AJ3161">
        <v>47.189999999999898</v>
      </c>
    </row>
    <row r="3162" spans="27:36">
      <c r="AA3162" s="38">
        <v>44918</v>
      </c>
      <c r="AB3162" s="343">
        <v>18.09</v>
      </c>
      <c r="AC3162" s="15">
        <v>44879</v>
      </c>
      <c r="AD3162">
        <v>19.63</v>
      </c>
      <c r="AI3162" s="15">
        <v>44915</v>
      </c>
      <c r="AJ3162">
        <v>47.189999999999898</v>
      </c>
    </row>
    <row r="3163" spans="27:36">
      <c r="AA3163" s="38">
        <v>44921</v>
      </c>
      <c r="AB3163" s="343">
        <v>18.09</v>
      </c>
      <c r="AC3163" s="15">
        <v>44880</v>
      </c>
      <c r="AD3163">
        <v>19.63</v>
      </c>
      <c r="AI3163" s="15">
        <v>44916</v>
      </c>
      <c r="AJ3163">
        <v>47.189999999999898</v>
      </c>
    </row>
    <row r="3164" spans="27:36">
      <c r="AA3164" s="38">
        <v>44922</v>
      </c>
      <c r="AB3164" s="343">
        <v>18.09</v>
      </c>
      <c r="AC3164" s="15">
        <v>44881</v>
      </c>
      <c r="AD3164">
        <v>19.63</v>
      </c>
      <c r="AI3164" s="15">
        <v>44917</v>
      </c>
      <c r="AJ3164">
        <v>47.189999999999898</v>
      </c>
    </row>
    <row r="3165" spans="27:36">
      <c r="AA3165" s="38">
        <v>44923</v>
      </c>
      <c r="AB3165" s="343">
        <v>18.09</v>
      </c>
      <c r="AC3165" s="15">
        <v>44882</v>
      </c>
      <c r="AD3165">
        <v>19.63</v>
      </c>
      <c r="AI3165" s="15">
        <v>44918</v>
      </c>
      <c r="AJ3165">
        <v>47.189999999999898</v>
      </c>
    </row>
    <row r="3166" spans="27:36">
      <c r="AA3166" s="38">
        <v>44924</v>
      </c>
      <c r="AB3166" s="343">
        <v>18.09</v>
      </c>
      <c r="AC3166" s="15">
        <v>44883</v>
      </c>
      <c r="AD3166">
        <v>19.63</v>
      </c>
      <c r="AI3166" s="15">
        <v>44921</v>
      </c>
      <c r="AJ3166">
        <v>47.189999999999898</v>
      </c>
    </row>
    <row r="3167" spans="27:36">
      <c r="AA3167" s="38">
        <v>44928</v>
      </c>
      <c r="AB3167" s="343">
        <v>18.09</v>
      </c>
      <c r="AC3167" s="15">
        <v>44886</v>
      </c>
      <c r="AD3167">
        <v>19.63</v>
      </c>
      <c r="AI3167" s="15">
        <v>44922</v>
      </c>
      <c r="AJ3167">
        <v>47.189999999999898</v>
      </c>
    </row>
    <row r="3168" spans="27:36">
      <c r="AA3168" s="38">
        <v>44929</v>
      </c>
      <c r="AB3168" s="343">
        <v>18.09</v>
      </c>
      <c r="AC3168" s="15">
        <v>44887</v>
      </c>
      <c r="AD3168">
        <v>19.63</v>
      </c>
      <c r="AI3168" s="15">
        <v>44923</v>
      </c>
      <c r="AJ3168">
        <v>47.189999999999898</v>
      </c>
    </row>
    <row r="3169" spans="27:36">
      <c r="AA3169" s="38">
        <v>44930</v>
      </c>
      <c r="AB3169" s="343">
        <v>18.09</v>
      </c>
      <c r="AC3169" s="15">
        <v>44888</v>
      </c>
      <c r="AD3169">
        <v>19.63</v>
      </c>
      <c r="AI3169" s="15">
        <v>44924</v>
      </c>
      <c r="AJ3169">
        <v>47.189999999999898</v>
      </c>
    </row>
    <row r="3170" spans="27:36">
      <c r="AA3170" s="38">
        <v>44931</v>
      </c>
      <c r="AB3170" s="343">
        <v>18.09</v>
      </c>
      <c r="AC3170" s="15">
        <v>44889</v>
      </c>
      <c r="AD3170">
        <v>19.63</v>
      </c>
      <c r="AI3170" s="15">
        <v>44928</v>
      </c>
      <c r="AJ3170">
        <v>47.189999999999898</v>
      </c>
    </row>
    <row r="3171" spans="27:36">
      <c r="AA3171" s="38">
        <v>44932</v>
      </c>
      <c r="AB3171" s="343">
        <v>18.09</v>
      </c>
      <c r="AC3171" s="15">
        <v>44890</v>
      </c>
      <c r="AD3171">
        <v>19.63</v>
      </c>
      <c r="AI3171" s="15">
        <v>44929</v>
      </c>
      <c r="AJ3171">
        <v>47.189999999999898</v>
      </c>
    </row>
    <row r="3172" spans="27:36">
      <c r="AA3172" s="38">
        <v>44935</v>
      </c>
      <c r="AB3172" s="343">
        <v>18.09</v>
      </c>
      <c r="AC3172" s="15">
        <v>44893</v>
      </c>
      <c r="AD3172">
        <v>19.63</v>
      </c>
      <c r="AI3172" s="15">
        <v>44930</v>
      </c>
      <c r="AJ3172">
        <v>47.189999999999898</v>
      </c>
    </row>
    <row r="3173" spans="27:36">
      <c r="AA3173" s="38">
        <v>44936</v>
      </c>
      <c r="AB3173" s="343">
        <v>18.09</v>
      </c>
      <c r="AC3173" s="15">
        <v>44894</v>
      </c>
      <c r="AD3173">
        <v>19.63</v>
      </c>
      <c r="AI3173" s="15">
        <v>44931</v>
      </c>
      <c r="AJ3173">
        <v>47.189999999999898</v>
      </c>
    </row>
    <row r="3174" spans="27:36">
      <c r="AA3174" s="38">
        <v>44937</v>
      </c>
      <c r="AB3174" s="343">
        <v>18.09</v>
      </c>
      <c r="AC3174" s="15">
        <v>44895</v>
      </c>
      <c r="AD3174">
        <v>19.63</v>
      </c>
      <c r="AI3174" s="15">
        <v>44932</v>
      </c>
      <c r="AJ3174">
        <v>47.189999999999898</v>
      </c>
    </row>
    <row r="3175" spans="27:36">
      <c r="AA3175" s="38">
        <v>44938</v>
      </c>
      <c r="AB3175" s="343">
        <v>18.09</v>
      </c>
      <c r="AC3175" s="15">
        <v>44896</v>
      </c>
      <c r="AD3175">
        <v>19.63</v>
      </c>
      <c r="AI3175" s="15">
        <v>44935</v>
      </c>
      <c r="AJ3175">
        <v>47.189999999999898</v>
      </c>
    </row>
    <row r="3176" spans="27:36">
      <c r="AA3176" s="38">
        <v>44939</v>
      </c>
      <c r="AB3176" s="343">
        <v>18.09</v>
      </c>
      <c r="AC3176" s="15">
        <v>44897</v>
      </c>
      <c r="AD3176">
        <v>19.63</v>
      </c>
      <c r="AI3176" s="15">
        <v>44936</v>
      </c>
      <c r="AJ3176">
        <v>47.189999999999898</v>
      </c>
    </row>
    <row r="3177" spans="27:36">
      <c r="AA3177" s="38">
        <v>44942</v>
      </c>
      <c r="AB3177" s="343">
        <v>18.09</v>
      </c>
      <c r="AC3177" s="15">
        <v>44900</v>
      </c>
      <c r="AD3177">
        <v>19.63</v>
      </c>
      <c r="AI3177" s="15">
        <v>44937</v>
      </c>
      <c r="AJ3177">
        <v>47.189999999999898</v>
      </c>
    </row>
    <row r="3178" spans="27:36">
      <c r="AA3178" s="38">
        <v>44943</v>
      </c>
      <c r="AB3178" s="343">
        <v>18.09</v>
      </c>
      <c r="AC3178" s="15">
        <v>44901</v>
      </c>
      <c r="AD3178">
        <v>19.63</v>
      </c>
      <c r="AI3178" s="15">
        <v>44938</v>
      </c>
      <c r="AJ3178">
        <v>47.189999999999898</v>
      </c>
    </row>
    <row r="3179" spans="27:36">
      <c r="AA3179" s="38">
        <v>44944</v>
      </c>
      <c r="AB3179" s="343">
        <v>18.09</v>
      </c>
      <c r="AC3179" s="15">
        <v>44902</v>
      </c>
      <c r="AD3179">
        <v>19.63</v>
      </c>
      <c r="AI3179" s="15">
        <v>44939</v>
      </c>
      <c r="AJ3179">
        <v>47.189999999999898</v>
      </c>
    </row>
    <row r="3180" spans="27:36">
      <c r="AA3180" s="38">
        <v>44945</v>
      </c>
      <c r="AB3180" s="343">
        <v>18.09</v>
      </c>
      <c r="AC3180" s="15">
        <v>44903</v>
      </c>
      <c r="AD3180">
        <v>19.63</v>
      </c>
      <c r="AI3180" s="15">
        <v>44942</v>
      </c>
      <c r="AJ3180">
        <v>47.189999999999898</v>
      </c>
    </row>
    <row r="3181" spans="27:36">
      <c r="AA3181" s="38">
        <v>44946</v>
      </c>
      <c r="AB3181" s="343">
        <v>18.09</v>
      </c>
      <c r="AC3181" s="15">
        <v>44904</v>
      </c>
      <c r="AD3181">
        <v>19.63</v>
      </c>
      <c r="AI3181" s="15">
        <v>44943</v>
      </c>
      <c r="AJ3181">
        <v>47.189999999999898</v>
      </c>
    </row>
    <row r="3182" spans="27:36">
      <c r="AA3182" s="38">
        <v>44951</v>
      </c>
      <c r="AB3182" s="343">
        <v>18.09</v>
      </c>
      <c r="AC3182" s="15">
        <v>44907</v>
      </c>
      <c r="AD3182">
        <v>19.63</v>
      </c>
      <c r="AI3182" s="15">
        <v>44944</v>
      </c>
      <c r="AJ3182">
        <v>47.189999999999898</v>
      </c>
    </row>
    <row r="3183" spans="27:36">
      <c r="AA3183" s="38">
        <v>44952</v>
      </c>
      <c r="AB3183" s="343">
        <v>18.09</v>
      </c>
      <c r="AC3183" s="15">
        <v>44908</v>
      </c>
      <c r="AD3183">
        <v>19.63</v>
      </c>
      <c r="AI3183" s="15">
        <v>44945</v>
      </c>
      <c r="AJ3183">
        <v>47.189999999999898</v>
      </c>
    </row>
    <row r="3184" spans="27:36">
      <c r="AA3184" s="38">
        <v>44953</v>
      </c>
      <c r="AB3184" s="343">
        <v>18.09</v>
      </c>
      <c r="AC3184" s="15">
        <v>44909</v>
      </c>
      <c r="AD3184">
        <v>19.63</v>
      </c>
      <c r="AI3184" s="15">
        <v>44946</v>
      </c>
      <c r="AJ3184">
        <v>47.189999999999898</v>
      </c>
    </row>
    <row r="3185" spans="27:36">
      <c r="AA3185" s="38">
        <v>44956</v>
      </c>
      <c r="AB3185" s="343">
        <v>18.09</v>
      </c>
      <c r="AC3185" s="15">
        <v>44910</v>
      </c>
      <c r="AD3185">
        <v>19.63</v>
      </c>
      <c r="AI3185" s="15">
        <v>44951</v>
      </c>
      <c r="AJ3185">
        <v>47.189999999999898</v>
      </c>
    </row>
    <row r="3186" spans="27:36">
      <c r="AA3186" s="38">
        <v>44957</v>
      </c>
      <c r="AB3186" s="343">
        <v>18.09</v>
      </c>
      <c r="AC3186" s="15">
        <v>44911</v>
      </c>
      <c r="AD3186">
        <v>19.63</v>
      </c>
      <c r="AI3186" s="15">
        <v>44952</v>
      </c>
      <c r="AJ3186">
        <v>47.189999999999898</v>
      </c>
    </row>
    <row r="3187" spans="27:36">
      <c r="AA3187" s="38">
        <v>44958</v>
      </c>
      <c r="AB3187" s="343">
        <v>18.09</v>
      </c>
      <c r="AC3187" s="15">
        <v>44914</v>
      </c>
      <c r="AD3187">
        <v>19.63</v>
      </c>
      <c r="AI3187" s="15">
        <v>44953</v>
      </c>
      <c r="AJ3187">
        <v>47.189999999999898</v>
      </c>
    </row>
    <row r="3188" spans="27:36">
      <c r="AA3188" s="38">
        <v>44959</v>
      </c>
      <c r="AB3188" s="343">
        <v>18.09</v>
      </c>
      <c r="AC3188" s="15">
        <v>44915</v>
      </c>
      <c r="AD3188">
        <v>19.63</v>
      </c>
      <c r="AI3188" s="15">
        <v>44956</v>
      </c>
      <c r="AJ3188">
        <v>47.189999999999898</v>
      </c>
    </row>
    <row r="3189" spans="27:36">
      <c r="AA3189" s="38">
        <v>44960</v>
      </c>
      <c r="AB3189" s="343">
        <v>18.09</v>
      </c>
      <c r="AC3189" s="15">
        <v>44916</v>
      </c>
      <c r="AD3189">
        <v>19.63</v>
      </c>
      <c r="AI3189" s="15">
        <v>44957</v>
      </c>
      <c r="AJ3189">
        <v>47.189999999999898</v>
      </c>
    </row>
    <row r="3190" spans="27:36">
      <c r="AA3190" s="38">
        <v>44963</v>
      </c>
      <c r="AB3190" s="343">
        <v>18.09</v>
      </c>
      <c r="AC3190" s="15">
        <v>44917</v>
      </c>
      <c r="AD3190">
        <v>19.63</v>
      </c>
      <c r="AI3190" s="15">
        <v>44958</v>
      </c>
      <c r="AJ3190">
        <v>47.189999999999898</v>
      </c>
    </row>
    <row r="3191" spans="27:36">
      <c r="AA3191" s="38">
        <v>44964</v>
      </c>
      <c r="AB3191" s="343">
        <v>18.09</v>
      </c>
      <c r="AC3191" s="15">
        <v>44918</v>
      </c>
      <c r="AD3191">
        <v>19.63</v>
      </c>
      <c r="AI3191" s="15">
        <v>44959</v>
      </c>
      <c r="AJ3191">
        <v>47.189999999999898</v>
      </c>
    </row>
    <row r="3192" spans="27:36">
      <c r="AA3192" s="38">
        <v>44965</v>
      </c>
      <c r="AB3192" s="343">
        <v>18.09</v>
      </c>
      <c r="AC3192" s="15">
        <v>44921</v>
      </c>
      <c r="AD3192">
        <v>19.63</v>
      </c>
      <c r="AI3192" s="15">
        <v>44960</v>
      </c>
      <c r="AJ3192">
        <v>47.189999999999898</v>
      </c>
    </row>
    <row r="3193" spans="27:36">
      <c r="AA3193" s="38">
        <v>44966</v>
      </c>
      <c r="AB3193" s="343">
        <v>18.09</v>
      </c>
      <c r="AC3193" s="15">
        <v>44922</v>
      </c>
      <c r="AD3193">
        <v>19.63</v>
      </c>
      <c r="AI3193" s="15">
        <v>44963</v>
      </c>
      <c r="AJ3193">
        <v>47.189999999999898</v>
      </c>
    </row>
    <row r="3194" spans="27:36">
      <c r="AA3194" s="38">
        <v>44967</v>
      </c>
      <c r="AB3194" s="343">
        <v>18.09</v>
      </c>
      <c r="AC3194" s="15">
        <v>44923</v>
      </c>
      <c r="AD3194">
        <v>19.63</v>
      </c>
      <c r="AI3194" s="15">
        <v>44964</v>
      </c>
      <c r="AJ3194">
        <v>47.189999999999898</v>
      </c>
    </row>
    <row r="3195" spans="27:36">
      <c r="AA3195" s="38">
        <v>44970</v>
      </c>
      <c r="AB3195" s="343">
        <v>18.09</v>
      </c>
      <c r="AC3195" s="15">
        <v>44924</v>
      </c>
      <c r="AD3195">
        <v>19.63</v>
      </c>
      <c r="AI3195" s="15">
        <v>44965</v>
      </c>
      <c r="AJ3195">
        <v>47.189999999999898</v>
      </c>
    </row>
    <row r="3196" spans="27:36">
      <c r="AA3196" s="38">
        <v>44971</v>
      </c>
      <c r="AB3196" s="343">
        <v>18.09</v>
      </c>
      <c r="AC3196" s="15">
        <v>44928</v>
      </c>
      <c r="AD3196">
        <v>19.63</v>
      </c>
      <c r="AI3196" s="15">
        <v>44966</v>
      </c>
      <c r="AJ3196">
        <v>47.189999999999898</v>
      </c>
    </row>
    <row r="3197" spans="27:36">
      <c r="AA3197" s="38">
        <v>44972</v>
      </c>
      <c r="AB3197" s="343">
        <v>18.09</v>
      </c>
      <c r="AC3197" s="15">
        <v>44929</v>
      </c>
      <c r="AD3197">
        <v>19.63</v>
      </c>
      <c r="AI3197" s="15">
        <v>44967</v>
      </c>
      <c r="AJ3197">
        <v>47.189999999999898</v>
      </c>
    </row>
    <row r="3198" spans="27:36">
      <c r="AA3198" s="38">
        <v>44973</v>
      </c>
      <c r="AB3198" s="343">
        <v>18.09</v>
      </c>
      <c r="AC3198" s="15">
        <v>44930</v>
      </c>
      <c r="AD3198">
        <v>19.63</v>
      </c>
      <c r="AI3198" s="15">
        <v>44970</v>
      </c>
      <c r="AJ3198">
        <v>47.189999999999898</v>
      </c>
    </row>
    <row r="3199" spans="27:36">
      <c r="AA3199" s="38">
        <v>44974</v>
      </c>
      <c r="AB3199" s="343">
        <v>18.09</v>
      </c>
      <c r="AC3199" s="15">
        <v>44931</v>
      </c>
      <c r="AD3199">
        <v>19.63</v>
      </c>
      <c r="AI3199" s="15">
        <v>44971</v>
      </c>
      <c r="AJ3199">
        <v>47.189999999999898</v>
      </c>
    </row>
    <row r="3200" spans="27:36">
      <c r="AA3200" s="38">
        <v>44977</v>
      </c>
      <c r="AB3200" s="343">
        <v>18.09</v>
      </c>
      <c r="AC3200" s="15">
        <v>44932</v>
      </c>
      <c r="AD3200">
        <v>19.63</v>
      </c>
      <c r="AI3200" s="15">
        <v>44972</v>
      </c>
      <c r="AJ3200">
        <v>47.189999999999898</v>
      </c>
    </row>
    <row r="3201" spans="10:36">
      <c r="AA3201" s="38">
        <v>44978</v>
      </c>
      <c r="AB3201" s="343">
        <v>18.09</v>
      </c>
      <c r="AC3201" s="15">
        <v>44935</v>
      </c>
      <c r="AD3201">
        <v>19.63</v>
      </c>
      <c r="AI3201" s="15">
        <v>44973</v>
      </c>
      <c r="AJ3201">
        <v>47.189999999999898</v>
      </c>
    </row>
    <row r="3202" spans="10:36">
      <c r="AA3202" s="38">
        <v>44979</v>
      </c>
      <c r="AB3202" s="343">
        <v>18.09</v>
      </c>
      <c r="AC3202" s="15">
        <v>44936</v>
      </c>
      <c r="AD3202">
        <v>19.63</v>
      </c>
      <c r="AI3202" s="15">
        <v>44974</v>
      </c>
      <c r="AJ3202">
        <v>47.189999999999898</v>
      </c>
    </row>
    <row r="3203" spans="10:36">
      <c r="AA3203" s="38">
        <v>44980</v>
      </c>
      <c r="AB3203" s="343">
        <v>18.09</v>
      </c>
      <c r="AC3203" s="15">
        <v>44937</v>
      </c>
      <c r="AD3203">
        <v>19.63</v>
      </c>
      <c r="AI3203" s="15">
        <v>44977</v>
      </c>
      <c r="AJ3203">
        <v>47.189999999999898</v>
      </c>
    </row>
    <row r="3204" spans="10:36">
      <c r="J3204" s="7"/>
      <c r="K3204" s="64"/>
      <c r="AA3204" s="38">
        <v>44981</v>
      </c>
      <c r="AB3204" s="343">
        <v>18.09</v>
      </c>
      <c r="AC3204" s="15">
        <v>44938</v>
      </c>
      <c r="AD3204">
        <v>19.63</v>
      </c>
      <c r="AI3204" s="15">
        <v>44978</v>
      </c>
      <c r="AJ3204">
        <v>47.189999999999898</v>
      </c>
    </row>
    <row r="3205" spans="10:36">
      <c r="AA3205" s="38">
        <v>44984</v>
      </c>
      <c r="AB3205" s="343">
        <v>18.09</v>
      </c>
      <c r="AC3205" s="15">
        <v>44939</v>
      </c>
      <c r="AD3205">
        <v>19.63</v>
      </c>
      <c r="AI3205" s="15">
        <v>44979</v>
      </c>
      <c r="AJ3205">
        <v>47.189999999999898</v>
      </c>
    </row>
    <row r="3206" spans="10:36">
      <c r="AA3206" s="38">
        <v>44985</v>
      </c>
      <c r="AB3206" s="343">
        <v>18.09</v>
      </c>
      <c r="AC3206" s="15">
        <v>44942</v>
      </c>
      <c r="AD3206">
        <v>19.63</v>
      </c>
      <c r="AI3206" s="15">
        <v>44980</v>
      </c>
      <c r="AJ3206">
        <v>47.189999999999898</v>
      </c>
    </row>
    <row r="3207" spans="10:36">
      <c r="AA3207" s="38">
        <v>44987</v>
      </c>
      <c r="AB3207" s="343">
        <v>18.09</v>
      </c>
      <c r="AC3207" s="15">
        <v>44943</v>
      </c>
      <c r="AD3207">
        <v>19.63</v>
      </c>
      <c r="AI3207" s="15">
        <v>44981</v>
      </c>
      <c r="AJ3207">
        <v>47.189999999999898</v>
      </c>
    </row>
    <row r="3208" spans="10:36">
      <c r="AA3208" s="38">
        <v>44988</v>
      </c>
      <c r="AB3208" s="343">
        <v>18.09</v>
      </c>
      <c r="AC3208" s="15">
        <v>44944</v>
      </c>
      <c r="AD3208">
        <v>19.63</v>
      </c>
      <c r="AI3208" s="15">
        <v>44984</v>
      </c>
      <c r="AJ3208">
        <v>47.189999999999898</v>
      </c>
    </row>
    <row r="3209" spans="10:36">
      <c r="AA3209" s="38">
        <v>44991</v>
      </c>
      <c r="AB3209" s="343">
        <v>18.09</v>
      </c>
      <c r="AC3209" s="15">
        <v>44945</v>
      </c>
      <c r="AD3209">
        <v>19.63</v>
      </c>
      <c r="AI3209" s="15">
        <v>44985</v>
      </c>
      <c r="AJ3209">
        <v>47.189999999999898</v>
      </c>
    </row>
    <row r="3210" spans="10:36">
      <c r="AA3210" s="38">
        <v>44992</v>
      </c>
      <c r="AB3210" s="343">
        <v>18.09</v>
      </c>
      <c r="AC3210" s="15">
        <v>44946</v>
      </c>
      <c r="AD3210">
        <v>19.63</v>
      </c>
      <c r="AI3210" s="15">
        <v>44987</v>
      </c>
      <c r="AJ3210">
        <v>47.189999999999898</v>
      </c>
    </row>
    <row r="3211" spans="10:36">
      <c r="AA3211" s="38">
        <v>44993</v>
      </c>
      <c r="AB3211" s="343">
        <v>18.09</v>
      </c>
      <c r="AC3211" s="15">
        <v>44951</v>
      </c>
      <c r="AD3211">
        <v>19.63</v>
      </c>
      <c r="AI3211" s="15">
        <v>44988</v>
      </c>
      <c r="AJ3211">
        <v>47.189999999999898</v>
      </c>
    </row>
    <row r="3212" spans="10:36">
      <c r="AA3212" s="38">
        <v>44994</v>
      </c>
      <c r="AB3212" s="343">
        <v>18.09</v>
      </c>
      <c r="AC3212" s="15">
        <v>44952</v>
      </c>
      <c r="AD3212">
        <v>19.63</v>
      </c>
      <c r="AI3212" s="15">
        <v>44991</v>
      </c>
      <c r="AJ3212">
        <v>47.189999999999898</v>
      </c>
    </row>
    <row r="3213" spans="10:36">
      <c r="AA3213" s="38">
        <v>44995</v>
      </c>
      <c r="AB3213" s="343">
        <v>18.09</v>
      </c>
      <c r="AC3213" s="15">
        <v>44953</v>
      </c>
      <c r="AD3213">
        <v>19.63</v>
      </c>
      <c r="AI3213" s="15">
        <v>44992</v>
      </c>
      <c r="AJ3213">
        <v>47.189999999999898</v>
      </c>
    </row>
    <row r="3214" spans="10:36">
      <c r="AA3214" s="38">
        <v>44998</v>
      </c>
      <c r="AB3214" s="343">
        <v>18.09</v>
      </c>
      <c r="AC3214" s="15">
        <v>44956</v>
      </c>
      <c r="AD3214">
        <v>19.63</v>
      </c>
      <c r="AI3214" s="15">
        <v>44993</v>
      </c>
      <c r="AJ3214">
        <v>47.189999999999898</v>
      </c>
    </row>
    <row r="3215" spans="10:36">
      <c r="AA3215" s="38">
        <v>44999</v>
      </c>
      <c r="AB3215" s="343">
        <v>18.09</v>
      </c>
      <c r="AC3215" s="15">
        <v>44957</v>
      </c>
      <c r="AD3215">
        <v>19.63</v>
      </c>
      <c r="AI3215" s="15">
        <v>44994</v>
      </c>
      <c r="AJ3215">
        <v>47.189999999999898</v>
      </c>
    </row>
    <row r="3216" spans="10:36">
      <c r="AA3216" s="38">
        <v>45000</v>
      </c>
      <c r="AB3216" s="343">
        <v>18.09</v>
      </c>
      <c r="AC3216" s="15">
        <v>44958</v>
      </c>
      <c r="AD3216">
        <v>19.63</v>
      </c>
      <c r="AI3216" s="15">
        <v>44995</v>
      </c>
      <c r="AJ3216">
        <v>47.189999999999898</v>
      </c>
    </row>
    <row r="3217" spans="27:36">
      <c r="AA3217" s="38">
        <v>45001</v>
      </c>
      <c r="AB3217" s="343">
        <v>18.09</v>
      </c>
      <c r="AC3217" s="15">
        <v>44959</v>
      </c>
      <c r="AD3217">
        <v>19.63</v>
      </c>
      <c r="AI3217" s="15">
        <v>44998</v>
      </c>
      <c r="AJ3217">
        <v>47.189999999999898</v>
      </c>
    </row>
    <row r="3218" spans="27:36">
      <c r="AA3218" s="38">
        <v>45002</v>
      </c>
      <c r="AB3218" s="343">
        <v>18.09</v>
      </c>
      <c r="AC3218" s="15">
        <v>44960</v>
      </c>
      <c r="AD3218">
        <v>19.63</v>
      </c>
      <c r="AI3218" s="15">
        <v>44999</v>
      </c>
      <c r="AJ3218">
        <v>47.189999999999898</v>
      </c>
    </row>
    <row r="3219" spans="27:36">
      <c r="AA3219" s="38">
        <v>45005</v>
      </c>
      <c r="AB3219" s="343">
        <v>18.09</v>
      </c>
      <c r="AC3219" s="15">
        <v>44963</v>
      </c>
      <c r="AD3219">
        <v>19.63</v>
      </c>
      <c r="AI3219" s="15">
        <v>45000</v>
      </c>
      <c r="AJ3219">
        <v>47.189999999999898</v>
      </c>
    </row>
    <row r="3220" spans="27:36">
      <c r="AA3220" s="38">
        <v>45006</v>
      </c>
      <c r="AB3220" s="343">
        <v>18.09</v>
      </c>
      <c r="AC3220" s="15">
        <v>44964</v>
      </c>
      <c r="AD3220">
        <v>19.63</v>
      </c>
      <c r="AI3220" s="15">
        <v>45001</v>
      </c>
      <c r="AJ3220">
        <v>47.189999999999898</v>
      </c>
    </row>
    <row r="3221" spans="27:36">
      <c r="AA3221" s="38">
        <v>45007</v>
      </c>
      <c r="AB3221" s="343">
        <v>18.09</v>
      </c>
      <c r="AC3221" s="15">
        <v>44965</v>
      </c>
      <c r="AD3221">
        <v>19.63</v>
      </c>
      <c r="AI3221" s="15">
        <v>45002</v>
      </c>
      <c r="AJ3221">
        <v>47.189999999999898</v>
      </c>
    </row>
    <row r="3222" spans="27:36">
      <c r="AA3222" s="38">
        <v>45008</v>
      </c>
      <c r="AB3222" s="343">
        <v>18.09</v>
      </c>
      <c r="AC3222" s="15">
        <v>44966</v>
      </c>
      <c r="AD3222">
        <v>19.63</v>
      </c>
      <c r="AI3222" s="15">
        <v>45005</v>
      </c>
      <c r="AJ3222">
        <v>47.189999999999898</v>
      </c>
    </row>
    <row r="3223" spans="27:36">
      <c r="AA3223" s="38">
        <v>45009</v>
      </c>
      <c r="AB3223" s="343">
        <v>18.09</v>
      </c>
      <c r="AC3223" s="15">
        <v>44967</v>
      </c>
      <c r="AD3223">
        <v>19.63</v>
      </c>
      <c r="AI3223" s="15">
        <v>45006</v>
      </c>
      <c r="AJ3223">
        <v>47.189999999999898</v>
      </c>
    </row>
    <row r="3224" spans="27:36">
      <c r="AA3224" s="38">
        <v>45012</v>
      </c>
      <c r="AB3224" s="343">
        <v>18.09</v>
      </c>
      <c r="AC3224" s="15">
        <v>44970</v>
      </c>
      <c r="AD3224">
        <v>19.63</v>
      </c>
      <c r="AI3224" s="15">
        <v>45007</v>
      </c>
      <c r="AJ3224">
        <v>47.189999999999898</v>
      </c>
    </row>
    <row r="3225" spans="27:36">
      <c r="AA3225" s="38">
        <v>45013</v>
      </c>
      <c r="AB3225" s="343">
        <v>18.09</v>
      </c>
      <c r="AC3225" s="15">
        <v>44971</v>
      </c>
      <c r="AD3225">
        <v>19.63</v>
      </c>
      <c r="AI3225" s="15">
        <v>45008</v>
      </c>
      <c r="AJ3225">
        <v>47.189999999999898</v>
      </c>
    </row>
    <row r="3226" spans="27:36">
      <c r="AA3226" s="38">
        <v>45014</v>
      </c>
      <c r="AB3226" s="343">
        <v>18.09</v>
      </c>
      <c r="AC3226" s="15">
        <v>44972</v>
      </c>
      <c r="AD3226">
        <v>19.63</v>
      </c>
      <c r="AI3226" s="15">
        <v>45009</v>
      </c>
      <c r="AJ3226">
        <v>47.189999999999898</v>
      </c>
    </row>
    <row r="3227" spans="27:36">
      <c r="AA3227" s="38">
        <v>45015</v>
      </c>
      <c r="AB3227" s="343">
        <v>18.09</v>
      </c>
      <c r="AC3227" s="15">
        <v>44973</v>
      </c>
      <c r="AD3227">
        <v>19.63</v>
      </c>
      <c r="AI3227" s="15">
        <v>45012</v>
      </c>
      <c r="AJ3227">
        <v>47.189999999999898</v>
      </c>
    </row>
    <row r="3228" spans="27:36">
      <c r="AA3228" s="38">
        <v>45016</v>
      </c>
      <c r="AB3228" s="343">
        <v>18.09</v>
      </c>
      <c r="AC3228" s="15">
        <v>44974</v>
      </c>
      <c r="AD3228">
        <v>19.63</v>
      </c>
      <c r="AI3228" s="15">
        <v>45013</v>
      </c>
      <c r="AJ3228">
        <v>47.189999999999898</v>
      </c>
    </row>
    <row r="3229" spans="27:36">
      <c r="AA3229" s="38">
        <v>45019</v>
      </c>
      <c r="AB3229" s="343">
        <v>18.09</v>
      </c>
      <c r="AC3229" s="15">
        <v>44977</v>
      </c>
      <c r="AD3229">
        <v>19.63</v>
      </c>
      <c r="AI3229" s="15">
        <v>45014</v>
      </c>
      <c r="AJ3229">
        <v>47.189999999999898</v>
      </c>
    </row>
    <row r="3230" spans="27:36">
      <c r="AA3230" s="38">
        <v>45020</v>
      </c>
      <c r="AB3230" s="343">
        <v>18.09</v>
      </c>
      <c r="AC3230" s="15">
        <v>44978</v>
      </c>
      <c r="AD3230">
        <v>19.63</v>
      </c>
      <c r="AI3230" s="15">
        <v>45015</v>
      </c>
      <c r="AJ3230">
        <v>47.189999999999898</v>
      </c>
    </row>
    <row r="3231" spans="27:36">
      <c r="AA3231" s="38">
        <v>45021</v>
      </c>
      <c r="AB3231" s="343">
        <v>18.09</v>
      </c>
      <c r="AC3231" s="15">
        <v>44979</v>
      </c>
      <c r="AD3231">
        <v>19.63</v>
      </c>
      <c r="AI3231" s="15">
        <v>45016</v>
      </c>
      <c r="AJ3231">
        <v>47.189999999999898</v>
      </c>
    </row>
    <row r="3232" spans="27:36">
      <c r="AA3232" s="38">
        <v>45022</v>
      </c>
      <c r="AB3232" s="343">
        <v>18.09</v>
      </c>
      <c r="AC3232" s="15">
        <v>44980</v>
      </c>
      <c r="AD3232">
        <v>19.63</v>
      </c>
      <c r="AI3232" s="15">
        <v>45019</v>
      </c>
      <c r="AJ3232">
        <v>47.189999999999898</v>
      </c>
    </row>
    <row r="3233" spans="27:36">
      <c r="AA3233" s="38">
        <v>45023</v>
      </c>
      <c r="AB3233" s="343">
        <v>18.09</v>
      </c>
      <c r="AC3233" s="15">
        <v>44981</v>
      </c>
      <c r="AD3233">
        <v>19.63</v>
      </c>
      <c r="AI3233" s="15">
        <v>45020</v>
      </c>
      <c r="AJ3233">
        <v>47.189999999999898</v>
      </c>
    </row>
    <row r="3234" spans="27:36">
      <c r="AA3234" s="38">
        <v>45026</v>
      </c>
      <c r="AB3234" s="343">
        <v>18.09</v>
      </c>
      <c r="AC3234" s="15">
        <v>44984</v>
      </c>
      <c r="AD3234">
        <v>19.63</v>
      </c>
      <c r="AI3234" s="15">
        <v>45021</v>
      </c>
      <c r="AJ3234">
        <v>47.189999999999898</v>
      </c>
    </row>
    <row r="3235" spans="27:36">
      <c r="AA3235" s="38">
        <v>45027</v>
      </c>
      <c r="AB3235" s="343">
        <v>18.09</v>
      </c>
      <c r="AC3235" s="15">
        <v>44985</v>
      </c>
      <c r="AD3235">
        <v>19.63</v>
      </c>
      <c r="AI3235" s="15">
        <v>45022</v>
      </c>
      <c r="AJ3235">
        <v>47.189999999999898</v>
      </c>
    </row>
    <row r="3236" spans="27:36">
      <c r="AA3236" s="38">
        <v>45028</v>
      </c>
      <c r="AB3236" s="343">
        <v>18.09</v>
      </c>
      <c r="AC3236" s="15">
        <v>44987</v>
      </c>
      <c r="AD3236">
        <v>19.63</v>
      </c>
      <c r="AI3236" s="15">
        <v>45023</v>
      </c>
      <c r="AJ3236">
        <v>47.189999999999898</v>
      </c>
    </row>
    <row r="3237" spans="27:36">
      <c r="AA3237" s="38">
        <v>45029</v>
      </c>
      <c r="AB3237" s="343">
        <v>18.09</v>
      </c>
      <c r="AC3237" s="15">
        <v>44988</v>
      </c>
      <c r="AD3237">
        <v>19.63</v>
      </c>
      <c r="AI3237" s="15">
        <v>45026</v>
      </c>
      <c r="AJ3237">
        <v>47.189999999999898</v>
      </c>
    </row>
    <row r="3238" spans="27:36">
      <c r="AA3238" s="38">
        <v>45030</v>
      </c>
      <c r="AB3238" s="343">
        <v>18.09</v>
      </c>
      <c r="AC3238" s="15">
        <v>44991</v>
      </c>
      <c r="AD3238">
        <v>19.63</v>
      </c>
      <c r="AI3238" s="15">
        <v>45027</v>
      </c>
      <c r="AJ3238">
        <v>47.189999999999898</v>
      </c>
    </row>
    <row r="3239" spans="27:36">
      <c r="AA3239" s="38">
        <v>45033</v>
      </c>
      <c r="AB3239" s="343">
        <v>18.09</v>
      </c>
      <c r="AC3239" s="15">
        <v>44992</v>
      </c>
      <c r="AD3239">
        <v>19.63</v>
      </c>
      <c r="AI3239" s="15">
        <v>45028</v>
      </c>
      <c r="AJ3239">
        <v>47.189999999999898</v>
      </c>
    </row>
    <row r="3240" spans="27:36">
      <c r="AA3240" s="38">
        <v>45034</v>
      </c>
      <c r="AB3240" s="343">
        <v>18.09</v>
      </c>
      <c r="AC3240" s="15">
        <v>44993</v>
      </c>
      <c r="AD3240">
        <v>19.63</v>
      </c>
      <c r="AI3240" s="15">
        <v>45029</v>
      </c>
      <c r="AJ3240">
        <v>47.189999999999898</v>
      </c>
    </row>
    <row r="3241" spans="27:36">
      <c r="AA3241" s="38">
        <v>45035</v>
      </c>
      <c r="AB3241" s="343">
        <v>18.09</v>
      </c>
      <c r="AC3241" s="15">
        <v>44994</v>
      </c>
      <c r="AD3241">
        <v>19.63</v>
      </c>
      <c r="AI3241" s="15">
        <v>45030</v>
      </c>
      <c r="AJ3241">
        <v>47.189999999999898</v>
      </c>
    </row>
    <row r="3242" spans="27:36">
      <c r="AA3242" s="38">
        <v>45036</v>
      </c>
      <c r="AB3242" s="343">
        <v>18.09</v>
      </c>
      <c r="AC3242" s="15">
        <v>44995</v>
      </c>
      <c r="AD3242">
        <v>19.63</v>
      </c>
      <c r="AI3242" s="15">
        <v>45033</v>
      </c>
      <c r="AJ3242">
        <v>47.189999999999898</v>
      </c>
    </row>
    <row r="3243" spans="27:36">
      <c r="AA3243" s="38">
        <v>45037</v>
      </c>
      <c r="AB3243" s="343">
        <v>18.09</v>
      </c>
      <c r="AC3243" s="15">
        <v>44998</v>
      </c>
      <c r="AD3243">
        <v>19.63</v>
      </c>
      <c r="AI3243" s="15">
        <v>45034</v>
      </c>
      <c r="AJ3243">
        <v>47.189999999999898</v>
      </c>
    </row>
    <row r="3244" spans="27:36">
      <c r="AA3244" s="38">
        <v>45040</v>
      </c>
      <c r="AB3244" s="343">
        <v>18.09</v>
      </c>
      <c r="AC3244" s="15">
        <v>44999</v>
      </c>
      <c r="AD3244">
        <v>19.63</v>
      </c>
      <c r="AI3244" s="15">
        <v>45035</v>
      </c>
      <c r="AJ3244">
        <v>47.189999999999898</v>
      </c>
    </row>
    <row r="3245" spans="27:36">
      <c r="AA3245" s="38">
        <v>45041</v>
      </c>
      <c r="AB3245" s="343">
        <v>18.09</v>
      </c>
      <c r="AC3245" s="15">
        <v>45000</v>
      </c>
      <c r="AD3245">
        <v>19.63</v>
      </c>
      <c r="AI3245" s="15">
        <v>45036</v>
      </c>
      <c r="AJ3245">
        <v>47.189999999999898</v>
      </c>
    </row>
    <row r="3246" spans="27:36">
      <c r="AA3246" s="38">
        <v>45042</v>
      </c>
      <c r="AB3246" s="343">
        <v>18.09</v>
      </c>
      <c r="AC3246" s="15">
        <v>45001</v>
      </c>
      <c r="AD3246">
        <v>19.63</v>
      </c>
      <c r="AI3246" s="15">
        <v>45037</v>
      </c>
      <c r="AJ3246">
        <v>47.189999999999898</v>
      </c>
    </row>
    <row r="3247" spans="27:36">
      <c r="AA3247" s="38">
        <v>45043</v>
      </c>
      <c r="AB3247" s="343">
        <v>18.09</v>
      </c>
      <c r="AC3247" s="15">
        <v>45002</v>
      </c>
      <c r="AD3247">
        <v>19.63</v>
      </c>
      <c r="AI3247" s="15">
        <v>45040</v>
      </c>
      <c r="AJ3247">
        <v>47.189999999999898</v>
      </c>
    </row>
    <row r="3248" spans="27:36">
      <c r="AA3248" s="38">
        <v>45044</v>
      </c>
      <c r="AB3248" s="343">
        <v>18.09</v>
      </c>
      <c r="AC3248" s="15">
        <v>45005</v>
      </c>
      <c r="AD3248">
        <v>19.63</v>
      </c>
      <c r="AI3248" s="15">
        <v>45041</v>
      </c>
      <c r="AJ3248">
        <v>47.189999999999898</v>
      </c>
    </row>
    <row r="3249" spans="27:36">
      <c r="AA3249" s="38">
        <v>45048</v>
      </c>
      <c r="AB3249" s="343">
        <v>18.09</v>
      </c>
      <c r="AC3249" s="15">
        <v>45006</v>
      </c>
      <c r="AD3249">
        <v>19.63</v>
      </c>
      <c r="AI3249" s="15">
        <v>45042</v>
      </c>
      <c r="AJ3249">
        <v>47.189999999999898</v>
      </c>
    </row>
    <row r="3250" spans="27:36">
      <c r="AA3250" s="38">
        <v>45049</v>
      </c>
      <c r="AB3250" s="343">
        <v>18.09</v>
      </c>
      <c r="AC3250" s="15">
        <v>45007</v>
      </c>
      <c r="AD3250">
        <v>19.63</v>
      </c>
      <c r="AI3250" s="15">
        <v>45043</v>
      </c>
      <c r="AJ3250">
        <v>47.189999999999898</v>
      </c>
    </row>
    <row r="3251" spans="27:36">
      <c r="AA3251" s="38">
        <v>45050</v>
      </c>
      <c r="AB3251" s="343">
        <v>18.09</v>
      </c>
      <c r="AC3251" s="15">
        <v>45008</v>
      </c>
      <c r="AD3251">
        <v>19.63</v>
      </c>
      <c r="AI3251" s="15">
        <v>45044</v>
      </c>
      <c r="AJ3251">
        <v>47.189999999999898</v>
      </c>
    </row>
    <row r="3252" spans="27:36">
      <c r="AA3252" s="38">
        <v>45054</v>
      </c>
      <c r="AB3252" s="343">
        <v>18.09</v>
      </c>
      <c r="AC3252" s="15">
        <v>45009</v>
      </c>
      <c r="AD3252">
        <v>19.63</v>
      </c>
      <c r="AI3252" s="15">
        <v>45048</v>
      </c>
      <c r="AJ3252">
        <v>47.189999999999898</v>
      </c>
    </row>
    <row r="3253" spans="27:36">
      <c r="AA3253" s="38">
        <v>45055</v>
      </c>
      <c r="AB3253" s="343">
        <v>18.09</v>
      </c>
      <c r="AC3253" s="15">
        <v>45012</v>
      </c>
      <c r="AD3253">
        <v>19.63</v>
      </c>
      <c r="AI3253" s="15">
        <v>45049</v>
      </c>
      <c r="AJ3253">
        <v>47.189999999999898</v>
      </c>
    </row>
    <row r="3254" spans="27:36">
      <c r="AA3254" s="38">
        <v>45056</v>
      </c>
      <c r="AB3254" s="343">
        <v>18.09</v>
      </c>
      <c r="AC3254" s="15">
        <v>45013</v>
      </c>
      <c r="AD3254">
        <v>19.63</v>
      </c>
      <c r="AI3254" s="15">
        <v>45050</v>
      </c>
      <c r="AJ3254">
        <v>47.189999999999898</v>
      </c>
    </row>
    <row r="3255" spans="27:36">
      <c r="AA3255" s="38">
        <v>45057</v>
      </c>
      <c r="AB3255" s="343">
        <v>18.09</v>
      </c>
      <c r="AC3255" s="15">
        <v>45014</v>
      </c>
      <c r="AD3255">
        <v>19.63</v>
      </c>
      <c r="AI3255" s="15">
        <v>45054</v>
      </c>
      <c r="AJ3255">
        <v>47.189999999999898</v>
      </c>
    </row>
    <row r="3256" spans="27:36">
      <c r="AA3256" s="38">
        <v>45058</v>
      </c>
      <c r="AB3256" s="343">
        <v>18.09</v>
      </c>
      <c r="AC3256" s="15">
        <v>45015</v>
      </c>
      <c r="AD3256">
        <v>19.63</v>
      </c>
      <c r="AI3256" s="15">
        <v>45055</v>
      </c>
      <c r="AJ3256">
        <v>47.189999999999898</v>
      </c>
    </row>
    <row r="3257" spans="27:36">
      <c r="AA3257" s="38">
        <v>45061</v>
      </c>
      <c r="AB3257" s="343">
        <v>18.09</v>
      </c>
      <c r="AC3257" s="15">
        <v>45016</v>
      </c>
      <c r="AD3257">
        <v>19.63</v>
      </c>
      <c r="AI3257" s="15">
        <v>45056</v>
      </c>
      <c r="AJ3257">
        <v>47.189999999999898</v>
      </c>
    </row>
    <row r="3258" spans="27:36">
      <c r="AA3258" s="38">
        <v>45062</v>
      </c>
      <c r="AB3258" s="343">
        <v>18.09</v>
      </c>
      <c r="AC3258" s="15">
        <v>45019</v>
      </c>
      <c r="AD3258">
        <v>19.63</v>
      </c>
      <c r="AI3258" s="15">
        <v>45057</v>
      </c>
      <c r="AJ3258">
        <v>47.189999999999898</v>
      </c>
    </row>
    <row r="3259" spans="27:36">
      <c r="AA3259" s="38">
        <v>45063</v>
      </c>
      <c r="AB3259" s="343">
        <v>18.09</v>
      </c>
      <c r="AC3259" s="15">
        <v>45020</v>
      </c>
      <c r="AD3259">
        <v>19.63</v>
      </c>
      <c r="AI3259" s="15">
        <v>45058</v>
      </c>
      <c r="AJ3259">
        <v>47.189999999999898</v>
      </c>
    </row>
    <row r="3260" spans="27:36">
      <c r="AA3260" s="38">
        <v>45064</v>
      </c>
      <c r="AB3260" s="343">
        <v>18.09</v>
      </c>
      <c r="AC3260" s="15">
        <v>45021</v>
      </c>
      <c r="AD3260">
        <v>19.63</v>
      </c>
      <c r="AI3260" s="15">
        <v>45061</v>
      </c>
      <c r="AJ3260">
        <v>47.189999999999898</v>
      </c>
    </row>
    <row r="3261" spans="27:36">
      <c r="AA3261" s="38">
        <v>45065</v>
      </c>
      <c r="AB3261" s="343">
        <v>18.09</v>
      </c>
      <c r="AC3261" s="15">
        <v>45022</v>
      </c>
      <c r="AD3261">
        <v>19.63</v>
      </c>
      <c r="AI3261" s="15">
        <v>45062</v>
      </c>
      <c r="AJ3261">
        <v>47.189999999999898</v>
      </c>
    </row>
    <row r="3262" spans="27:36">
      <c r="AA3262" s="38">
        <v>45068</v>
      </c>
      <c r="AB3262" s="343">
        <v>18.09</v>
      </c>
      <c r="AC3262" s="15">
        <v>45023</v>
      </c>
      <c r="AD3262">
        <v>19.63</v>
      </c>
      <c r="AI3262" s="15">
        <v>45063</v>
      </c>
      <c r="AJ3262">
        <v>47.189999999999898</v>
      </c>
    </row>
    <row r="3263" spans="27:36">
      <c r="AA3263" s="38">
        <v>45069</v>
      </c>
      <c r="AB3263" s="343">
        <v>18.09</v>
      </c>
      <c r="AC3263" s="15">
        <v>45026</v>
      </c>
      <c r="AD3263">
        <v>19.63</v>
      </c>
      <c r="AI3263" s="15">
        <v>45064</v>
      </c>
      <c r="AJ3263">
        <v>47.189999999999898</v>
      </c>
    </row>
    <row r="3264" spans="27:36">
      <c r="AA3264" s="38">
        <v>45070</v>
      </c>
      <c r="AB3264" s="343">
        <v>18.09</v>
      </c>
      <c r="AC3264" s="15">
        <v>45027</v>
      </c>
      <c r="AD3264">
        <v>19.63</v>
      </c>
      <c r="AI3264" s="15">
        <v>45065</v>
      </c>
      <c r="AJ3264">
        <v>47.189999999999898</v>
      </c>
    </row>
    <row r="3265" spans="27:36">
      <c r="AA3265" s="38">
        <v>45071</v>
      </c>
      <c r="AB3265" s="343">
        <v>18.09</v>
      </c>
      <c r="AC3265" s="15">
        <v>45028</v>
      </c>
      <c r="AD3265">
        <v>19.63</v>
      </c>
      <c r="AI3265" s="15">
        <v>45068</v>
      </c>
      <c r="AJ3265">
        <v>47.189999999999898</v>
      </c>
    </row>
    <row r="3266" spans="27:36">
      <c r="AA3266" s="38">
        <v>45072</v>
      </c>
      <c r="AB3266" s="343">
        <v>18.09</v>
      </c>
      <c r="AC3266" s="15">
        <v>45029</v>
      </c>
      <c r="AD3266">
        <v>19.63</v>
      </c>
      <c r="AI3266" s="15">
        <v>45069</v>
      </c>
      <c r="AJ3266">
        <v>47.189999999999898</v>
      </c>
    </row>
    <row r="3267" spans="27:36">
      <c r="AA3267" s="38">
        <v>45076</v>
      </c>
      <c r="AB3267" s="343">
        <v>18.09</v>
      </c>
      <c r="AC3267" s="15">
        <v>45030</v>
      </c>
      <c r="AD3267">
        <v>19.63</v>
      </c>
      <c r="AI3267" s="15">
        <v>45070</v>
      </c>
      <c r="AJ3267">
        <v>47.189999999999898</v>
      </c>
    </row>
    <row r="3268" spans="27:36">
      <c r="AA3268" s="38">
        <v>45077</v>
      </c>
      <c r="AB3268" s="343">
        <v>18.09</v>
      </c>
      <c r="AC3268" s="15">
        <v>45033</v>
      </c>
      <c r="AD3268">
        <v>19.63</v>
      </c>
      <c r="AI3268" s="15">
        <v>45071</v>
      </c>
      <c r="AJ3268">
        <v>47.189999999999898</v>
      </c>
    </row>
    <row r="3269" spans="27:36">
      <c r="AA3269" s="38">
        <v>45078</v>
      </c>
      <c r="AB3269" s="343">
        <v>18.09</v>
      </c>
      <c r="AC3269" s="15">
        <v>45034</v>
      </c>
      <c r="AD3269">
        <v>19.63</v>
      </c>
      <c r="AI3269" s="15">
        <v>45072</v>
      </c>
      <c r="AJ3269">
        <v>47.189999999999898</v>
      </c>
    </row>
    <row r="3270" spans="27:36">
      <c r="AA3270" s="38">
        <v>45079</v>
      </c>
      <c r="AB3270" s="343">
        <v>18.09</v>
      </c>
      <c r="AC3270" s="15">
        <v>45035</v>
      </c>
      <c r="AD3270">
        <v>19.63</v>
      </c>
      <c r="AI3270" s="15">
        <v>45076</v>
      </c>
      <c r="AJ3270">
        <v>47.189999999999898</v>
      </c>
    </row>
    <row r="3271" spans="27:36">
      <c r="AA3271" s="38">
        <v>45082</v>
      </c>
      <c r="AB3271" s="343">
        <v>18.09</v>
      </c>
      <c r="AC3271" s="15">
        <v>45036</v>
      </c>
      <c r="AD3271">
        <v>19.63</v>
      </c>
      <c r="AI3271" s="15">
        <v>45077</v>
      </c>
      <c r="AJ3271">
        <v>47.189999999999898</v>
      </c>
    </row>
    <row r="3272" spans="27:36">
      <c r="AA3272" s="38">
        <v>45084</v>
      </c>
      <c r="AB3272" s="343">
        <v>18.09</v>
      </c>
      <c r="AC3272" s="15">
        <v>45037</v>
      </c>
      <c r="AD3272">
        <v>19.63</v>
      </c>
      <c r="AI3272" s="15">
        <v>45078</v>
      </c>
      <c r="AJ3272">
        <v>47.189999999999898</v>
      </c>
    </row>
    <row r="3273" spans="27:36">
      <c r="AA3273" s="38">
        <v>45085</v>
      </c>
      <c r="AB3273" s="343">
        <v>18.09</v>
      </c>
      <c r="AC3273" s="15">
        <v>45040</v>
      </c>
      <c r="AD3273">
        <v>19.63</v>
      </c>
      <c r="AI3273" s="15">
        <v>45079</v>
      </c>
      <c r="AJ3273">
        <v>47.189999999999898</v>
      </c>
    </row>
    <row r="3274" spans="27:36">
      <c r="AA3274" s="38">
        <v>45086</v>
      </c>
      <c r="AB3274" s="343">
        <v>18.09</v>
      </c>
      <c r="AC3274" s="15">
        <v>45041</v>
      </c>
      <c r="AD3274">
        <v>19.63</v>
      </c>
      <c r="AI3274" s="15">
        <v>45082</v>
      </c>
      <c r="AJ3274">
        <v>47.189999999999898</v>
      </c>
    </row>
    <row r="3275" spans="27:36">
      <c r="AA3275" s="38">
        <v>45089</v>
      </c>
      <c r="AB3275" s="343">
        <v>18.09</v>
      </c>
      <c r="AC3275" s="15">
        <v>45042</v>
      </c>
      <c r="AD3275">
        <v>19.63</v>
      </c>
      <c r="AI3275" s="15">
        <v>45084</v>
      </c>
      <c r="AJ3275">
        <v>47.189999999999898</v>
      </c>
    </row>
    <row r="3276" spans="27:36">
      <c r="AA3276" s="38">
        <v>45090</v>
      </c>
      <c r="AB3276" s="343">
        <v>18.09</v>
      </c>
      <c r="AC3276" s="15">
        <v>45043</v>
      </c>
      <c r="AD3276">
        <v>19.63</v>
      </c>
      <c r="AI3276" s="15">
        <v>45085</v>
      </c>
      <c r="AJ3276">
        <v>47.189999999999898</v>
      </c>
    </row>
    <row r="3277" spans="27:36">
      <c r="AA3277" s="38">
        <v>45091</v>
      </c>
      <c r="AB3277" s="343">
        <v>18.09</v>
      </c>
      <c r="AC3277" s="15">
        <v>45044</v>
      </c>
      <c r="AD3277">
        <v>19.63</v>
      </c>
      <c r="AI3277" s="15">
        <v>45086</v>
      </c>
      <c r="AJ3277">
        <v>47.189999999999898</v>
      </c>
    </row>
    <row r="3278" spans="27:36">
      <c r="AA3278" s="38">
        <v>45092</v>
      </c>
      <c r="AB3278" s="343">
        <v>18.09</v>
      </c>
      <c r="AC3278" s="15">
        <v>45048</v>
      </c>
      <c r="AD3278">
        <v>19.63</v>
      </c>
      <c r="AI3278" s="15">
        <v>45089</v>
      </c>
      <c r="AJ3278">
        <v>47.189999999999898</v>
      </c>
    </row>
    <row r="3279" spans="27:36">
      <c r="AA3279" s="38">
        <v>45093</v>
      </c>
      <c r="AB3279" s="343">
        <v>18.09</v>
      </c>
      <c r="AC3279" s="15">
        <v>45049</v>
      </c>
      <c r="AD3279">
        <v>19.63</v>
      </c>
      <c r="AI3279" s="15">
        <v>45090</v>
      </c>
      <c r="AJ3279">
        <v>47.189999999999898</v>
      </c>
    </row>
    <row r="3280" spans="27:36">
      <c r="AA3280" s="38">
        <v>45096</v>
      </c>
      <c r="AB3280" s="343">
        <v>18.09</v>
      </c>
      <c r="AC3280" s="15">
        <v>45050</v>
      </c>
      <c r="AD3280">
        <v>19.63</v>
      </c>
      <c r="AI3280" s="15">
        <v>45091</v>
      </c>
      <c r="AJ3280">
        <v>47.189999999999898</v>
      </c>
    </row>
    <row r="3281" spans="27:36">
      <c r="AA3281" s="38">
        <v>45097</v>
      </c>
      <c r="AB3281" s="343">
        <v>18.09</v>
      </c>
      <c r="AC3281" s="15">
        <v>45054</v>
      </c>
      <c r="AD3281">
        <v>19.63</v>
      </c>
      <c r="AI3281" s="15">
        <v>45092</v>
      </c>
      <c r="AJ3281">
        <v>47.189999999999898</v>
      </c>
    </row>
    <row r="3282" spans="27:36">
      <c r="AA3282" s="38">
        <v>45098</v>
      </c>
      <c r="AB3282" s="343">
        <v>18.09</v>
      </c>
      <c r="AC3282" s="15">
        <v>45055</v>
      </c>
      <c r="AD3282">
        <v>19.63</v>
      </c>
      <c r="AI3282" s="15">
        <v>45093</v>
      </c>
      <c r="AJ3282">
        <v>47.189999999999898</v>
      </c>
    </row>
    <row r="3283" spans="27:36">
      <c r="AA3283" s="38">
        <v>45099</v>
      </c>
      <c r="AB3283" s="343">
        <v>18.09</v>
      </c>
      <c r="AC3283" s="15">
        <v>45056</v>
      </c>
      <c r="AD3283">
        <v>19.63</v>
      </c>
      <c r="AI3283" s="15">
        <v>45096</v>
      </c>
      <c r="AJ3283">
        <v>47.189999999999898</v>
      </c>
    </row>
    <row r="3284" spans="27:36">
      <c r="AA3284" s="38">
        <v>45100</v>
      </c>
      <c r="AB3284" s="343">
        <v>18.09</v>
      </c>
      <c r="AC3284" s="15">
        <v>45057</v>
      </c>
      <c r="AD3284">
        <v>19.63</v>
      </c>
      <c r="AI3284" s="15">
        <v>45097</v>
      </c>
      <c r="AJ3284">
        <v>47.189999999999898</v>
      </c>
    </row>
    <row r="3285" spans="27:36">
      <c r="AA3285" s="38">
        <v>45103</v>
      </c>
      <c r="AB3285" s="343">
        <v>18.09</v>
      </c>
      <c r="AC3285" s="15">
        <v>45058</v>
      </c>
      <c r="AD3285">
        <v>19.63</v>
      </c>
      <c r="AI3285" s="15">
        <v>45098</v>
      </c>
      <c r="AJ3285">
        <v>47.189999999999898</v>
      </c>
    </row>
    <row r="3286" spans="27:36">
      <c r="AA3286" s="38">
        <v>45104</v>
      </c>
      <c r="AB3286" s="343">
        <v>18.09</v>
      </c>
      <c r="AC3286" s="15">
        <v>45061</v>
      </c>
      <c r="AD3286">
        <v>19.63</v>
      </c>
      <c r="AI3286" s="15">
        <v>45099</v>
      </c>
      <c r="AJ3286">
        <v>47.189999999999898</v>
      </c>
    </row>
    <row r="3287" spans="27:36">
      <c r="AA3287" s="38">
        <v>45105</v>
      </c>
      <c r="AB3287" s="343">
        <v>18.09</v>
      </c>
      <c r="AC3287" s="15">
        <v>45062</v>
      </c>
      <c r="AD3287">
        <v>19.63</v>
      </c>
      <c r="AI3287" s="15">
        <v>45100</v>
      </c>
      <c r="AJ3287">
        <v>47.189999999999898</v>
      </c>
    </row>
    <row r="3288" spans="27:36">
      <c r="AA3288" s="38">
        <v>45106</v>
      </c>
      <c r="AB3288" s="343">
        <v>18.09</v>
      </c>
      <c r="AC3288" s="15">
        <v>45063</v>
      </c>
      <c r="AD3288">
        <v>19.63</v>
      </c>
      <c r="AI3288" s="15">
        <v>45103</v>
      </c>
      <c r="AJ3288">
        <v>47.189999999999898</v>
      </c>
    </row>
    <row r="3289" spans="27:36">
      <c r="AA3289" s="38">
        <v>45107</v>
      </c>
      <c r="AB3289" s="343">
        <v>18.09</v>
      </c>
      <c r="AC3289" s="15">
        <v>45064</v>
      </c>
      <c r="AD3289">
        <v>19.63</v>
      </c>
      <c r="AI3289" s="15">
        <v>45104</v>
      </c>
      <c r="AJ3289">
        <v>47.189999999999898</v>
      </c>
    </row>
    <row r="3290" spans="27:36">
      <c r="AA3290" s="38">
        <v>45110</v>
      </c>
      <c r="AB3290" s="343">
        <v>18.09</v>
      </c>
      <c r="AC3290" s="15">
        <v>45065</v>
      </c>
      <c r="AD3290">
        <v>19.63</v>
      </c>
      <c r="AI3290" s="15">
        <v>45105</v>
      </c>
      <c r="AJ3290">
        <v>47.189999999999898</v>
      </c>
    </row>
    <row r="3291" spans="27:36">
      <c r="AA3291" s="38">
        <v>45111</v>
      </c>
      <c r="AB3291" s="343">
        <v>18.09</v>
      </c>
      <c r="AC3291" s="15">
        <v>45068</v>
      </c>
      <c r="AD3291">
        <v>19.63</v>
      </c>
      <c r="AI3291" s="15">
        <v>45106</v>
      </c>
      <c r="AJ3291">
        <v>47.189999999999898</v>
      </c>
    </row>
    <row r="3292" spans="27:36">
      <c r="AA3292" s="38">
        <v>45112</v>
      </c>
      <c r="AB3292" s="343">
        <v>18.09</v>
      </c>
      <c r="AC3292" s="15">
        <v>45069</v>
      </c>
      <c r="AD3292">
        <v>19.63</v>
      </c>
      <c r="AI3292" s="15">
        <v>45107</v>
      </c>
      <c r="AJ3292">
        <v>47.189999999999898</v>
      </c>
    </row>
    <row r="3293" spans="27:36">
      <c r="AA3293" s="38">
        <v>45113</v>
      </c>
      <c r="AB3293" s="343">
        <v>18.09</v>
      </c>
      <c r="AC3293" s="15">
        <v>45070</v>
      </c>
      <c r="AD3293">
        <v>19.63</v>
      </c>
      <c r="AI3293" s="15">
        <v>45110</v>
      </c>
      <c r="AJ3293">
        <v>47.189999999999898</v>
      </c>
    </row>
    <row r="3294" spans="27:36">
      <c r="AA3294" s="38">
        <v>45114</v>
      </c>
      <c r="AB3294" s="343">
        <v>18.09</v>
      </c>
      <c r="AC3294" s="15">
        <v>45071</v>
      </c>
      <c r="AD3294">
        <v>19.63</v>
      </c>
      <c r="AI3294" s="15">
        <v>45111</v>
      </c>
      <c r="AJ3294">
        <v>47.189999999999898</v>
      </c>
    </row>
    <row r="3295" spans="27:36">
      <c r="AA3295" s="38">
        <v>45117</v>
      </c>
      <c r="AB3295" s="343">
        <v>18.09</v>
      </c>
      <c r="AC3295" s="15">
        <v>45072</v>
      </c>
      <c r="AD3295">
        <v>19.63</v>
      </c>
      <c r="AI3295" s="15">
        <v>45112</v>
      </c>
      <c r="AJ3295">
        <v>47.189999999999898</v>
      </c>
    </row>
    <row r="3296" spans="27:36">
      <c r="AA3296" s="38">
        <v>45118</v>
      </c>
      <c r="AB3296" s="343">
        <v>18.09</v>
      </c>
      <c r="AC3296" s="15">
        <v>45076</v>
      </c>
      <c r="AD3296">
        <v>19.63</v>
      </c>
      <c r="AI3296" s="15">
        <v>45113</v>
      </c>
      <c r="AJ3296">
        <v>47.189999999999898</v>
      </c>
    </row>
    <row r="3297" spans="27:36">
      <c r="AA3297" s="38">
        <v>45119</v>
      </c>
      <c r="AB3297" s="343">
        <v>18.09</v>
      </c>
      <c r="AC3297" s="15">
        <v>45077</v>
      </c>
      <c r="AD3297">
        <v>19.63</v>
      </c>
      <c r="AI3297" s="15">
        <v>45114</v>
      </c>
      <c r="AJ3297">
        <v>47.189999999999898</v>
      </c>
    </row>
    <row r="3298" spans="27:36">
      <c r="AA3298" s="38">
        <v>45120</v>
      </c>
      <c r="AB3298" s="343">
        <v>18.09</v>
      </c>
      <c r="AC3298" s="15">
        <v>45078</v>
      </c>
      <c r="AD3298">
        <v>19.63</v>
      </c>
      <c r="AI3298" s="15">
        <v>45117</v>
      </c>
      <c r="AJ3298">
        <v>47.189999999999898</v>
      </c>
    </row>
    <row r="3299" spans="27:36">
      <c r="AA3299" s="38"/>
      <c r="AC3299" s="15">
        <v>45079</v>
      </c>
      <c r="AD3299">
        <v>19.63</v>
      </c>
      <c r="AI3299" s="15">
        <v>45118</v>
      </c>
      <c r="AJ3299">
        <v>47.189999999999898</v>
      </c>
    </row>
    <row r="3300" spans="27:36">
      <c r="AA3300" s="38"/>
      <c r="AC3300" s="15">
        <v>45082</v>
      </c>
      <c r="AD3300">
        <v>19.63</v>
      </c>
      <c r="AI3300" s="15">
        <v>45119</v>
      </c>
      <c r="AJ3300">
        <v>47.189999999999898</v>
      </c>
    </row>
    <row r="3301" spans="27:36">
      <c r="AA3301" s="38"/>
      <c r="AC3301" s="15">
        <v>45084</v>
      </c>
      <c r="AD3301">
        <v>19.63</v>
      </c>
      <c r="AI3301" s="15">
        <v>45120</v>
      </c>
      <c r="AJ3301">
        <v>47.189999999999898</v>
      </c>
    </row>
    <row r="3302" spans="27:36">
      <c r="AA3302" s="38"/>
      <c r="AC3302" s="15">
        <v>45085</v>
      </c>
      <c r="AD3302">
        <v>19.63</v>
      </c>
    </row>
    <row r="3303" spans="27:36">
      <c r="AA3303" s="38"/>
      <c r="AC3303" s="15">
        <v>45086</v>
      </c>
      <c r="AD3303">
        <v>19.63</v>
      </c>
    </row>
    <row r="3304" spans="27:36">
      <c r="AA3304" s="38"/>
      <c r="AC3304" s="15">
        <v>45089</v>
      </c>
      <c r="AD3304">
        <v>19.63</v>
      </c>
    </row>
    <row r="3305" spans="27:36">
      <c r="AA3305" s="38"/>
      <c r="AC3305" s="15">
        <v>45090</v>
      </c>
      <c r="AD3305">
        <v>19.63</v>
      </c>
    </row>
    <row r="3306" spans="27:36">
      <c r="AA3306" s="38"/>
      <c r="AC3306" s="15">
        <v>45091</v>
      </c>
      <c r="AD3306">
        <v>19.63</v>
      </c>
    </row>
    <row r="3307" spans="27:36">
      <c r="AA3307" s="38"/>
      <c r="AC3307" s="15">
        <v>45092</v>
      </c>
      <c r="AD3307">
        <v>19.63</v>
      </c>
    </row>
    <row r="3308" spans="27:36">
      <c r="AA3308" s="38"/>
      <c r="AC3308" s="15">
        <v>45093</v>
      </c>
      <c r="AD3308">
        <v>19.63</v>
      </c>
    </row>
    <row r="3309" spans="27:36">
      <c r="AA3309" s="38"/>
      <c r="AC3309" s="15">
        <v>45096</v>
      </c>
      <c r="AD3309">
        <v>19.63</v>
      </c>
    </row>
    <row r="3310" spans="27:36">
      <c r="AA3310" s="38"/>
      <c r="AC3310" s="15">
        <v>45097</v>
      </c>
      <c r="AD3310">
        <v>19.63</v>
      </c>
    </row>
    <row r="3311" spans="27:36">
      <c r="AA3311" s="38"/>
      <c r="AC3311" s="15">
        <v>45098</v>
      </c>
      <c r="AD3311">
        <v>19.63</v>
      </c>
    </row>
    <row r="3312" spans="27:36">
      <c r="AA3312" s="38"/>
      <c r="AC3312" s="15">
        <v>45099</v>
      </c>
      <c r="AD3312">
        <v>19.63</v>
      </c>
    </row>
    <row r="3313" spans="27:30">
      <c r="AA3313" s="38"/>
      <c r="AC3313" s="15">
        <v>45100</v>
      </c>
      <c r="AD3313">
        <v>19.63</v>
      </c>
    </row>
    <row r="3314" spans="27:30">
      <c r="AA3314" s="38"/>
      <c r="AC3314" s="15">
        <v>45103</v>
      </c>
      <c r="AD3314">
        <v>19.63</v>
      </c>
    </row>
    <row r="3315" spans="27:30">
      <c r="AA3315" s="38"/>
      <c r="AC3315" s="15">
        <v>45104</v>
      </c>
      <c r="AD3315">
        <v>19.63</v>
      </c>
    </row>
    <row r="3316" spans="27:30">
      <c r="AA3316" s="38"/>
      <c r="AC3316" s="15">
        <v>45105</v>
      </c>
      <c r="AD3316">
        <v>19.63</v>
      </c>
    </row>
    <row r="3317" spans="27:30">
      <c r="AA3317" s="38"/>
      <c r="AC3317" s="15">
        <v>45106</v>
      </c>
      <c r="AD3317">
        <v>19.63</v>
      </c>
    </row>
    <row r="3318" spans="27:30">
      <c r="AA3318" s="38"/>
      <c r="AC3318" s="15">
        <v>45107</v>
      </c>
      <c r="AD3318">
        <v>19.63</v>
      </c>
    </row>
    <row r="3319" spans="27:30">
      <c r="AA3319" s="38"/>
      <c r="AC3319" s="15">
        <v>45110</v>
      </c>
      <c r="AD3319">
        <v>19.63</v>
      </c>
    </row>
    <row r="3320" spans="27:30">
      <c r="AA3320" s="38"/>
      <c r="AC3320" s="15">
        <v>45111</v>
      </c>
      <c r="AD3320">
        <v>19.63</v>
      </c>
    </row>
    <row r="3321" spans="27:30">
      <c r="AA3321" s="38"/>
      <c r="AC3321" s="15">
        <v>45112</v>
      </c>
      <c r="AD3321">
        <v>19.63</v>
      </c>
    </row>
    <row r="3322" spans="27:30">
      <c r="AA3322" s="38"/>
      <c r="AC3322" s="15">
        <v>45113</v>
      </c>
      <c r="AD3322">
        <v>19.63</v>
      </c>
    </row>
    <row r="3323" spans="27:30">
      <c r="AA3323" s="38"/>
      <c r="AC3323" s="15">
        <v>45114</v>
      </c>
      <c r="AD3323">
        <v>19.63</v>
      </c>
    </row>
    <row r="3324" spans="27:30">
      <c r="AA3324" s="38"/>
      <c r="AC3324" s="15">
        <v>45117</v>
      </c>
      <c r="AD3324">
        <v>19.63</v>
      </c>
    </row>
    <row r="3325" spans="27:30">
      <c r="AA3325" s="38"/>
      <c r="AC3325" s="15">
        <v>45118</v>
      </c>
      <c r="AD3325">
        <v>19.63</v>
      </c>
    </row>
    <row r="3326" spans="27:30">
      <c r="AA3326" s="38"/>
      <c r="AC3326" s="15">
        <v>45119</v>
      </c>
      <c r="AD3326">
        <v>19.63</v>
      </c>
    </row>
    <row r="3327" spans="27:30">
      <c r="AA3327" s="38"/>
      <c r="AC3327" s="15">
        <v>45120</v>
      </c>
      <c r="AD3327">
        <v>19.63</v>
      </c>
    </row>
    <row r="3328" spans="27:30">
      <c r="AA3328" s="38"/>
    </row>
    <row r="3329" spans="27:27">
      <c r="AA3329" s="38"/>
    </row>
    <row r="3330" spans="27:27">
      <c r="AA3330" s="38"/>
    </row>
    <row r="3331" spans="27:27">
      <c r="AA3331" s="38"/>
    </row>
    <row r="3332" spans="27:27">
      <c r="AA3332" s="38"/>
    </row>
    <row r="3333" spans="27:27">
      <c r="AA3333" s="38"/>
    </row>
    <row r="3334" spans="27:27">
      <c r="AA3334" s="38"/>
    </row>
    <row r="3335" spans="27:27">
      <c r="AA3335" s="38"/>
    </row>
    <row r="3336" spans="27:27">
      <c r="AA3336" s="38"/>
    </row>
    <row r="3337" spans="27:27">
      <c r="AA3337" s="38"/>
    </row>
    <row r="3338" spans="27:27">
      <c r="AA3338" s="38"/>
    </row>
    <row r="3339" spans="27:27">
      <c r="AA3339" s="38"/>
    </row>
    <row r="3340" spans="27:27">
      <c r="AA3340" s="38"/>
    </row>
    <row r="3341" spans="27:27">
      <c r="AA3341" s="38"/>
    </row>
    <row r="3342" spans="27:27">
      <c r="AA3342" s="38"/>
    </row>
    <row r="3343" spans="27:27">
      <c r="AA3343" s="38"/>
    </row>
    <row r="3344" spans="27:27">
      <c r="AA3344" s="38"/>
    </row>
    <row r="3345" spans="27:27">
      <c r="AA3345" s="38"/>
    </row>
    <row r="3346" spans="27:27">
      <c r="AA3346" s="38"/>
    </row>
    <row r="3347" spans="27:27">
      <c r="AA3347" s="38"/>
    </row>
    <row r="3348" spans="27:27">
      <c r="AA3348" s="38"/>
    </row>
    <row r="3349" spans="27:27">
      <c r="AA3349" s="38"/>
    </row>
    <row r="3350" spans="27:27">
      <c r="AA3350" s="38"/>
    </row>
    <row r="3351" spans="27:27">
      <c r="AA3351" s="38"/>
    </row>
    <row r="3352" spans="27:27">
      <c r="AA3352" s="38"/>
    </row>
    <row r="3353" spans="27:27">
      <c r="AA3353" s="38"/>
    </row>
    <row r="3354" spans="27:27">
      <c r="AA3354" s="38"/>
    </row>
    <row r="3355" spans="27:27">
      <c r="AA3355" s="38"/>
    </row>
    <row r="3356" spans="27:27">
      <c r="AA3356" s="38"/>
    </row>
    <row r="3357" spans="27:27">
      <c r="AA3357" s="38"/>
    </row>
    <row r="3358" spans="27:27">
      <c r="AA3358" s="38"/>
    </row>
    <row r="3359" spans="27:27">
      <c r="AA3359" s="38"/>
    </row>
    <row r="3360" spans="27:27">
      <c r="AA3360" s="38"/>
    </row>
    <row r="3361" spans="27:27">
      <c r="AA3361" s="38"/>
    </row>
    <row r="3362" spans="27:27">
      <c r="AA3362" s="38"/>
    </row>
    <row r="3363" spans="27:27">
      <c r="AA3363" s="38"/>
    </row>
    <row r="3364" spans="27:27">
      <c r="AA3364" s="38"/>
    </row>
    <row r="3365" spans="27:27">
      <c r="AA3365" s="38"/>
    </row>
    <row r="3366" spans="27:27">
      <c r="AA3366" s="38"/>
    </row>
    <row r="3367" spans="27:27">
      <c r="AA3367" s="38"/>
    </row>
    <row r="3368" spans="27:27">
      <c r="AA3368" s="38"/>
    </row>
    <row r="3369" spans="27:27">
      <c r="AA3369" s="38"/>
    </row>
    <row r="3370" spans="27:27">
      <c r="AA3370" s="38"/>
    </row>
    <row r="3371" spans="27:27">
      <c r="AA3371" s="38"/>
    </row>
    <row r="3372" spans="27:27">
      <c r="AA3372" s="38"/>
    </row>
    <row r="3373" spans="27:27">
      <c r="AA3373" s="38"/>
    </row>
    <row r="3374" spans="27:27">
      <c r="AA3374" s="38"/>
    </row>
    <row r="3375" spans="27:27">
      <c r="AA3375" s="38"/>
    </row>
    <row r="3376" spans="27:27">
      <c r="AA3376" s="38"/>
    </row>
    <row r="3377" spans="27:27">
      <c r="AA3377" s="38"/>
    </row>
    <row r="3378" spans="27:27">
      <c r="AA3378" s="38"/>
    </row>
    <row r="3379" spans="27:27">
      <c r="AA3379" s="38"/>
    </row>
    <row r="3380" spans="27:27">
      <c r="AA3380" s="38"/>
    </row>
    <row r="3381" spans="27:27">
      <c r="AA3381" s="38"/>
    </row>
    <row r="3382" spans="27:27">
      <c r="AA3382" s="38"/>
    </row>
    <row r="3383" spans="27:27">
      <c r="AA3383" s="38"/>
    </row>
    <row r="3384" spans="27:27">
      <c r="AA3384" s="38"/>
    </row>
    <row r="3385" spans="27:27">
      <c r="AA3385" s="38"/>
    </row>
    <row r="3386" spans="27:27">
      <c r="AA3386" s="38"/>
    </row>
    <row r="3387" spans="27:27">
      <c r="AA3387" s="38"/>
    </row>
    <row r="3388" spans="27:27">
      <c r="AA3388" s="38"/>
    </row>
    <row r="3389" spans="27:27">
      <c r="AA3389" s="38"/>
    </row>
    <row r="3390" spans="27:27">
      <c r="AA3390" s="38"/>
    </row>
    <row r="3391" spans="27:27">
      <c r="AA3391" s="38"/>
    </row>
    <row r="3392" spans="27:27">
      <c r="AA3392" s="38"/>
    </row>
    <row r="3393" spans="27:27">
      <c r="AA3393" s="38"/>
    </row>
    <row r="3394" spans="27:27">
      <c r="AA3394" s="38"/>
    </row>
    <row r="3395" spans="27:27">
      <c r="AA3395" s="38"/>
    </row>
    <row r="3396" spans="27:27">
      <c r="AA3396" s="38"/>
    </row>
    <row r="3397" spans="27:27">
      <c r="AA3397" s="38"/>
    </row>
    <row r="3398" spans="27:27">
      <c r="AA3398" s="38"/>
    </row>
    <row r="3399" spans="27:27">
      <c r="AA3399" s="38"/>
    </row>
    <row r="3400" spans="27:27">
      <c r="AA3400" s="38"/>
    </row>
    <row r="3401" spans="27:27">
      <c r="AA3401" s="38"/>
    </row>
    <row r="3402" spans="27:27">
      <c r="AA3402" s="38"/>
    </row>
    <row r="3403" spans="27:27">
      <c r="AA3403" s="38"/>
    </row>
    <row r="3404" spans="27:27">
      <c r="AA3404" s="38"/>
    </row>
    <row r="3405" spans="27:27">
      <c r="AA3405" s="38"/>
    </row>
    <row r="3406" spans="27:27">
      <c r="AA3406" s="38"/>
    </row>
    <row r="3407" spans="27:27">
      <c r="AA3407" s="38"/>
    </row>
    <row r="3408" spans="27:27">
      <c r="AA3408" s="38"/>
    </row>
    <row r="3409" spans="27:27">
      <c r="AA3409" s="38"/>
    </row>
    <row r="3410" spans="27:27">
      <c r="AA3410" s="38"/>
    </row>
    <row r="3411" spans="27:27">
      <c r="AA3411" s="38"/>
    </row>
    <row r="3412" spans="27:27">
      <c r="AA3412" s="38"/>
    </row>
    <row r="3413" spans="27:27">
      <c r="AA3413" s="38"/>
    </row>
    <row r="3414" spans="27:27">
      <c r="AA3414" s="38"/>
    </row>
    <row r="3415" spans="27:27">
      <c r="AA3415" s="38"/>
    </row>
    <row r="3416" spans="27:27">
      <c r="AA3416" s="38"/>
    </row>
    <row r="3417" spans="27:27">
      <c r="AA3417" s="38"/>
    </row>
    <row r="3418" spans="27:27">
      <c r="AA3418" s="38"/>
    </row>
    <row r="3419" spans="27:27">
      <c r="AA3419" s="38"/>
    </row>
    <row r="3420" spans="27:27">
      <c r="AA3420" s="38"/>
    </row>
    <row r="3421" spans="27:27">
      <c r="AA3421" s="38"/>
    </row>
    <row r="3422" spans="27:27">
      <c r="AA3422" s="38"/>
    </row>
    <row r="3423" spans="27:27">
      <c r="AA3423" s="38"/>
    </row>
    <row r="3424" spans="27:27">
      <c r="AA3424" s="38"/>
    </row>
    <row r="3425" spans="27:27">
      <c r="AA3425" s="38"/>
    </row>
    <row r="3426" spans="27:27">
      <c r="AA3426" s="38"/>
    </row>
    <row r="3427" spans="27:27">
      <c r="AA3427" s="38"/>
    </row>
    <row r="3428" spans="27:27">
      <c r="AA3428" s="38"/>
    </row>
    <row r="3429" spans="27:27">
      <c r="AA3429" s="38"/>
    </row>
    <row r="3430" spans="27:27">
      <c r="AA3430" s="38"/>
    </row>
    <row r="3431" spans="27:27">
      <c r="AA3431" s="38"/>
    </row>
    <row r="3432" spans="27:27">
      <c r="AA3432" s="38"/>
    </row>
    <row r="3433" spans="27:27">
      <c r="AA3433" s="38"/>
    </row>
    <row r="3434" spans="27:27">
      <c r="AA3434" s="38"/>
    </row>
    <row r="3435" spans="27:27">
      <c r="AA3435" s="38"/>
    </row>
    <row r="3436" spans="27:27">
      <c r="AA3436" s="38"/>
    </row>
    <row r="3437" spans="27:27">
      <c r="AA3437" s="38"/>
    </row>
    <row r="3438" spans="27:27">
      <c r="AA3438" s="38"/>
    </row>
    <row r="3439" spans="27:27">
      <c r="AA3439" s="38"/>
    </row>
    <row r="3440" spans="27:27">
      <c r="AA3440" s="38"/>
    </row>
    <row r="3441" spans="27:27">
      <c r="AA3441" s="38"/>
    </row>
    <row r="3442" spans="27:27">
      <c r="AA3442" s="38"/>
    </row>
    <row r="3443" spans="27:27">
      <c r="AA3443" s="38"/>
    </row>
    <row r="3444" spans="27:27">
      <c r="AA3444" s="38"/>
    </row>
    <row r="3445" spans="27:27">
      <c r="AA3445" s="38"/>
    </row>
    <row r="3446" spans="27:27">
      <c r="AA3446" s="38"/>
    </row>
    <row r="3447" spans="27:27">
      <c r="AA3447" s="38"/>
    </row>
    <row r="3448" spans="27:27">
      <c r="AA3448" s="38"/>
    </row>
    <row r="3449" spans="27:27">
      <c r="AA3449" s="38"/>
    </row>
    <row r="3450" spans="27:27">
      <c r="AA3450" s="38"/>
    </row>
    <row r="3451" spans="27:27">
      <c r="AA3451" s="38"/>
    </row>
    <row r="3452" spans="27:27">
      <c r="AA3452" s="38"/>
    </row>
    <row r="3453" spans="27:27">
      <c r="AA3453" s="38"/>
    </row>
    <row r="3454" spans="27:27">
      <c r="AA3454" s="38"/>
    </row>
    <row r="3455" spans="27:27">
      <c r="AA3455" s="38"/>
    </row>
    <row r="3456" spans="27:27">
      <c r="AA3456" s="38"/>
    </row>
    <row r="3457" spans="27:27">
      <c r="AA3457" s="38"/>
    </row>
    <row r="3458" spans="27:27">
      <c r="AA3458" s="38"/>
    </row>
    <row r="3459" spans="27:27">
      <c r="AA3459" s="38"/>
    </row>
    <row r="3460" spans="27:27">
      <c r="AA3460" s="38"/>
    </row>
    <row r="3461" spans="27:27">
      <c r="AA3461" s="38"/>
    </row>
    <row r="3462" spans="27:27">
      <c r="AA3462" s="38"/>
    </row>
    <row r="3463" spans="27:27">
      <c r="AA3463" s="38"/>
    </row>
    <row r="3464" spans="27:27">
      <c r="AA3464" s="38"/>
    </row>
    <row r="3465" spans="27:27">
      <c r="AA3465" s="38"/>
    </row>
    <row r="3466" spans="27:27">
      <c r="AA3466" s="38"/>
    </row>
    <row r="3467" spans="27:27">
      <c r="AA3467" s="38"/>
    </row>
    <row r="3468" spans="27:27">
      <c r="AA3468" s="38"/>
    </row>
    <row r="3469" spans="27:27">
      <c r="AA3469" s="38"/>
    </row>
    <row r="3470" spans="27:27">
      <c r="AA3470" s="38"/>
    </row>
    <row r="3471" spans="27:27">
      <c r="AA3471" s="38"/>
    </row>
    <row r="3472" spans="27:27">
      <c r="AA3472" s="38"/>
    </row>
    <row r="3473" spans="27:27">
      <c r="AA3473" s="38"/>
    </row>
    <row r="3474" spans="27:27">
      <c r="AA3474" s="38"/>
    </row>
    <row r="3475" spans="27:27">
      <c r="AA3475" s="38"/>
    </row>
    <row r="3476" spans="27:27">
      <c r="AA3476" s="38"/>
    </row>
    <row r="3477" spans="27:27">
      <c r="AA3477" s="38"/>
    </row>
    <row r="3478" spans="27:27">
      <c r="AA3478" s="38"/>
    </row>
    <row r="3479" spans="27:27">
      <c r="AA3479" s="38"/>
    </row>
    <row r="3480" spans="27:27">
      <c r="AA3480" s="38"/>
    </row>
    <row r="3481" spans="27:27">
      <c r="AA3481" s="38"/>
    </row>
    <row r="3482" spans="27:27">
      <c r="AA3482" s="38"/>
    </row>
    <row r="3483" spans="27:27">
      <c r="AA3483" s="38"/>
    </row>
    <row r="3484" spans="27:27">
      <c r="AA3484" s="38"/>
    </row>
    <row r="3485" spans="27:27">
      <c r="AA3485" s="38"/>
    </row>
    <row r="3486" spans="27:27">
      <c r="AA3486" s="38"/>
    </row>
    <row r="3487" spans="27:27">
      <c r="AA3487" s="38"/>
    </row>
    <row r="3488" spans="27:27">
      <c r="AA3488" s="38"/>
    </row>
    <row r="3489" spans="27:27">
      <c r="AA3489" s="38"/>
    </row>
    <row r="3490" spans="27:27">
      <c r="AA3490" s="38"/>
    </row>
    <row r="3491" spans="27:27">
      <c r="AA3491" s="38"/>
    </row>
    <row r="3492" spans="27:27">
      <c r="AA3492" s="38"/>
    </row>
    <row r="3493" spans="27:27">
      <c r="AA3493" s="38"/>
    </row>
    <row r="3494" spans="27:27">
      <c r="AA3494" s="38"/>
    </row>
    <row r="3495" spans="27:27">
      <c r="AA3495" s="38"/>
    </row>
    <row r="3496" spans="27:27">
      <c r="AA3496" s="38"/>
    </row>
    <row r="3497" spans="27:27">
      <c r="AA3497" s="38"/>
    </row>
    <row r="3498" spans="27:27">
      <c r="AA3498" s="38"/>
    </row>
    <row r="3499" spans="27:27">
      <c r="AA3499" s="38"/>
    </row>
    <row r="3500" spans="27:27">
      <c r="AA3500" s="38"/>
    </row>
    <row r="3501" spans="27:27">
      <c r="AA3501" s="38"/>
    </row>
    <row r="3502" spans="27:27">
      <c r="AA3502" s="38"/>
    </row>
    <row r="3503" spans="27:27">
      <c r="AA3503" s="38"/>
    </row>
    <row r="3504" spans="27:27">
      <c r="AA3504" s="38"/>
    </row>
    <row r="3505" spans="27:27">
      <c r="AA3505" s="38"/>
    </row>
    <row r="3506" spans="27:27">
      <c r="AA3506" s="38"/>
    </row>
    <row r="3507" spans="27:27">
      <c r="AA3507" s="38"/>
    </row>
    <row r="3508" spans="27:27">
      <c r="AA3508" s="38"/>
    </row>
    <row r="3509" spans="27:27">
      <c r="AA3509" s="38"/>
    </row>
    <row r="3510" spans="27:27">
      <c r="AA3510" s="38"/>
    </row>
    <row r="3511" spans="27:27">
      <c r="AA3511" s="38"/>
    </row>
    <row r="3512" spans="27:27">
      <c r="AA3512" s="38"/>
    </row>
    <row r="3513" spans="27:27">
      <c r="AA3513" s="38"/>
    </row>
    <row r="3514" spans="27:27">
      <c r="AA3514" s="38"/>
    </row>
    <row r="3515" spans="27:27">
      <c r="AA3515" s="38"/>
    </row>
    <row r="3516" spans="27:27">
      <c r="AA3516" s="38"/>
    </row>
    <row r="3517" spans="27:27">
      <c r="AA3517" s="38"/>
    </row>
    <row r="3518" spans="27:27">
      <c r="AA3518" s="38"/>
    </row>
    <row r="3519" spans="27:27">
      <c r="AA3519" s="38"/>
    </row>
    <row r="3520" spans="27:27">
      <c r="AA3520" s="38"/>
    </row>
    <row r="3521" spans="27:27">
      <c r="AA3521" s="38"/>
    </row>
    <row r="3522" spans="27:27">
      <c r="AA3522" s="38"/>
    </row>
    <row r="3523" spans="27:27">
      <c r="AA3523" s="38"/>
    </row>
    <row r="3524" spans="27:27">
      <c r="AA3524" s="38"/>
    </row>
    <row r="3525" spans="27:27">
      <c r="AA3525" s="38"/>
    </row>
    <row r="3526" spans="27:27">
      <c r="AA3526" s="38"/>
    </row>
    <row r="3527" spans="27:27">
      <c r="AA3527" s="38"/>
    </row>
    <row r="3528" spans="27:27">
      <c r="AA3528" s="38"/>
    </row>
    <row r="3529" spans="27:27">
      <c r="AA3529" s="38"/>
    </row>
    <row r="3530" spans="27:27">
      <c r="AA3530" s="38"/>
    </row>
    <row r="3531" spans="27:27">
      <c r="AA3531" s="38"/>
    </row>
    <row r="3532" spans="27:27">
      <c r="AA3532" s="38"/>
    </row>
    <row r="3533" spans="27:27">
      <c r="AA3533" s="38"/>
    </row>
    <row r="3534" spans="27:27">
      <c r="AA3534" s="38"/>
    </row>
    <row r="3535" spans="27:27">
      <c r="AA3535" s="38"/>
    </row>
    <row r="3536" spans="27:27">
      <c r="AA3536" s="38"/>
    </row>
    <row r="3537" spans="27:27">
      <c r="AA3537" s="38"/>
    </row>
    <row r="3538" spans="27:27">
      <c r="AA3538" s="38"/>
    </row>
    <row r="3539" spans="27:27">
      <c r="AA3539" s="38"/>
    </row>
    <row r="3540" spans="27:27">
      <c r="AA3540" s="38"/>
    </row>
    <row r="3541" spans="27:27">
      <c r="AA3541" s="38"/>
    </row>
    <row r="3542" spans="27:27">
      <c r="AA3542" s="38"/>
    </row>
    <row r="3543" spans="27:27">
      <c r="AA3543" s="38"/>
    </row>
    <row r="3544" spans="27:27">
      <c r="AA3544" s="38"/>
    </row>
    <row r="3545" spans="27:27">
      <c r="AA3545" s="38"/>
    </row>
    <row r="3546" spans="27:27">
      <c r="AA3546" s="38"/>
    </row>
    <row r="3547" spans="27:27">
      <c r="AA3547" s="38"/>
    </row>
    <row r="3548" spans="27:27">
      <c r="AA3548" s="38"/>
    </row>
    <row r="3549" spans="27:27">
      <c r="AA3549" s="38"/>
    </row>
    <row r="3550" spans="27:27">
      <c r="AA3550" s="38"/>
    </row>
    <row r="3551" spans="27:27">
      <c r="AA3551" s="38"/>
    </row>
    <row r="3552" spans="27:27">
      <c r="AA3552" s="38"/>
    </row>
    <row r="3553" spans="27:27">
      <c r="AA3553" s="38"/>
    </row>
    <row r="3554" spans="27:27">
      <c r="AA3554" s="38"/>
    </row>
    <row r="3555" spans="27:27">
      <c r="AA3555" s="38"/>
    </row>
    <row r="3556" spans="27:27">
      <c r="AA3556" s="38"/>
    </row>
    <row r="3557" spans="27:27">
      <c r="AA3557" s="38"/>
    </row>
    <row r="3558" spans="27:27">
      <c r="AA3558" s="38"/>
    </row>
    <row r="3559" spans="27:27">
      <c r="AA3559" s="38"/>
    </row>
    <row r="3560" spans="27:27">
      <c r="AA3560" s="38"/>
    </row>
    <row r="3561" spans="27:27">
      <c r="AA3561" s="38"/>
    </row>
    <row r="3562" spans="27:27">
      <c r="AA3562" s="38"/>
    </row>
    <row r="3563" spans="27:27">
      <c r="AA3563" s="38"/>
    </row>
    <row r="3564" spans="27:27">
      <c r="AA3564" s="38"/>
    </row>
    <row r="3565" spans="27:27">
      <c r="AA3565" s="38"/>
    </row>
    <row r="3566" spans="27:27">
      <c r="AA3566" s="38"/>
    </row>
    <row r="3567" spans="27:27">
      <c r="AA3567" s="38"/>
    </row>
    <row r="3568" spans="27:27">
      <c r="AA3568" s="38"/>
    </row>
    <row r="3569" spans="27:27">
      <c r="AA3569" s="38"/>
    </row>
    <row r="3570" spans="27:27">
      <c r="AA3570" s="38"/>
    </row>
    <row r="3571" spans="27:27">
      <c r="AA3571" s="38"/>
    </row>
    <row r="3572" spans="27:27">
      <c r="AA3572" s="38"/>
    </row>
    <row r="3573" spans="27:27">
      <c r="AA3573" s="38"/>
    </row>
    <row r="3574" spans="27:27">
      <c r="AA3574" s="38"/>
    </row>
    <row r="3575" spans="27:27">
      <c r="AA3575" s="38"/>
    </row>
    <row r="3576" spans="27:27">
      <c r="AA3576" s="38"/>
    </row>
    <row r="3577" spans="27:27">
      <c r="AA3577" s="38"/>
    </row>
    <row r="3578" spans="27:27">
      <c r="AA3578" s="38"/>
    </row>
    <row r="3579" spans="27:27">
      <c r="AA3579" s="38"/>
    </row>
    <row r="3580" spans="27:27">
      <c r="AA3580" s="38"/>
    </row>
    <row r="3581" spans="27:27">
      <c r="AA3581" s="38"/>
    </row>
    <row r="3582" spans="27:27">
      <c r="AA3582" s="38"/>
    </row>
    <row r="3583" spans="27:27">
      <c r="AA3583" s="38"/>
    </row>
    <row r="3584" spans="27:27">
      <c r="AA3584" s="38"/>
    </row>
    <row r="3585" spans="27:27">
      <c r="AA3585" s="38"/>
    </row>
    <row r="3586" spans="27:27">
      <c r="AA3586" s="38"/>
    </row>
    <row r="3587" spans="27:27">
      <c r="AA3587" s="38"/>
    </row>
    <row r="3588" spans="27:27">
      <c r="AA3588" s="38"/>
    </row>
    <row r="3589" spans="27:27">
      <c r="AA3589" s="38"/>
    </row>
    <row r="3590" spans="27:27">
      <c r="AA3590" s="38"/>
    </row>
    <row r="3591" spans="27:27">
      <c r="AA3591" s="38"/>
    </row>
    <row r="3592" spans="27:27">
      <c r="AA3592" s="38"/>
    </row>
    <row r="3593" spans="27:27">
      <c r="AA3593" s="38"/>
    </row>
    <row r="3594" spans="27:27">
      <c r="AA3594" s="38"/>
    </row>
    <row r="3595" spans="27:27">
      <c r="AA3595" s="38"/>
    </row>
    <row r="3596" spans="27:27">
      <c r="AA3596" s="38"/>
    </row>
    <row r="3597" spans="27:27">
      <c r="AA3597" s="38"/>
    </row>
    <row r="3598" spans="27:27">
      <c r="AA3598" s="38"/>
    </row>
    <row r="3599" spans="27:27">
      <c r="AA3599" s="38"/>
    </row>
    <row r="3600" spans="27:27">
      <c r="AA3600" s="38"/>
    </row>
    <row r="3601" spans="27:27">
      <c r="AA3601" s="38"/>
    </row>
    <row r="3602" spans="27:27">
      <c r="AA3602" s="38"/>
    </row>
    <row r="3603" spans="27:27">
      <c r="AA3603" s="38"/>
    </row>
    <row r="3604" spans="27:27">
      <c r="AA3604" s="38"/>
    </row>
    <row r="3605" spans="27:27">
      <c r="AA3605" s="38"/>
    </row>
    <row r="3606" spans="27:27">
      <c r="AA3606" s="38"/>
    </row>
    <row r="3607" spans="27:27">
      <c r="AA3607" s="38"/>
    </row>
    <row r="3608" spans="27:27">
      <c r="AA3608" s="38"/>
    </row>
    <row r="3609" spans="27:27">
      <c r="AA3609" s="38"/>
    </row>
    <row r="3610" spans="27:27">
      <c r="AA3610" s="38"/>
    </row>
    <row r="3611" spans="27:27">
      <c r="AA3611" s="38"/>
    </row>
    <row r="3612" spans="27:27">
      <c r="AA3612" s="38"/>
    </row>
    <row r="3613" spans="27:27">
      <c r="AA3613" s="38"/>
    </row>
    <row r="3614" spans="27:27">
      <c r="AA3614" s="38"/>
    </row>
    <row r="3615" spans="27:27">
      <c r="AA3615" s="38"/>
    </row>
    <row r="3616" spans="27:27">
      <c r="AA3616" s="38"/>
    </row>
    <row r="3617" spans="27:27">
      <c r="AA3617" s="38"/>
    </row>
    <row r="3618" spans="27:27">
      <c r="AA3618" s="38"/>
    </row>
    <row r="3619" spans="27:27">
      <c r="AA3619" s="38"/>
    </row>
    <row r="3620" spans="27:27">
      <c r="AA3620" s="38"/>
    </row>
    <row r="3621" spans="27:27">
      <c r="AA3621" s="38"/>
    </row>
    <row r="3622" spans="27:27">
      <c r="AA3622" s="38"/>
    </row>
    <row r="3623" spans="27:27">
      <c r="AA3623" s="38"/>
    </row>
    <row r="3624" spans="27:27">
      <c r="AA3624" s="38"/>
    </row>
    <row r="3625" spans="27:27">
      <c r="AA3625" s="38"/>
    </row>
    <row r="3626" spans="27:27">
      <c r="AA3626" s="38"/>
    </row>
    <row r="3627" spans="27:27">
      <c r="AA3627" s="38"/>
    </row>
    <row r="3628" spans="27:27">
      <c r="AA3628" s="38"/>
    </row>
    <row r="3629" spans="27:27">
      <c r="AA3629" s="38"/>
    </row>
    <row r="3630" spans="27:27">
      <c r="AA3630" s="38"/>
    </row>
    <row r="3631" spans="27:27">
      <c r="AA3631" s="38"/>
    </row>
    <row r="3632" spans="27:27">
      <c r="AA3632" s="38"/>
    </row>
    <row r="3633" spans="27:27">
      <c r="AA3633" s="38"/>
    </row>
    <row r="3634" spans="27:27">
      <c r="AA3634" s="38"/>
    </row>
    <row r="3635" spans="27:27">
      <c r="AA3635" s="38"/>
    </row>
    <row r="3636" spans="27:27">
      <c r="AA3636" s="38"/>
    </row>
    <row r="3637" spans="27:27">
      <c r="AA3637" s="38"/>
    </row>
    <row r="3638" spans="27:27">
      <c r="AA3638" s="38"/>
    </row>
    <row r="3639" spans="27:27">
      <c r="AA3639" s="38"/>
    </row>
    <row r="3640" spans="27:27">
      <c r="AA3640" s="38"/>
    </row>
    <row r="3641" spans="27:27">
      <c r="AA3641" s="38"/>
    </row>
    <row r="3642" spans="27:27">
      <c r="AA3642" s="38"/>
    </row>
    <row r="3643" spans="27:27">
      <c r="AA3643" s="38"/>
    </row>
    <row r="3644" spans="27:27">
      <c r="AA3644" s="38"/>
    </row>
    <row r="3645" spans="27:27">
      <c r="AA3645" s="38"/>
    </row>
    <row r="3646" spans="27:27">
      <c r="AA3646" s="38"/>
    </row>
    <row r="3647" spans="27:27">
      <c r="AA3647" s="38"/>
    </row>
    <row r="3648" spans="27:27">
      <c r="AA3648" s="38"/>
    </row>
    <row r="3649" spans="27:27">
      <c r="AA3649" s="38"/>
    </row>
    <row r="3650" spans="27:27">
      <c r="AA3650" s="38"/>
    </row>
    <row r="3651" spans="27:27">
      <c r="AA3651" s="38"/>
    </row>
    <row r="3652" spans="27:27">
      <c r="AA3652" s="38"/>
    </row>
    <row r="3653" spans="27:27">
      <c r="AA3653" s="38"/>
    </row>
    <row r="3654" spans="27:27">
      <c r="AA3654" s="38"/>
    </row>
    <row r="3655" spans="27:27">
      <c r="AA3655" s="38"/>
    </row>
    <row r="3656" spans="27:27">
      <c r="AA3656" s="38"/>
    </row>
    <row r="3657" spans="27:27">
      <c r="AA3657" s="38"/>
    </row>
    <row r="3658" spans="27:27">
      <c r="AA3658" s="38"/>
    </row>
    <row r="3659" spans="27:27">
      <c r="AA3659" s="38"/>
    </row>
    <row r="3660" spans="27:27">
      <c r="AA3660" s="38"/>
    </row>
    <row r="3661" spans="27:27">
      <c r="AA3661" s="38"/>
    </row>
    <row r="3662" spans="27:27">
      <c r="AA3662" s="38"/>
    </row>
    <row r="3663" spans="27:27">
      <c r="AA3663" s="38"/>
    </row>
    <row r="3664" spans="27:27">
      <c r="AA3664" s="38"/>
    </row>
    <row r="3665" spans="27:27">
      <c r="AA3665" s="38"/>
    </row>
    <row r="3666" spans="27:27">
      <c r="AA3666" s="38"/>
    </row>
    <row r="3667" spans="27:27">
      <c r="AA3667" s="38"/>
    </row>
    <row r="3668" spans="27:27">
      <c r="AA3668" s="38"/>
    </row>
    <row r="3669" spans="27:27">
      <c r="AA3669" s="38"/>
    </row>
    <row r="3670" spans="27:27">
      <c r="AA3670" s="38"/>
    </row>
    <row r="3671" spans="27:27">
      <c r="AA3671" s="38"/>
    </row>
    <row r="3672" spans="27:27">
      <c r="AA3672" s="38"/>
    </row>
    <row r="3673" spans="27:27">
      <c r="AA3673" s="38"/>
    </row>
    <row r="3674" spans="27:27">
      <c r="AA3674" s="38"/>
    </row>
    <row r="3675" spans="27:27">
      <c r="AA3675" s="38"/>
    </row>
    <row r="3676" spans="27:27">
      <c r="AA3676" s="38"/>
    </row>
    <row r="3677" spans="27:27">
      <c r="AA3677" s="38"/>
    </row>
    <row r="3678" spans="27:27">
      <c r="AA3678" s="38"/>
    </row>
    <row r="3679" spans="27:27">
      <c r="AA3679" s="38"/>
    </row>
    <row r="3680" spans="27:27">
      <c r="AA3680" s="38"/>
    </row>
    <row r="3681" spans="27:27">
      <c r="AA3681" s="38"/>
    </row>
    <row r="3682" spans="27:27">
      <c r="AA3682" s="38"/>
    </row>
    <row r="3683" spans="27:27">
      <c r="AA3683" s="38"/>
    </row>
    <row r="3684" spans="27:27">
      <c r="AA3684" s="38"/>
    </row>
    <row r="3685" spans="27:27">
      <c r="AA3685" s="38"/>
    </row>
    <row r="3686" spans="27:27">
      <c r="AA3686" s="38"/>
    </row>
    <row r="3687" spans="27:27">
      <c r="AA3687" s="38"/>
    </row>
    <row r="3688" spans="27:27">
      <c r="AA3688" s="38"/>
    </row>
    <row r="3689" spans="27:27">
      <c r="AA3689" s="38"/>
    </row>
    <row r="3690" spans="27:27">
      <c r="AA3690" s="38"/>
    </row>
    <row r="3691" spans="27:27">
      <c r="AA3691" s="38"/>
    </row>
    <row r="3692" spans="27:27">
      <c r="AA3692" s="38"/>
    </row>
    <row r="3693" spans="27:27">
      <c r="AA3693" s="38"/>
    </row>
    <row r="3694" spans="27:27">
      <c r="AA3694" s="38"/>
    </row>
    <row r="3695" spans="27:27">
      <c r="AA3695" s="38"/>
    </row>
    <row r="3696" spans="27:27">
      <c r="AA3696" s="38"/>
    </row>
    <row r="3697" spans="27:27">
      <c r="AA3697" s="38"/>
    </row>
    <row r="3698" spans="27:27">
      <c r="AA3698" s="38"/>
    </row>
    <row r="3699" spans="27:27">
      <c r="AA3699" s="38"/>
    </row>
    <row r="3700" spans="27:27">
      <c r="AA3700" s="38"/>
    </row>
    <row r="3701" spans="27:27">
      <c r="AA3701" s="38"/>
    </row>
    <row r="3702" spans="27:27">
      <c r="AA3702" s="38"/>
    </row>
    <row r="3703" spans="27:27">
      <c r="AA3703" s="38"/>
    </row>
    <row r="3704" spans="27:27">
      <c r="AA3704" s="38"/>
    </row>
    <row r="3705" spans="27:27">
      <c r="AA3705" s="38"/>
    </row>
    <row r="3706" spans="27:27">
      <c r="AA3706" s="38"/>
    </row>
    <row r="3707" spans="27:27">
      <c r="AA3707" s="38"/>
    </row>
    <row r="3708" spans="27:27">
      <c r="AA3708" s="38"/>
    </row>
    <row r="3709" spans="27:27">
      <c r="AA3709" s="38"/>
    </row>
    <row r="3710" spans="27:27">
      <c r="AA3710" s="38"/>
    </row>
    <row r="3711" spans="27:27">
      <c r="AA3711" s="38"/>
    </row>
    <row r="3712" spans="27:27">
      <c r="AA3712" s="38"/>
    </row>
    <row r="3713" spans="27:27">
      <c r="AA3713" s="38"/>
    </row>
    <row r="3714" spans="27:27">
      <c r="AA3714" s="38"/>
    </row>
    <row r="3715" spans="27:27">
      <c r="AA3715" s="38"/>
    </row>
    <row r="3716" spans="27:27">
      <c r="AA3716" s="38"/>
    </row>
    <row r="3717" spans="27:27">
      <c r="AA3717" s="38"/>
    </row>
    <row r="3718" spans="27:27">
      <c r="AA3718" s="38"/>
    </row>
    <row r="3719" spans="27:27">
      <c r="AA3719" s="38"/>
    </row>
    <row r="3720" spans="27:27">
      <c r="AA3720" s="38"/>
    </row>
    <row r="3721" spans="27:27">
      <c r="AA3721" s="38"/>
    </row>
    <row r="3722" spans="27:27">
      <c r="AA3722" s="38"/>
    </row>
    <row r="3723" spans="27:27">
      <c r="AA3723" s="38"/>
    </row>
    <row r="3724" spans="27:27">
      <c r="AA3724" s="38"/>
    </row>
    <row r="3725" spans="27:27">
      <c r="AA3725" s="38"/>
    </row>
    <row r="3726" spans="27:27">
      <c r="AA3726" s="38"/>
    </row>
    <row r="3727" spans="27:27">
      <c r="AA3727" s="38"/>
    </row>
    <row r="3728" spans="27:27">
      <c r="AA3728" s="38"/>
    </row>
    <row r="3729" spans="27:27">
      <c r="AA3729" s="38"/>
    </row>
    <row r="3730" spans="27:27">
      <c r="AA3730" s="38"/>
    </row>
    <row r="3731" spans="27:27">
      <c r="AA3731" s="38"/>
    </row>
    <row r="3732" spans="27:27">
      <c r="AA3732" s="38"/>
    </row>
    <row r="3733" spans="27:27">
      <c r="AA3733" s="38"/>
    </row>
    <row r="3734" spans="27:27">
      <c r="AA3734" s="38"/>
    </row>
    <row r="3735" spans="27:27">
      <c r="AA3735" s="38"/>
    </row>
    <row r="3736" spans="27:27">
      <c r="AA3736" s="38"/>
    </row>
    <row r="3737" spans="27:27">
      <c r="AA3737" s="38"/>
    </row>
    <row r="3738" spans="27:27">
      <c r="AA3738" s="38"/>
    </row>
    <row r="3739" spans="27:27">
      <c r="AA3739" s="38"/>
    </row>
    <row r="3740" spans="27:27">
      <c r="AA3740" s="38"/>
    </row>
    <row r="3741" spans="27:27">
      <c r="AA3741" s="38"/>
    </row>
    <row r="3742" spans="27:27">
      <c r="AA3742" s="38"/>
    </row>
    <row r="3743" spans="27:27">
      <c r="AA3743" s="38"/>
    </row>
    <row r="3744" spans="27:27">
      <c r="AA3744" s="38"/>
    </row>
    <row r="3745" spans="27:27">
      <c r="AA3745" s="38"/>
    </row>
    <row r="3746" spans="27:27">
      <c r="AA3746" s="38"/>
    </row>
    <row r="3747" spans="27:27">
      <c r="AA3747" s="38"/>
    </row>
    <row r="3748" spans="27:27">
      <c r="AA3748" s="38"/>
    </row>
    <row r="3749" spans="27:27">
      <c r="AA3749" s="38"/>
    </row>
    <row r="3750" spans="27:27">
      <c r="AA3750" s="38"/>
    </row>
    <row r="3751" spans="27:27">
      <c r="AA3751" s="38"/>
    </row>
    <row r="3752" spans="27:27">
      <c r="AA3752" s="38"/>
    </row>
    <row r="3753" spans="27:27">
      <c r="AA3753" s="38"/>
    </row>
    <row r="3754" spans="27:27">
      <c r="AA3754" s="38"/>
    </row>
    <row r="3755" spans="27:27">
      <c r="AA3755" s="38"/>
    </row>
    <row r="3756" spans="27:27">
      <c r="AA3756" s="38"/>
    </row>
    <row r="3757" spans="27:27">
      <c r="AA3757" s="38"/>
    </row>
    <row r="3758" spans="27:27">
      <c r="AA3758" s="38"/>
    </row>
    <row r="3759" spans="27:27">
      <c r="AA3759" s="38"/>
    </row>
    <row r="3760" spans="27:27">
      <c r="AA3760" s="38"/>
    </row>
    <row r="3761" spans="27:27">
      <c r="AA3761" s="38"/>
    </row>
    <row r="3762" spans="27:27">
      <c r="AA3762" s="38"/>
    </row>
    <row r="3763" spans="27:27">
      <c r="AA3763" s="38"/>
    </row>
    <row r="3764" spans="27:27">
      <c r="AA3764" s="38"/>
    </row>
    <row r="3765" spans="27:27">
      <c r="AA3765" s="38"/>
    </row>
    <row r="3766" spans="27:27">
      <c r="AA3766" s="38"/>
    </row>
    <row r="3767" spans="27:27">
      <c r="AA3767" s="38"/>
    </row>
    <row r="3768" spans="27:27">
      <c r="AA3768" s="38"/>
    </row>
    <row r="3769" spans="27:27">
      <c r="AA3769" s="38"/>
    </row>
    <row r="3770" spans="27:27">
      <c r="AA3770" s="38"/>
    </row>
    <row r="3771" spans="27:27">
      <c r="AA3771" s="38"/>
    </row>
    <row r="3772" spans="27:27">
      <c r="AA3772" s="38"/>
    </row>
    <row r="3773" spans="27:27">
      <c r="AA3773" s="38"/>
    </row>
    <row r="3774" spans="27:27">
      <c r="AA3774" s="38"/>
    </row>
    <row r="3775" spans="27:27">
      <c r="AA3775" s="38"/>
    </row>
    <row r="3776" spans="27:27">
      <c r="AA3776" s="38"/>
    </row>
    <row r="3777" spans="27:27">
      <c r="AA3777" s="38"/>
    </row>
    <row r="3778" spans="27:27">
      <c r="AA3778" s="38"/>
    </row>
    <row r="3779" spans="27:27">
      <c r="AA3779" s="38"/>
    </row>
    <row r="3780" spans="27:27">
      <c r="AA3780" s="38"/>
    </row>
    <row r="3781" spans="27:27">
      <c r="AA3781" s="38"/>
    </row>
    <row r="3782" spans="27:27">
      <c r="AA3782" s="38"/>
    </row>
    <row r="3783" spans="27:27">
      <c r="AA3783" s="38"/>
    </row>
    <row r="3784" spans="27:27">
      <c r="AA3784" s="38"/>
    </row>
    <row r="3785" spans="27:27">
      <c r="AA3785" s="38"/>
    </row>
    <row r="3786" spans="27:27">
      <c r="AA3786" s="38"/>
    </row>
    <row r="3787" spans="27:27">
      <c r="AA3787" s="38"/>
    </row>
    <row r="3788" spans="27:27">
      <c r="AA3788" s="38"/>
    </row>
    <row r="3789" spans="27:27">
      <c r="AA3789" s="38"/>
    </row>
    <row r="3790" spans="27:27">
      <c r="AA3790" s="38"/>
    </row>
    <row r="3791" spans="27:27">
      <c r="AA3791" s="38"/>
    </row>
    <row r="3792" spans="27:27">
      <c r="AA3792" s="38"/>
    </row>
    <row r="3793" spans="27:27">
      <c r="AA3793" s="38"/>
    </row>
    <row r="3794" spans="27:27">
      <c r="AA3794" s="38"/>
    </row>
    <row r="3795" spans="27:27">
      <c r="AA3795" s="38"/>
    </row>
    <row r="3796" spans="27:27">
      <c r="AA3796" s="38"/>
    </row>
    <row r="3797" spans="27:27">
      <c r="AA3797" s="38"/>
    </row>
    <row r="3798" spans="27:27">
      <c r="AA3798" s="38"/>
    </row>
    <row r="3799" spans="27:27">
      <c r="AA3799" s="38"/>
    </row>
    <row r="3800" spans="27:27">
      <c r="AA3800" s="38"/>
    </row>
    <row r="3801" spans="27:27">
      <c r="AA3801" s="38"/>
    </row>
    <row r="3802" spans="27:27">
      <c r="AA3802" s="38"/>
    </row>
    <row r="3803" spans="27:27">
      <c r="AA3803" s="38"/>
    </row>
    <row r="3804" spans="27:27">
      <c r="AA3804" s="38"/>
    </row>
    <row r="3805" spans="27:27">
      <c r="AA3805" s="38"/>
    </row>
    <row r="3806" spans="27:27">
      <c r="AA3806" s="38"/>
    </row>
    <row r="3807" spans="27:27">
      <c r="AA3807" s="38"/>
    </row>
    <row r="3808" spans="27:27">
      <c r="AA3808" s="38"/>
    </row>
    <row r="3809" spans="27:27">
      <c r="AA3809" s="38"/>
    </row>
    <row r="3810" spans="27:27">
      <c r="AA3810" s="38"/>
    </row>
    <row r="3811" spans="27:27">
      <c r="AA3811" s="38"/>
    </row>
    <row r="3812" spans="27:27">
      <c r="AA3812" s="38"/>
    </row>
    <row r="3813" spans="27:27">
      <c r="AA3813" s="38"/>
    </row>
    <row r="3814" spans="27:27">
      <c r="AA3814" s="38"/>
    </row>
    <row r="3815" spans="27:27">
      <c r="AA3815" s="38"/>
    </row>
    <row r="3816" spans="27:27">
      <c r="AA3816" s="38"/>
    </row>
    <row r="3817" spans="27:27">
      <c r="AA3817" s="38"/>
    </row>
    <row r="3818" spans="27:27">
      <c r="AA3818" s="38"/>
    </row>
    <row r="3819" spans="27:27">
      <c r="AA3819" s="38"/>
    </row>
    <row r="3820" spans="27:27">
      <c r="AA3820" s="38"/>
    </row>
    <row r="3821" spans="27:27">
      <c r="AA3821" s="38"/>
    </row>
    <row r="3822" spans="27:27">
      <c r="AA3822" s="38"/>
    </row>
    <row r="3823" spans="27:27">
      <c r="AA3823" s="38"/>
    </row>
    <row r="3824" spans="27:27">
      <c r="AA3824" s="38"/>
    </row>
    <row r="3825" spans="27:27">
      <c r="AA3825" s="38"/>
    </row>
    <row r="3826" spans="27:27">
      <c r="AA3826" s="38"/>
    </row>
    <row r="3827" spans="27:27">
      <c r="AA3827" s="38"/>
    </row>
    <row r="3828" spans="27:27">
      <c r="AA3828" s="38"/>
    </row>
    <row r="3829" spans="27:27">
      <c r="AA3829" s="38"/>
    </row>
    <row r="3830" spans="27:27">
      <c r="AA3830" s="38"/>
    </row>
    <row r="3831" spans="27:27">
      <c r="AA3831" s="38"/>
    </row>
    <row r="3832" spans="27:27">
      <c r="AA3832" s="38"/>
    </row>
    <row r="3833" spans="27:27">
      <c r="AA3833" s="38"/>
    </row>
    <row r="3834" spans="27:27">
      <c r="AA3834" s="38"/>
    </row>
    <row r="3835" spans="27:27">
      <c r="AA3835" s="38"/>
    </row>
    <row r="3836" spans="27:27">
      <c r="AA3836" s="38"/>
    </row>
    <row r="3837" spans="27:27">
      <c r="AA3837" s="38"/>
    </row>
    <row r="3838" spans="27:27">
      <c r="AA3838" s="38"/>
    </row>
    <row r="3839" spans="27:27">
      <c r="AA3839" s="38"/>
    </row>
    <row r="3840" spans="27:27">
      <c r="AA3840" s="38"/>
    </row>
    <row r="3841" spans="27:27">
      <c r="AA3841" s="38"/>
    </row>
    <row r="3842" spans="27:27">
      <c r="AA3842" s="38"/>
    </row>
    <row r="3843" spans="27:27">
      <c r="AA3843" s="38"/>
    </row>
    <row r="3844" spans="27:27">
      <c r="AA3844" s="38"/>
    </row>
    <row r="3845" spans="27:27">
      <c r="AA3845" s="38"/>
    </row>
    <row r="3846" spans="27:27">
      <c r="AA3846" s="38"/>
    </row>
    <row r="3847" spans="27:27">
      <c r="AA3847" s="38"/>
    </row>
    <row r="3848" spans="27:27">
      <c r="AA3848" s="38"/>
    </row>
    <row r="3849" spans="27:27">
      <c r="AA3849" s="38"/>
    </row>
    <row r="3850" spans="27:27">
      <c r="AA3850" s="38"/>
    </row>
    <row r="3851" spans="27:27">
      <c r="AA3851" s="38"/>
    </row>
    <row r="3852" spans="27:27">
      <c r="AA3852" s="38"/>
    </row>
    <row r="3853" spans="27:27">
      <c r="AA3853" s="38"/>
    </row>
    <row r="3854" spans="27:27">
      <c r="AA3854" s="38"/>
    </row>
    <row r="3855" spans="27:27">
      <c r="AA3855" s="38"/>
    </row>
    <row r="3856" spans="27:27">
      <c r="AA3856" s="38"/>
    </row>
    <row r="3857" spans="27:27">
      <c r="AA3857" s="38"/>
    </row>
    <row r="3858" spans="27:27">
      <c r="AA3858" s="38"/>
    </row>
    <row r="3859" spans="27:27">
      <c r="AA3859" s="38"/>
    </row>
    <row r="3860" spans="27:27">
      <c r="AA3860" s="38"/>
    </row>
    <row r="3861" spans="27:27">
      <c r="AA3861" s="38"/>
    </row>
    <row r="3862" spans="27:27">
      <c r="AA3862" s="38"/>
    </row>
    <row r="3863" spans="27:27">
      <c r="AA3863" s="38"/>
    </row>
    <row r="3864" spans="27:27">
      <c r="AA3864" s="38"/>
    </row>
    <row r="3865" spans="27:27">
      <c r="AA3865" s="38"/>
    </row>
    <row r="3866" spans="27:27">
      <c r="AA3866" s="38"/>
    </row>
    <row r="3867" spans="27:27">
      <c r="AA3867" s="38"/>
    </row>
    <row r="3868" spans="27:27">
      <c r="AA3868" s="38"/>
    </row>
    <row r="3869" spans="27:27">
      <c r="AA3869" s="38"/>
    </row>
    <row r="3870" spans="27:27">
      <c r="AA3870" s="38"/>
    </row>
    <row r="3871" spans="27:27">
      <c r="AA3871" s="38"/>
    </row>
    <row r="3872" spans="27:27">
      <c r="AA3872" s="38"/>
    </row>
    <row r="3873" spans="27:27">
      <c r="AA3873" s="38"/>
    </row>
    <row r="3874" spans="27:27">
      <c r="AA3874" s="38"/>
    </row>
    <row r="3875" spans="27:27">
      <c r="AA3875" s="38"/>
    </row>
    <row r="3876" spans="27:27">
      <c r="AA3876" s="38"/>
    </row>
    <row r="3877" spans="27:27">
      <c r="AA3877" s="38"/>
    </row>
    <row r="3878" spans="27:27">
      <c r="AA3878" s="38"/>
    </row>
    <row r="3879" spans="27:27">
      <c r="AA3879" s="38"/>
    </row>
    <row r="3880" spans="27:27">
      <c r="AA3880" s="38"/>
    </row>
    <row r="3881" spans="27:27">
      <c r="AA3881" s="38"/>
    </row>
    <row r="3882" spans="27:27">
      <c r="AA3882" s="38"/>
    </row>
    <row r="3883" spans="27:27">
      <c r="AA3883" s="38"/>
    </row>
    <row r="3884" spans="27:27">
      <c r="AA3884" s="38"/>
    </row>
    <row r="3885" spans="27:27">
      <c r="AA3885" s="38"/>
    </row>
    <row r="3886" spans="27:27">
      <c r="AA3886" s="38"/>
    </row>
    <row r="3887" spans="27:27">
      <c r="AA3887" s="38"/>
    </row>
    <row r="3888" spans="27:27">
      <c r="AA3888" s="38"/>
    </row>
    <row r="3889" spans="27:27">
      <c r="AA3889" s="38"/>
    </row>
    <row r="3890" spans="27:27">
      <c r="AA3890" s="38"/>
    </row>
    <row r="3891" spans="27:27">
      <c r="AA3891" s="38"/>
    </row>
    <row r="3892" spans="27:27">
      <c r="AA3892" s="38"/>
    </row>
    <row r="3893" spans="27:27">
      <c r="AA3893" s="38"/>
    </row>
    <row r="3894" spans="27:27">
      <c r="AA3894" s="38"/>
    </row>
    <row r="3895" spans="27:27">
      <c r="AA3895" s="38"/>
    </row>
    <row r="3896" spans="27:27">
      <c r="AA3896" s="38"/>
    </row>
    <row r="3897" spans="27:27">
      <c r="AA3897" s="38"/>
    </row>
    <row r="3898" spans="27:27">
      <c r="AA3898" s="38"/>
    </row>
    <row r="3899" spans="27:27">
      <c r="AA3899" s="38"/>
    </row>
    <row r="3900" spans="27:27">
      <c r="AA3900" s="38"/>
    </row>
    <row r="3901" spans="27:27">
      <c r="AA3901" s="38"/>
    </row>
    <row r="3902" spans="27:27">
      <c r="AA3902" s="38"/>
    </row>
    <row r="3903" spans="27:27">
      <c r="AA3903" s="38"/>
    </row>
    <row r="3904" spans="27:27">
      <c r="AA3904" s="38"/>
    </row>
    <row r="3905" spans="27:27">
      <c r="AA3905" s="38"/>
    </row>
    <row r="3906" spans="27:27">
      <c r="AA3906" s="38"/>
    </row>
    <row r="3907" spans="27:27">
      <c r="AA3907" s="38"/>
    </row>
    <row r="3908" spans="27:27">
      <c r="AA3908" s="38"/>
    </row>
    <row r="3909" spans="27:27">
      <c r="AA3909" s="38"/>
    </row>
    <row r="3910" spans="27:27">
      <c r="AA3910" s="38"/>
    </row>
    <row r="3911" spans="27:27">
      <c r="AA3911" s="38"/>
    </row>
    <row r="3912" spans="27:27">
      <c r="AA3912" s="38"/>
    </row>
    <row r="3913" spans="27:27">
      <c r="AA3913" s="38"/>
    </row>
    <row r="3914" spans="27:27">
      <c r="AA3914" s="38"/>
    </row>
    <row r="3915" spans="27:27">
      <c r="AA3915" s="38"/>
    </row>
    <row r="3916" spans="27:27">
      <c r="AA3916" s="38"/>
    </row>
    <row r="3917" spans="27:27">
      <c r="AA3917" s="38"/>
    </row>
    <row r="3918" spans="27:27">
      <c r="AA3918" s="38"/>
    </row>
    <row r="3919" spans="27:27">
      <c r="AA3919" s="38"/>
    </row>
    <row r="3920" spans="27:27">
      <c r="AA3920" s="38"/>
    </row>
    <row r="3921" spans="27:27">
      <c r="AA3921" s="38"/>
    </row>
    <row r="3922" spans="27:27">
      <c r="AA3922" s="38"/>
    </row>
    <row r="3923" spans="27:27">
      <c r="AA3923" s="38"/>
    </row>
    <row r="3924" spans="27:27">
      <c r="AA3924" s="38"/>
    </row>
    <row r="3925" spans="27:27">
      <c r="AA3925" s="38"/>
    </row>
    <row r="3926" spans="27:27">
      <c r="AA3926" s="38"/>
    </row>
    <row r="3927" spans="27:27">
      <c r="AA3927" s="38"/>
    </row>
    <row r="3928" spans="27:27">
      <c r="AA3928" s="38"/>
    </row>
    <row r="3929" spans="27:27">
      <c r="AA3929" s="38"/>
    </row>
    <row r="3930" spans="27:27">
      <c r="AA3930" s="38"/>
    </row>
    <row r="3931" spans="27:27">
      <c r="AA3931" s="38"/>
    </row>
    <row r="3932" spans="27:27">
      <c r="AA3932" s="38"/>
    </row>
    <row r="3933" spans="27:27">
      <c r="AA3933" s="38"/>
    </row>
    <row r="3934" spans="27:27">
      <c r="AA3934" s="38"/>
    </row>
    <row r="3935" spans="27:27">
      <c r="AA3935" s="38"/>
    </row>
    <row r="3936" spans="27:27">
      <c r="AA3936" s="38"/>
    </row>
    <row r="3937" spans="27:27">
      <c r="AA3937" s="38"/>
    </row>
    <row r="3938" spans="27:27">
      <c r="AA3938" s="38"/>
    </row>
    <row r="3939" spans="27:27">
      <c r="AA3939" s="38"/>
    </row>
    <row r="3940" spans="27:27">
      <c r="AA3940" s="38"/>
    </row>
    <row r="3941" spans="27:27">
      <c r="AA3941" s="38"/>
    </row>
    <row r="3942" spans="27:27">
      <c r="AA3942" s="38"/>
    </row>
    <row r="3943" spans="27:27">
      <c r="AA3943" s="38"/>
    </row>
    <row r="3944" spans="27:27">
      <c r="AA3944" s="38"/>
    </row>
    <row r="3945" spans="27:27">
      <c r="AA3945" s="38"/>
    </row>
    <row r="3946" spans="27:27">
      <c r="AA3946" s="38"/>
    </row>
    <row r="3947" spans="27:27">
      <c r="AA3947" s="38"/>
    </row>
    <row r="3948" spans="27:27">
      <c r="AA3948" s="38"/>
    </row>
    <row r="3949" spans="27:27">
      <c r="AA3949" s="38"/>
    </row>
    <row r="3950" spans="27:27">
      <c r="AA3950" s="38"/>
    </row>
    <row r="3951" spans="27:27">
      <c r="AA3951" s="38"/>
    </row>
    <row r="3952" spans="27:27">
      <c r="AA3952" s="38"/>
    </row>
    <row r="3953" spans="27:27">
      <c r="AA3953" s="38"/>
    </row>
    <row r="3954" spans="27:27">
      <c r="AA3954" s="38"/>
    </row>
    <row r="3955" spans="27:27">
      <c r="AA3955" s="38"/>
    </row>
    <row r="3956" spans="27:27">
      <c r="AA3956" s="38"/>
    </row>
    <row r="3957" spans="27:27">
      <c r="AA3957" s="38"/>
    </row>
    <row r="3958" spans="27:27">
      <c r="AA3958" s="38"/>
    </row>
    <row r="3959" spans="27:27">
      <c r="AA3959" s="38"/>
    </row>
    <row r="3960" spans="27:27">
      <c r="AA3960" s="38"/>
    </row>
    <row r="3961" spans="27:27">
      <c r="AA3961" s="38"/>
    </row>
    <row r="3962" spans="27:27">
      <c r="AA3962" s="38"/>
    </row>
    <row r="3963" spans="27:27">
      <c r="AA3963" s="38"/>
    </row>
    <row r="3964" spans="27:27">
      <c r="AA3964" s="38"/>
    </row>
    <row r="3965" spans="27:27">
      <c r="AA3965" s="38"/>
    </row>
    <row r="3966" spans="27:27">
      <c r="AA3966" s="38"/>
    </row>
    <row r="3967" spans="27:27">
      <c r="AA3967" s="38"/>
    </row>
    <row r="3968" spans="27:27">
      <c r="AA3968" s="38"/>
    </row>
    <row r="3969" spans="27:27">
      <c r="AA3969" s="38"/>
    </row>
    <row r="3970" spans="27:27">
      <c r="AA3970" s="38"/>
    </row>
    <row r="3971" spans="27:27">
      <c r="AA3971" s="38"/>
    </row>
    <row r="3972" spans="27:27">
      <c r="AA3972" s="38"/>
    </row>
    <row r="3973" spans="27:27">
      <c r="AA3973" s="38"/>
    </row>
    <row r="3974" spans="27:27">
      <c r="AA3974" s="38"/>
    </row>
    <row r="3975" spans="27:27">
      <c r="AA3975" s="38"/>
    </row>
    <row r="3976" spans="27:27">
      <c r="AA3976" s="38"/>
    </row>
    <row r="3977" spans="27:27">
      <c r="AA3977" s="38"/>
    </row>
    <row r="3978" spans="27:27">
      <c r="AA3978" s="38"/>
    </row>
    <row r="3979" spans="27:27">
      <c r="AA3979" s="38"/>
    </row>
    <row r="3980" spans="27:27">
      <c r="AA3980" s="38"/>
    </row>
    <row r="3981" spans="27:27">
      <c r="AA3981" s="38"/>
    </row>
    <row r="3982" spans="27:27">
      <c r="AA3982" s="38"/>
    </row>
    <row r="3983" spans="27:27">
      <c r="AA3983" s="38"/>
    </row>
    <row r="3984" spans="27:27">
      <c r="AA3984" s="38"/>
    </row>
    <row r="3985" spans="27:27">
      <c r="AA3985" s="38"/>
    </row>
    <row r="3986" spans="27:27">
      <c r="AA3986" s="38"/>
    </row>
    <row r="3987" spans="27:27">
      <c r="AA3987" s="38"/>
    </row>
    <row r="3988" spans="27:27">
      <c r="AA3988" s="38"/>
    </row>
    <row r="3989" spans="27:27">
      <c r="AA3989" s="38"/>
    </row>
    <row r="3990" spans="27:27">
      <c r="AA3990" s="38"/>
    </row>
    <row r="3991" spans="27:27">
      <c r="AA3991" s="38"/>
    </row>
    <row r="3992" spans="27:27">
      <c r="AA3992" s="38"/>
    </row>
    <row r="3993" spans="27:27">
      <c r="AA3993" s="38"/>
    </row>
    <row r="3994" spans="27:27">
      <c r="AA3994" s="38"/>
    </row>
    <row r="3995" spans="27:27">
      <c r="AA3995" s="38"/>
    </row>
    <row r="3996" spans="27:27">
      <c r="AA3996" s="38"/>
    </row>
    <row r="3997" spans="27:27">
      <c r="AA3997" s="38"/>
    </row>
    <row r="3998" spans="27:27">
      <c r="AA3998" s="38"/>
    </row>
    <row r="3999" spans="27:27">
      <c r="AA3999" s="38"/>
    </row>
    <row r="4000" spans="27:27">
      <c r="AA4000" s="38"/>
    </row>
    <row r="4001" spans="27:27">
      <c r="AA4001" s="38"/>
    </row>
    <row r="4002" spans="27:27">
      <c r="AA4002" s="38"/>
    </row>
    <row r="4003" spans="27:27">
      <c r="AA4003" s="38"/>
    </row>
    <row r="4004" spans="27:27">
      <c r="AA4004" s="38"/>
    </row>
    <row r="4005" spans="27:27">
      <c r="AA4005" s="38"/>
    </row>
    <row r="4006" spans="27:27">
      <c r="AA4006" s="38"/>
    </row>
    <row r="4007" spans="27:27">
      <c r="AA4007" s="38"/>
    </row>
    <row r="4008" spans="27:27">
      <c r="AA4008" s="38"/>
    </row>
    <row r="4009" spans="27:27">
      <c r="AA4009" s="38"/>
    </row>
    <row r="4010" spans="27:27">
      <c r="AA4010" s="38"/>
    </row>
    <row r="4011" spans="27:27">
      <c r="AA4011" s="38"/>
    </row>
    <row r="4012" spans="27:27">
      <c r="AA4012" s="38"/>
    </row>
    <row r="4013" spans="27:27">
      <c r="AA4013" s="38"/>
    </row>
    <row r="4014" spans="27:27">
      <c r="AA4014" s="38"/>
    </row>
    <row r="4015" spans="27:27">
      <c r="AA4015" s="38"/>
    </row>
    <row r="4016" spans="27:27">
      <c r="AA4016" s="38"/>
    </row>
    <row r="4017" spans="27:27">
      <c r="AA4017" s="38"/>
    </row>
    <row r="4018" spans="27:27">
      <c r="AA4018" s="38"/>
    </row>
    <row r="4019" spans="27:27">
      <c r="AA4019" s="38"/>
    </row>
    <row r="4020" spans="27:27">
      <c r="AA4020" s="38"/>
    </row>
    <row r="4021" spans="27:27">
      <c r="AA4021" s="38"/>
    </row>
    <row r="4022" spans="27:27">
      <c r="AA4022" s="38"/>
    </row>
    <row r="4023" spans="27:27">
      <c r="AA4023" s="38"/>
    </row>
    <row r="4024" spans="27:27">
      <c r="AA4024" s="38"/>
    </row>
    <row r="4025" spans="27:27">
      <c r="AA4025" s="38"/>
    </row>
    <row r="4026" spans="27:27">
      <c r="AA4026" s="38"/>
    </row>
    <row r="4027" spans="27:27">
      <c r="AA4027" s="38"/>
    </row>
    <row r="4028" spans="27:27">
      <c r="AA4028" s="38"/>
    </row>
    <row r="4029" spans="27:27">
      <c r="AA4029" s="38"/>
    </row>
    <row r="4030" spans="27:27">
      <c r="AA4030" s="38"/>
    </row>
    <row r="4031" spans="27:27">
      <c r="AA4031" s="38"/>
    </row>
    <row r="4032" spans="27:27">
      <c r="AA4032" s="38"/>
    </row>
    <row r="4033" spans="27:27">
      <c r="AA4033" s="38"/>
    </row>
    <row r="4034" spans="27:27">
      <c r="AA4034" s="38"/>
    </row>
    <row r="4035" spans="27:27">
      <c r="AA4035" s="38"/>
    </row>
    <row r="4036" spans="27:27">
      <c r="AA4036" s="38"/>
    </row>
    <row r="4037" spans="27:27">
      <c r="AA4037" s="38"/>
    </row>
    <row r="4038" spans="27:27">
      <c r="AA4038" s="38"/>
    </row>
    <row r="4039" spans="27:27">
      <c r="AA4039" s="38"/>
    </row>
    <row r="4040" spans="27:27">
      <c r="AA4040" s="38"/>
    </row>
    <row r="4041" spans="27:27">
      <c r="AA4041" s="38"/>
    </row>
    <row r="4042" spans="27:27">
      <c r="AA4042" s="38"/>
    </row>
    <row r="4043" spans="27:27">
      <c r="AA4043" s="38"/>
    </row>
    <row r="4044" spans="27:27">
      <c r="AA4044" s="38"/>
    </row>
    <row r="4045" spans="27:27">
      <c r="AA4045" s="38"/>
    </row>
    <row r="4046" spans="27:27">
      <c r="AA4046" s="38"/>
    </row>
    <row r="4047" spans="27:27">
      <c r="AA4047" s="38"/>
    </row>
    <row r="4048" spans="27:27">
      <c r="AA4048" s="38"/>
    </row>
    <row r="4049" spans="27:27">
      <c r="AA4049" s="38"/>
    </row>
    <row r="4050" spans="27:27">
      <c r="AA4050" s="38"/>
    </row>
    <row r="4051" spans="27:27">
      <c r="AA4051" s="38"/>
    </row>
    <row r="4052" spans="27:27">
      <c r="AA4052" s="38"/>
    </row>
    <row r="4053" spans="27:27">
      <c r="AA4053" s="38"/>
    </row>
    <row r="4054" spans="27:27">
      <c r="AA4054" s="38"/>
    </row>
    <row r="4055" spans="27:27">
      <c r="AA4055" s="38"/>
    </row>
    <row r="4056" spans="27:27">
      <c r="AA4056" s="38"/>
    </row>
    <row r="4057" spans="27:27">
      <c r="AA4057" s="38"/>
    </row>
    <row r="4058" spans="27:27">
      <c r="AA4058" s="38"/>
    </row>
    <row r="4059" spans="27:27">
      <c r="AA4059" s="38"/>
    </row>
    <row r="4060" spans="27:27">
      <c r="AA4060" s="38"/>
    </row>
    <row r="4061" spans="27:27">
      <c r="AA4061" s="38"/>
    </row>
    <row r="4062" spans="27:27">
      <c r="AA4062" s="38"/>
    </row>
    <row r="4063" spans="27:27">
      <c r="AA4063" s="38"/>
    </row>
    <row r="4064" spans="27:27">
      <c r="AA4064" s="38"/>
    </row>
    <row r="4065" spans="27:27">
      <c r="AA4065" s="38"/>
    </row>
    <row r="4066" spans="27:27">
      <c r="AA4066" s="38"/>
    </row>
    <row r="4067" spans="27:27">
      <c r="AA4067" s="38"/>
    </row>
    <row r="4068" spans="27:27">
      <c r="AA4068" s="38"/>
    </row>
    <row r="4069" spans="27:27">
      <c r="AA4069" s="38"/>
    </row>
    <row r="4070" spans="27:27">
      <c r="AA4070" s="38"/>
    </row>
    <row r="4071" spans="27:27">
      <c r="AA4071" s="38"/>
    </row>
    <row r="4072" spans="27:27">
      <c r="AA4072" s="38"/>
    </row>
    <row r="4073" spans="27:27">
      <c r="AA4073" s="38"/>
    </row>
    <row r="4074" spans="27:27">
      <c r="AA4074" s="38"/>
    </row>
    <row r="4075" spans="27:27">
      <c r="AA4075" s="38"/>
    </row>
    <row r="4076" spans="27:27">
      <c r="AA4076" s="38"/>
    </row>
    <row r="4077" spans="27:27">
      <c r="AA4077" s="38"/>
    </row>
    <row r="4078" spans="27:27">
      <c r="AA4078" s="38"/>
    </row>
    <row r="4079" spans="27:27">
      <c r="AA4079" s="38"/>
    </row>
    <row r="4080" spans="27:27">
      <c r="AA4080" s="38"/>
    </row>
    <row r="4081" spans="27:27">
      <c r="AA4081" s="38"/>
    </row>
    <row r="4082" spans="27:27">
      <c r="AA4082" s="38"/>
    </row>
    <row r="4083" spans="27:27">
      <c r="AA4083" s="38"/>
    </row>
    <row r="4084" spans="27:27">
      <c r="AA4084" s="38"/>
    </row>
    <row r="4085" spans="27:27">
      <c r="AA4085" s="38"/>
    </row>
    <row r="4086" spans="27:27">
      <c r="AA4086" s="38"/>
    </row>
    <row r="4087" spans="27:27">
      <c r="AA4087" s="38"/>
    </row>
    <row r="4088" spans="27:27">
      <c r="AA4088" s="38"/>
    </row>
    <row r="4089" spans="27:27">
      <c r="AA4089" s="38"/>
    </row>
    <row r="4090" spans="27:27">
      <c r="AA4090" s="38"/>
    </row>
    <row r="4091" spans="27:27">
      <c r="AA4091" s="38"/>
    </row>
    <row r="4092" spans="27:27">
      <c r="AA4092" s="38"/>
    </row>
    <row r="4093" spans="27:27">
      <c r="AA4093" s="38"/>
    </row>
    <row r="4094" spans="27:27">
      <c r="AA4094" s="38"/>
    </row>
    <row r="4095" spans="27:27">
      <c r="AA4095" s="38"/>
    </row>
    <row r="4096" spans="27:27">
      <c r="AA4096" s="38"/>
    </row>
    <row r="4097" spans="27:27">
      <c r="AA4097" s="38"/>
    </row>
    <row r="4098" spans="27:27">
      <c r="AA4098" s="38"/>
    </row>
    <row r="4099" spans="27:27">
      <c r="AA4099" s="38"/>
    </row>
    <row r="4100" spans="27:27">
      <c r="AA4100" s="38"/>
    </row>
    <row r="4101" spans="27:27">
      <c r="AA4101" s="38"/>
    </row>
    <row r="4102" spans="27:27">
      <c r="AA4102" s="38"/>
    </row>
    <row r="4103" spans="27:27">
      <c r="AA4103" s="38"/>
    </row>
    <row r="4104" spans="27:27">
      <c r="AA4104" s="38"/>
    </row>
    <row r="4105" spans="27:27">
      <c r="AA4105" s="38"/>
    </row>
    <row r="4106" spans="27:27">
      <c r="AA4106" s="38"/>
    </row>
    <row r="4107" spans="27:27">
      <c r="AA4107" s="38"/>
    </row>
    <row r="4108" spans="27:27">
      <c r="AA4108" s="38"/>
    </row>
    <row r="4109" spans="27:27">
      <c r="AA4109" s="38"/>
    </row>
    <row r="4110" spans="27:27">
      <c r="AA4110" s="38"/>
    </row>
    <row r="4111" spans="27:27">
      <c r="AA4111" s="38"/>
    </row>
    <row r="4112" spans="27:27">
      <c r="AA4112" s="38"/>
    </row>
    <row r="4113" spans="27:27">
      <c r="AA4113" s="38"/>
    </row>
    <row r="4114" spans="27:27">
      <c r="AA4114" s="38"/>
    </row>
    <row r="4115" spans="27:27">
      <c r="AA4115" s="38"/>
    </row>
    <row r="4116" spans="27:27">
      <c r="AA4116" s="38"/>
    </row>
    <row r="4117" spans="27:27">
      <c r="AA4117" s="38"/>
    </row>
    <row r="4118" spans="27:27">
      <c r="AA4118" s="38"/>
    </row>
    <row r="4119" spans="27:27">
      <c r="AA4119" s="38"/>
    </row>
    <row r="4120" spans="27:27">
      <c r="AA4120" s="38"/>
    </row>
    <row r="4121" spans="27:27">
      <c r="AA4121" s="38"/>
    </row>
    <row r="4122" spans="27:27">
      <c r="AA4122" s="38"/>
    </row>
    <row r="4123" spans="27:27">
      <c r="AA4123" s="38"/>
    </row>
    <row r="4124" spans="27:27">
      <c r="AA4124" s="38"/>
    </row>
    <row r="4125" spans="27:27">
      <c r="AA4125" s="38"/>
    </row>
    <row r="4126" spans="27:27">
      <c r="AA4126" s="38"/>
    </row>
    <row r="4127" spans="27:27">
      <c r="AA4127" s="38"/>
    </row>
    <row r="4128" spans="27:27">
      <c r="AA4128" s="38"/>
    </row>
    <row r="4129" spans="27:27">
      <c r="AA4129" s="38"/>
    </row>
    <row r="4130" spans="27:27">
      <c r="AA4130" s="38"/>
    </row>
    <row r="4131" spans="27:27">
      <c r="AA4131" s="38"/>
    </row>
    <row r="4132" spans="27:27">
      <c r="AA4132" s="38"/>
    </row>
    <row r="4133" spans="27:27">
      <c r="AA4133" s="38"/>
    </row>
    <row r="4134" spans="27:27">
      <c r="AA4134" s="38"/>
    </row>
    <row r="4135" spans="27:27">
      <c r="AA4135" s="38"/>
    </row>
    <row r="4136" spans="27:27">
      <c r="AA4136" s="38"/>
    </row>
    <row r="4137" spans="27:27">
      <c r="AA4137" s="38"/>
    </row>
    <row r="4138" spans="27:27">
      <c r="AA4138" s="38"/>
    </row>
    <row r="4139" spans="27:27">
      <c r="AA4139" s="38"/>
    </row>
    <row r="4140" spans="27:27">
      <c r="AA4140" s="38"/>
    </row>
    <row r="4141" spans="27:27">
      <c r="AA4141" s="38"/>
    </row>
    <row r="4142" spans="27:27">
      <c r="AA4142" s="38"/>
    </row>
    <row r="4143" spans="27:27">
      <c r="AA4143" s="38"/>
    </row>
    <row r="4144" spans="27:27">
      <c r="AA4144" s="38"/>
    </row>
    <row r="4145" spans="27:27">
      <c r="AA4145" s="38"/>
    </row>
    <row r="4146" spans="27:27">
      <c r="AA4146" s="38"/>
    </row>
    <row r="4147" spans="27:27">
      <c r="AA4147" s="38"/>
    </row>
    <row r="4148" spans="27:27">
      <c r="AA4148" s="38"/>
    </row>
    <row r="4149" spans="27:27">
      <c r="AA4149" s="38"/>
    </row>
    <row r="4150" spans="27:27">
      <c r="AA4150" s="38"/>
    </row>
    <row r="4151" spans="27:27">
      <c r="AA4151" s="38"/>
    </row>
    <row r="4152" spans="27:27">
      <c r="AA4152" s="38"/>
    </row>
    <row r="4153" spans="27:27">
      <c r="AA4153" s="38"/>
    </row>
    <row r="4154" spans="27:27">
      <c r="AA4154" s="38"/>
    </row>
    <row r="4155" spans="27:27">
      <c r="AA4155" s="38"/>
    </row>
    <row r="4156" spans="27:27">
      <c r="AA4156" s="38"/>
    </row>
    <row r="4157" spans="27:27">
      <c r="AA4157" s="38"/>
    </row>
    <row r="4158" spans="27:27">
      <c r="AA4158" s="38"/>
    </row>
    <row r="4159" spans="27:27">
      <c r="AA4159" s="38"/>
    </row>
    <row r="4160" spans="27:27">
      <c r="AA4160" s="38"/>
    </row>
    <row r="4161" spans="27:27">
      <c r="AA4161" s="38"/>
    </row>
    <row r="4162" spans="27:27">
      <c r="AA4162" s="38"/>
    </row>
    <row r="4163" spans="27:27">
      <c r="AA4163" s="38"/>
    </row>
    <row r="4164" spans="27:27">
      <c r="AA4164" s="38"/>
    </row>
    <row r="4165" spans="27:27">
      <c r="AA4165" s="38"/>
    </row>
    <row r="4166" spans="27:27">
      <c r="AA4166" s="38"/>
    </row>
    <row r="4167" spans="27:27">
      <c r="AA4167" s="38"/>
    </row>
    <row r="4168" spans="27:27">
      <c r="AA4168" s="38"/>
    </row>
    <row r="4169" spans="27:27">
      <c r="AA4169" s="38"/>
    </row>
    <row r="4170" spans="27:27">
      <c r="AA4170" s="38"/>
    </row>
    <row r="4171" spans="27:27">
      <c r="AA4171" s="38"/>
    </row>
    <row r="4172" spans="27:27">
      <c r="AA4172" s="38"/>
    </row>
    <row r="4173" spans="27:27">
      <c r="AA4173" s="38"/>
    </row>
    <row r="4174" spans="27:27">
      <c r="AA4174" s="38"/>
    </row>
    <row r="4175" spans="27:27">
      <c r="AA4175" s="38"/>
    </row>
    <row r="4176" spans="27:27">
      <c r="AA4176" s="38"/>
    </row>
    <row r="4177" spans="27:27">
      <c r="AA4177" s="38"/>
    </row>
    <row r="4178" spans="27:27">
      <c r="AA4178" s="38"/>
    </row>
    <row r="4179" spans="27:27">
      <c r="AA4179" s="38"/>
    </row>
    <row r="4180" spans="27:27">
      <c r="AA4180" s="38"/>
    </row>
    <row r="4181" spans="27:27">
      <c r="AA4181" s="38"/>
    </row>
    <row r="4182" spans="27:27">
      <c r="AA4182" s="38"/>
    </row>
    <row r="4183" spans="27:27">
      <c r="AA4183" s="38"/>
    </row>
    <row r="4184" spans="27:27">
      <c r="AA4184" s="38"/>
    </row>
    <row r="4185" spans="27:27">
      <c r="AA4185" s="38"/>
    </row>
    <row r="4186" spans="27:27">
      <c r="AA4186" s="38"/>
    </row>
    <row r="4187" spans="27:27">
      <c r="AA4187" s="38"/>
    </row>
    <row r="4188" spans="27:27">
      <c r="AA4188" s="38"/>
    </row>
    <row r="4189" spans="27:27">
      <c r="AA4189" s="38"/>
    </row>
    <row r="4190" spans="27:27">
      <c r="AA4190" s="38"/>
    </row>
    <row r="4191" spans="27:27">
      <c r="AA4191" s="38"/>
    </row>
    <row r="4192" spans="27:27">
      <c r="AA4192" s="38"/>
    </row>
    <row r="4193" spans="27:27">
      <c r="AA4193" s="38"/>
    </row>
    <row r="4194" spans="27:27">
      <c r="AA4194" s="38"/>
    </row>
    <row r="4195" spans="27:27">
      <c r="AA4195" s="38"/>
    </row>
    <row r="4196" spans="27:27">
      <c r="AA4196" s="38"/>
    </row>
    <row r="4197" spans="27:27">
      <c r="AA4197" s="38"/>
    </row>
    <row r="4198" spans="27:27">
      <c r="AA4198" s="38"/>
    </row>
    <row r="4199" spans="27:27">
      <c r="AA4199" s="38"/>
    </row>
    <row r="4200" spans="27:27">
      <c r="AA4200" s="38"/>
    </row>
    <row r="4201" spans="27:27">
      <c r="AA4201" s="38"/>
    </row>
    <row r="4202" spans="27:27">
      <c r="AA4202" s="38"/>
    </row>
    <row r="4203" spans="27:27">
      <c r="AA4203" s="38"/>
    </row>
    <row r="4204" spans="27:27">
      <c r="AA4204" s="38"/>
    </row>
    <row r="4205" spans="27:27">
      <c r="AA4205" s="38"/>
    </row>
    <row r="4206" spans="27:27">
      <c r="AA4206" s="38"/>
    </row>
    <row r="4207" spans="27:27">
      <c r="AA4207" s="38"/>
    </row>
    <row r="4208" spans="27:27">
      <c r="AA4208" s="38"/>
    </row>
    <row r="4209" spans="27:27">
      <c r="AA4209" s="38"/>
    </row>
    <row r="4210" spans="27:27">
      <c r="AA4210" s="38"/>
    </row>
    <row r="4211" spans="27:27">
      <c r="AA4211" s="38"/>
    </row>
    <row r="4212" spans="27:27">
      <c r="AA4212" s="38"/>
    </row>
    <row r="4213" spans="27:27">
      <c r="AA4213" s="38"/>
    </row>
    <row r="4214" spans="27:27">
      <c r="AA4214" s="38"/>
    </row>
    <row r="4215" spans="27:27">
      <c r="AA4215" s="38"/>
    </row>
    <row r="4216" spans="27:27">
      <c r="AA4216" s="38"/>
    </row>
    <row r="4217" spans="27:27">
      <c r="AA4217" s="38"/>
    </row>
    <row r="4218" spans="27:27">
      <c r="AA4218" s="38"/>
    </row>
    <row r="4219" spans="27:27">
      <c r="AA4219" s="38"/>
    </row>
    <row r="4220" spans="27:27">
      <c r="AA4220" s="38"/>
    </row>
    <row r="4221" spans="27:27">
      <c r="AA4221" s="38"/>
    </row>
    <row r="4222" spans="27:27">
      <c r="AA4222" s="38"/>
    </row>
    <row r="4223" spans="27:27">
      <c r="AA4223" s="38"/>
    </row>
    <row r="4224" spans="27:27">
      <c r="AA4224" s="38"/>
    </row>
    <row r="4225" spans="27:27">
      <c r="AA4225" s="38"/>
    </row>
    <row r="4226" spans="27:27">
      <c r="AA4226" s="38"/>
    </row>
    <row r="4227" spans="27:27">
      <c r="AA4227" s="38"/>
    </row>
    <row r="4228" spans="27:27">
      <c r="AA4228" s="38"/>
    </row>
    <row r="4229" spans="27:27">
      <c r="AA4229" s="38"/>
    </row>
    <row r="4230" spans="27:27">
      <c r="AA4230" s="38"/>
    </row>
    <row r="4231" spans="27:27">
      <c r="AA4231" s="38"/>
    </row>
    <row r="4232" spans="27:27">
      <c r="AA4232" s="38"/>
    </row>
    <row r="4233" spans="27:27">
      <c r="AA4233" s="38"/>
    </row>
    <row r="4234" spans="27:27">
      <c r="AA4234" s="38"/>
    </row>
    <row r="4235" spans="27:27">
      <c r="AA4235" s="38"/>
    </row>
    <row r="4236" spans="27:27">
      <c r="AA4236" s="38"/>
    </row>
    <row r="4237" spans="27:27">
      <c r="AA4237" s="38"/>
    </row>
    <row r="4238" spans="27:27">
      <c r="AA4238" s="38"/>
    </row>
    <row r="4239" spans="27:27">
      <c r="AA4239" s="38"/>
    </row>
    <row r="4240" spans="27:27">
      <c r="AA4240" s="38"/>
    </row>
    <row r="4241" spans="27:27">
      <c r="AA4241" s="38"/>
    </row>
    <row r="4242" spans="27:27">
      <c r="AA4242" s="38"/>
    </row>
    <row r="4243" spans="27:27">
      <c r="AA4243" s="38"/>
    </row>
    <row r="4244" spans="27:27">
      <c r="AA4244" s="38"/>
    </row>
    <row r="4245" spans="27:27">
      <c r="AA4245" s="38"/>
    </row>
    <row r="4246" spans="27:27">
      <c r="AA4246" s="38"/>
    </row>
    <row r="4247" spans="27:27">
      <c r="AA4247" s="38"/>
    </row>
    <row r="4248" spans="27:27">
      <c r="AA4248" s="38"/>
    </row>
    <row r="4249" spans="27:27">
      <c r="AA4249" s="38"/>
    </row>
    <row r="4250" spans="27:27">
      <c r="AA4250" s="38"/>
    </row>
    <row r="4251" spans="27:27">
      <c r="AA4251" s="38"/>
    </row>
    <row r="4252" spans="27:27">
      <c r="AA4252" s="38"/>
    </row>
    <row r="4253" spans="27:27">
      <c r="AA4253" s="38"/>
    </row>
    <row r="4254" spans="27:27">
      <c r="AA4254" s="38"/>
    </row>
    <row r="4255" spans="27:27">
      <c r="AA4255" s="38"/>
    </row>
    <row r="4256" spans="27:27">
      <c r="AA4256" s="38"/>
    </row>
    <row r="4257" spans="27:27">
      <c r="AA4257" s="38"/>
    </row>
    <row r="4258" spans="27:27">
      <c r="AA4258" s="38"/>
    </row>
    <row r="4259" spans="27:27">
      <c r="AA4259" s="38"/>
    </row>
    <row r="4260" spans="27:27">
      <c r="AA4260" s="38"/>
    </row>
    <row r="4261" spans="27:27">
      <c r="AA4261" s="38"/>
    </row>
    <row r="4262" spans="27:27">
      <c r="AA4262" s="38"/>
    </row>
    <row r="4263" spans="27:27">
      <c r="AA4263" s="38"/>
    </row>
    <row r="4264" spans="27:27">
      <c r="AA4264" s="38"/>
    </row>
    <row r="4265" spans="27:27">
      <c r="AA4265" s="38"/>
    </row>
    <row r="4266" spans="27:27">
      <c r="AA4266" s="38"/>
    </row>
    <row r="4267" spans="27:27">
      <c r="AA4267" s="38"/>
    </row>
    <row r="4268" spans="27:27">
      <c r="AA4268" s="38"/>
    </row>
    <row r="4269" spans="27:27">
      <c r="AA4269" s="38"/>
    </row>
    <row r="4270" spans="27:27">
      <c r="AA4270" s="38"/>
    </row>
    <row r="4271" spans="27:27">
      <c r="AA4271" s="38"/>
    </row>
    <row r="4272" spans="27:27">
      <c r="AA4272" s="38"/>
    </row>
    <row r="4273" spans="27:27">
      <c r="AA4273" s="38"/>
    </row>
    <row r="4274" spans="27:27">
      <c r="AA4274" s="38"/>
    </row>
    <row r="4275" spans="27:27">
      <c r="AA4275" s="38"/>
    </row>
    <row r="4276" spans="27:27">
      <c r="AA4276" s="38"/>
    </row>
    <row r="4277" spans="27:27">
      <c r="AA4277" s="38"/>
    </row>
    <row r="4278" spans="27:27">
      <c r="AA4278" s="38"/>
    </row>
    <row r="4279" spans="27:27">
      <c r="AA4279" s="38"/>
    </row>
    <row r="4280" spans="27:27">
      <c r="AA4280" s="38"/>
    </row>
    <row r="4281" spans="27:27">
      <c r="AA4281" s="38"/>
    </row>
    <row r="4282" spans="27:27">
      <c r="AA4282" s="38"/>
    </row>
    <row r="4283" spans="27:27">
      <c r="AA4283" s="38"/>
    </row>
    <row r="4284" spans="27:27">
      <c r="AA4284" s="38"/>
    </row>
    <row r="4285" spans="27:27">
      <c r="AA4285" s="38"/>
    </row>
    <row r="4286" spans="27:27">
      <c r="AA4286" s="38"/>
    </row>
    <row r="4287" spans="27:27">
      <c r="AA4287" s="38"/>
    </row>
    <row r="4288" spans="27:27">
      <c r="AA4288" s="38"/>
    </row>
    <row r="4289" spans="27:27">
      <c r="AA4289" s="38"/>
    </row>
    <row r="4290" spans="27:27">
      <c r="AA4290" s="38"/>
    </row>
    <row r="4291" spans="27:27">
      <c r="AA4291" s="38"/>
    </row>
    <row r="4292" spans="27:27">
      <c r="AA4292" s="38"/>
    </row>
    <row r="4293" spans="27:27">
      <c r="AA4293" s="38"/>
    </row>
    <row r="4294" spans="27:27">
      <c r="AA4294" s="38"/>
    </row>
    <row r="4295" spans="27:27">
      <c r="AA4295" s="38"/>
    </row>
    <row r="4296" spans="27:27">
      <c r="AA4296" s="38"/>
    </row>
    <row r="4297" spans="27:27">
      <c r="AA4297" s="38"/>
    </row>
    <row r="4298" spans="27:27">
      <c r="AA4298" s="38"/>
    </row>
    <row r="4299" spans="27:27">
      <c r="AA4299" s="38"/>
    </row>
    <row r="4300" spans="27:27">
      <c r="AA4300" s="38"/>
    </row>
    <row r="4301" spans="27:27">
      <c r="AA4301" s="38"/>
    </row>
    <row r="4302" spans="27:27">
      <c r="AA4302" s="38"/>
    </row>
    <row r="4303" spans="27:27">
      <c r="AA4303" s="38"/>
    </row>
    <row r="4304" spans="27:27">
      <c r="AA4304" s="38"/>
    </row>
    <row r="4305" spans="27:27">
      <c r="AA4305" s="38"/>
    </row>
    <row r="4306" spans="27:27">
      <c r="AA4306" s="38"/>
    </row>
    <row r="4307" spans="27:27">
      <c r="AA4307" s="38"/>
    </row>
    <row r="4308" spans="27:27">
      <c r="AA4308" s="38"/>
    </row>
    <row r="4309" spans="27:27">
      <c r="AA4309" s="38"/>
    </row>
    <row r="4310" spans="27:27">
      <c r="AA4310" s="38"/>
    </row>
    <row r="4311" spans="27:27">
      <c r="AA4311" s="38"/>
    </row>
    <row r="4312" spans="27:27">
      <c r="AA4312" s="38"/>
    </row>
    <row r="4313" spans="27:27">
      <c r="AA4313" s="38"/>
    </row>
    <row r="4314" spans="27:27">
      <c r="AA4314" s="38"/>
    </row>
    <row r="4315" spans="27:27">
      <c r="AA4315" s="38"/>
    </row>
    <row r="4316" spans="27:27">
      <c r="AA4316" s="38"/>
    </row>
    <row r="4317" spans="27:27">
      <c r="AA4317" s="38"/>
    </row>
    <row r="4318" spans="27:27">
      <c r="AA4318" s="38"/>
    </row>
    <row r="4319" spans="27:27">
      <c r="AA4319" s="38"/>
    </row>
    <row r="4320" spans="27:27">
      <c r="AA4320" s="38"/>
    </row>
    <row r="4321" spans="27:27">
      <c r="AA4321" s="38"/>
    </row>
    <row r="4322" spans="27:27">
      <c r="AA4322" s="38"/>
    </row>
    <row r="4323" spans="27:27">
      <c r="AA4323" s="38"/>
    </row>
    <row r="4324" spans="27:27">
      <c r="AA4324" s="38"/>
    </row>
    <row r="4325" spans="27:27">
      <c r="AA4325" s="38"/>
    </row>
    <row r="4326" spans="27:27">
      <c r="AA4326" s="38"/>
    </row>
    <row r="4327" spans="27:27">
      <c r="AA4327" s="38"/>
    </row>
    <row r="4328" spans="27:27">
      <c r="AA4328" s="38"/>
    </row>
    <row r="4329" spans="27:27">
      <c r="AA4329" s="38"/>
    </row>
    <row r="4330" spans="27:27">
      <c r="AA4330" s="38"/>
    </row>
    <row r="4331" spans="27:27">
      <c r="AA4331" s="38"/>
    </row>
    <row r="4332" spans="27:27">
      <c r="AA4332" s="38"/>
    </row>
    <row r="4333" spans="27:27">
      <c r="AA4333" s="38"/>
    </row>
    <row r="4334" spans="27:27">
      <c r="AA4334" s="38"/>
    </row>
    <row r="4335" spans="27:27">
      <c r="AA4335" s="38"/>
    </row>
    <row r="4336" spans="27:27">
      <c r="AA4336" s="38"/>
    </row>
    <row r="4337" spans="27:27">
      <c r="AA4337" s="38"/>
    </row>
    <row r="4338" spans="27:27">
      <c r="AA4338" s="38"/>
    </row>
    <row r="4339" spans="27:27">
      <c r="AA4339" s="38"/>
    </row>
    <row r="4340" spans="27:27">
      <c r="AA4340" s="38"/>
    </row>
    <row r="4341" spans="27:27">
      <c r="AA4341" s="38"/>
    </row>
    <row r="4342" spans="27:27">
      <c r="AA4342" s="38"/>
    </row>
    <row r="4343" spans="27:27">
      <c r="AA4343" s="38"/>
    </row>
    <row r="4344" spans="27:27">
      <c r="AA4344" s="38"/>
    </row>
    <row r="4345" spans="27:27">
      <c r="AA4345" s="38"/>
    </row>
    <row r="4346" spans="27:27">
      <c r="AA4346" s="38"/>
    </row>
    <row r="4347" spans="27:27">
      <c r="AA4347" s="38"/>
    </row>
    <row r="4348" spans="27:27">
      <c r="AA4348" s="38"/>
    </row>
    <row r="4349" spans="27:27">
      <c r="AA4349" s="38"/>
    </row>
    <row r="4350" spans="27:27">
      <c r="AA4350" s="38"/>
    </row>
    <row r="4351" spans="27:27">
      <c r="AA4351" s="38"/>
    </row>
    <row r="4352" spans="27:27">
      <c r="AA4352" s="38"/>
    </row>
    <row r="4353" spans="27:27">
      <c r="AA4353" s="38"/>
    </row>
    <row r="4354" spans="27:27">
      <c r="AA4354" s="38"/>
    </row>
    <row r="4355" spans="27:27">
      <c r="AA4355" s="38"/>
    </row>
    <row r="4356" spans="27:27">
      <c r="AA4356" s="38"/>
    </row>
    <row r="4357" spans="27:27">
      <c r="AA4357" s="38"/>
    </row>
    <row r="4358" spans="27:27">
      <c r="AA4358" s="38"/>
    </row>
    <row r="4359" spans="27:27">
      <c r="AA4359" s="38"/>
    </row>
    <row r="4360" spans="27:27">
      <c r="AA4360" s="38"/>
    </row>
    <row r="4361" spans="27:27">
      <c r="AA4361" s="38"/>
    </row>
    <row r="4362" spans="27:27">
      <c r="AA4362" s="38"/>
    </row>
    <row r="4363" spans="27:27">
      <c r="AA4363" s="38"/>
    </row>
    <row r="4364" spans="27:27">
      <c r="AA4364" s="38"/>
    </row>
    <row r="4365" spans="27:27">
      <c r="AA4365" s="38"/>
    </row>
    <row r="4366" spans="27:27">
      <c r="AA4366" s="38"/>
    </row>
    <row r="4367" spans="27:27">
      <c r="AA4367" s="38"/>
    </row>
    <row r="4368" spans="27:27">
      <c r="AA4368" s="38"/>
    </row>
    <row r="4369" spans="27:27">
      <c r="AA4369" s="38"/>
    </row>
    <row r="4370" spans="27:27">
      <c r="AA4370" s="38"/>
    </row>
    <row r="4371" spans="27:27">
      <c r="AA4371" s="38"/>
    </row>
    <row r="4372" spans="27:27">
      <c r="AA4372" s="38"/>
    </row>
    <row r="4373" spans="27:27">
      <c r="AA4373" s="38"/>
    </row>
    <row r="4374" spans="27:27">
      <c r="AA4374" s="38"/>
    </row>
    <row r="4375" spans="27:27">
      <c r="AA4375" s="38"/>
    </row>
    <row r="4376" spans="27:27">
      <c r="AA4376" s="38"/>
    </row>
    <row r="4377" spans="27:27">
      <c r="AA4377" s="38"/>
    </row>
    <row r="4378" spans="27:27">
      <c r="AA4378" s="38"/>
    </row>
    <row r="4379" spans="27:27">
      <c r="AA4379" s="38"/>
    </row>
    <row r="4380" spans="27:27">
      <c r="AA4380" s="38"/>
    </row>
    <row r="4381" spans="27:27">
      <c r="AA4381" s="38"/>
    </row>
    <row r="4382" spans="27:27">
      <c r="AA4382" s="38"/>
    </row>
    <row r="4383" spans="27:27">
      <c r="AA4383" s="38"/>
    </row>
    <row r="4384" spans="27:27">
      <c r="AA4384" s="38"/>
    </row>
    <row r="4385" spans="27:27">
      <c r="AA4385" s="38"/>
    </row>
    <row r="4386" spans="27:27">
      <c r="AA4386" s="38"/>
    </row>
    <row r="4387" spans="27:27">
      <c r="AA4387" s="38"/>
    </row>
    <row r="4388" spans="27:27">
      <c r="AA4388" s="38"/>
    </row>
    <row r="4389" spans="27:27">
      <c r="AA4389" s="38"/>
    </row>
    <row r="4390" spans="27:27">
      <c r="AA4390" s="38"/>
    </row>
    <row r="4391" spans="27:27">
      <c r="AA4391" s="38"/>
    </row>
    <row r="4392" spans="27:27">
      <c r="AA4392" s="38"/>
    </row>
    <row r="4393" spans="27:27">
      <c r="AA4393" s="38"/>
    </row>
    <row r="4394" spans="27:27">
      <c r="AA4394" s="38"/>
    </row>
    <row r="4395" spans="27:27">
      <c r="AA4395" s="38"/>
    </row>
    <row r="4396" spans="27:27">
      <c r="AA4396" s="38"/>
    </row>
    <row r="4397" spans="27:27">
      <c r="AA4397" s="38"/>
    </row>
    <row r="4398" spans="27:27">
      <c r="AA4398" s="38"/>
    </row>
    <row r="4399" spans="27:27">
      <c r="AA4399" s="38"/>
    </row>
    <row r="4400" spans="27:27">
      <c r="AA4400" s="38"/>
    </row>
    <row r="4401" spans="27:27">
      <c r="AA4401" s="38"/>
    </row>
    <row r="4402" spans="27:27">
      <c r="AA4402" s="38"/>
    </row>
    <row r="4403" spans="27:27">
      <c r="AA4403" s="38"/>
    </row>
    <row r="4404" spans="27:27">
      <c r="AA4404" s="38"/>
    </row>
    <row r="4405" spans="27:27">
      <c r="AA4405" s="38"/>
    </row>
    <row r="4406" spans="27:27">
      <c r="AA4406" s="38"/>
    </row>
    <row r="4407" spans="27:27">
      <c r="AA4407" s="38"/>
    </row>
    <row r="4408" spans="27:27">
      <c r="AA4408" s="38"/>
    </row>
    <row r="4409" spans="27:27">
      <c r="AA4409" s="38"/>
    </row>
    <row r="4410" spans="27:27">
      <c r="AA4410" s="38"/>
    </row>
    <row r="4411" spans="27:27">
      <c r="AA4411" s="38"/>
    </row>
    <row r="4412" spans="27:27">
      <c r="AA4412" s="38"/>
    </row>
    <row r="4413" spans="27:27">
      <c r="AA4413" s="38"/>
    </row>
    <row r="4414" spans="27:27">
      <c r="AA4414" s="38"/>
    </row>
    <row r="4415" spans="27:27">
      <c r="AA4415" s="38"/>
    </row>
    <row r="4416" spans="27:27">
      <c r="AA4416" s="38"/>
    </row>
    <row r="4417" spans="27:27">
      <c r="AA4417" s="38"/>
    </row>
    <row r="4418" spans="27:27">
      <c r="AA4418" s="38"/>
    </row>
    <row r="4419" spans="27:27">
      <c r="AA4419" s="38"/>
    </row>
    <row r="4420" spans="27:27">
      <c r="AA4420" s="38"/>
    </row>
    <row r="4421" spans="27:27">
      <c r="AA4421" s="38"/>
    </row>
    <row r="4422" spans="27:27">
      <c r="AA4422" s="38"/>
    </row>
    <row r="4423" spans="27:27">
      <c r="AA4423" s="38"/>
    </row>
    <row r="4424" spans="27:27">
      <c r="AA4424" s="38"/>
    </row>
    <row r="4425" spans="27:27">
      <c r="AA4425" s="38"/>
    </row>
    <row r="4426" spans="27:27">
      <c r="AA4426" s="38"/>
    </row>
    <row r="4427" spans="27:27">
      <c r="AA4427" s="38"/>
    </row>
    <row r="4428" spans="27:27">
      <c r="AA4428" s="38"/>
    </row>
    <row r="4429" spans="27:27">
      <c r="AA4429" s="38"/>
    </row>
    <row r="4430" spans="27:27">
      <c r="AA4430" s="38"/>
    </row>
    <row r="4431" spans="27:27">
      <c r="AA4431" s="38"/>
    </row>
    <row r="4432" spans="27:27">
      <c r="AA4432" s="38"/>
    </row>
    <row r="4433" spans="27:27">
      <c r="AA4433" s="38"/>
    </row>
    <row r="4434" spans="27:27">
      <c r="AA4434" s="38"/>
    </row>
    <row r="4435" spans="27:27">
      <c r="AA4435" s="38"/>
    </row>
    <row r="4436" spans="27:27">
      <c r="AA4436" s="38"/>
    </row>
    <row r="4437" spans="27:27">
      <c r="AA4437" s="38"/>
    </row>
    <row r="4438" spans="27:27">
      <c r="AA4438" s="38"/>
    </row>
    <row r="4439" spans="27:27">
      <c r="AA4439" s="38"/>
    </row>
    <row r="4440" spans="27:27">
      <c r="AA4440" s="38"/>
    </row>
    <row r="4441" spans="27:27">
      <c r="AA4441" s="38"/>
    </row>
    <row r="4442" spans="27:27">
      <c r="AA4442" s="38"/>
    </row>
    <row r="4443" spans="27:27">
      <c r="AA4443" s="38"/>
    </row>
    <row r="4444" spans="27:27">
      <c r="AA4444" s="38"/>
    </row>
    <row r="4445" spans="27:27">
      <c r="AA4445" s="38"/>
    </row>
    <row r="4446" spans="27:27">
      <c r="AA4446" s="38"/>
    </row>
    <row r="4447" spans="27:27">
      <c r="AA4447" s="38"/>
    </row>
    <row r="4448" spans="27:27">
      <c r="AA4448" s="38"/>
    </row>
    <row r="4449" spans="27:27">
      <c r="AA4449" s="38"/>
    </row>
    <row r="4450" spans="27:27">
      <c r="AA4450" s="38"/>
    </row>
    <row r="4451" spans="27:27">
      <c r="AA4451" s="38"/>
    </row>
    <row r="4452" spans="27:27">
      <c r="AA4452" s="38"/>
    </row>
    <row r="4453" spans="27:27">
      <c r="AA4453" s="38"/>
    </row>
    <row r="4454" spans="27:27">
      <c r="AA4454" s="38"/>
    </row>
    <row r="4455" spans="27:27">
      <c r="AA4455" s="38"/>
    </row>
    <row r="4456" spans="27:27">
      <c r="AA4456" s="38"/>
    </row>
    <row r="4457" spans="27:27">
      <c r="AA4457" s="38"/>
    </row>
    <row r="4458" spans="27:27">
      <c r="AA4458" s="38"/>
    </row>
    <row r="4459" spans="27:27">
      <c r="AA4459" s="38"/>
    </row>
    <row r="4460" spans="27:27">
      <c r="AA4460" s="38"/>
    </row>
    <row r="4461" spans="27:27">
      <c r="AA4461" s="38"/>
    </row>
    <row r="4462" spans="27:27">
      <c r="AA4462" s="38"/>
    </row>
    <row r="4463" spans="27:27">
      <c r="AA4463" s="38"/>
    </row>
    <row r="4464" spans="27:27">
      <c r="AA4464" s="38"/>
    </row>
    <row r="4465" spans="27:27">
      <c r="AA4465" s="38"/>
    </row>
    <row r="4466" spans="27:27">
      <c r="AA4466" s="38"/>
    </row>
    <row r="4467" spans="27:27">
      <c r="AA4467" s="38"/>
    </row>
    <row r="4468" spans="27:27">
      <c r="AA4468" s="38"/>
    </row>
    <row r="4469" spans="27:27">
      <c r="AA4469" s="38"/>
    </row>
    <row r="4470" spans="27:27">
      <c r="AA4470" s="38"/>
    </row>
    <row r="4471" spans="27:27">
      <c r="AA4471" s="38"/>
    </row>
    <row r="4472" spans="27:27">
      <c r="AA4472" s="38"/>
    </row>
    <row r="4473" spans="27:27">
      <c r="AA4473" s="38"/>
    </row>
    <row r="4474" spans="27:27">
      <c r="AA4474" s="38"/>
    </row>
    <row r="4475" spans="27:27">
      <c r="AA4475" s="38"/>
    </row>
    <row r="4476" spans="27:27">
      <c r="AA4476" s="38"/>
    </row>
    <row r="4477" spans="27:27">
      <c r="AA4477" s="38"/>
    </row>
    <row r="4478" spans="27:27">
      <c r="AA4478" s="38"/>
    </row>
    <row r="4479" spans="27:27">
      <c r="AA4479" s="38"/>
    </row>
    <row r="4480" spans="27:27">
      <c r="AA4480" s="38"/>
    </row>
    <row r="4481" spans="27:27">
      <c r="AA4481" s="38"/>
    </row>
    <row r="4482" spans="27:27">
      <c r="AA4482" s="38"/>
    </row>
    <row r="4483" spans="27:27">
      <c r="AA4483" s="38"/>
    </row>
    <row r="4484" spans="27:27">
      <c r="AA4484" s="38"/>
    </row>
    <row r="4485" spans="27:27">
      <c r="AA4485" s="38"/>
    </row>
    <row r="4486" spans="27:27">
      <c r="AA4486" s="38"/>
    </row>
    <row r="4487" spans="27:27">
      <c r="AA4487" s="38"/>
    </row>
    <row r="4488" spans="27:27">
      <c r="AA4488" s="38"/>
    </row>
    <row r="4489" spans="27:27">
      <c r="AA4489" s="38"/>
    </row>
    <row r="4490" spans="27:27">
      <c r="AA4490" s="38"/>
    </row>
    <row r="4491" spans="27:27">
      <c r="AA4491" s="38"/>
    </row>
    <row r="4492" spans="27:27">
      <c r="AA4492" s="38"/>
    </row>
    <row r="4493" spans="27:27">
      <c r="AA4493" s="38"/>
    </row>
    <row r="4494" spans="27:27">
      <c r="AA4494" s="38"/>
    </row>
    <row r="4495" spans="27:27">
      <c r="AA4495" s="38"/>
    </row>
    <row r="4496" spans="27:27">
      <c r="AA4496" s="38"/>
    </row>
    <row r="4497" spans="27:27">
      <c r="AA4497" s="38"/>
    </row>
    <row r="4498" spans="27:27">
      <c r="AA4498" s="38"/>
    </row>
    <row r="4499" spans="27:27">
      <c r="AA4499" s="38"/>
    </row>
    <row r="4500" spans="27:27">
      <c r="AA4500" s="38"/>
    </row>
    <row r="4501" spans="27:27">
      <c r="AA4501" s="38"/>
    </row>
    <row r="4502" spans="27:27">
      <c r="AA4502" s="38"/>
    </row>
    <row r="4503" spans="27:27">
      <c r="AA4503" s="38"/>
    </row>
    <row r="4504" spans="27:27">
      <c r="AA4504" s="38"/>
    </row>
    <row r="4505" spans="27:27">
      <c r="AA4505" s="38"/>
    </row>
    <row r="4506" spans="27:27">
      <c r="AA4506" s="38"/>
    </row>
    <row r="4507" spans="27:27">
      <c r="AA4507" s="38"/>
    </row>
    <row r="4508" spans="27:27">
      <c r="AA4508" s="38"/>
    </row>
    <row r="4509" spans="27:27">
      <c r="AA4509" s="38"/>
    </row>
    <row r="4510" spans="27:27">
      <c r="AA4510" s="38"/>
    </row>
    <row r="4511" spans="27:27">
      <c r="AA4511" s="38"/>
    </row>
    <row r="4512" spans="27:27">
      <c r="AA4512" s="38"/>
    </row>
    <row r="4513" spans="27:27">
      <c r="AA4513" s="38"/>
    </row>
    <row r="4514" spans="27:27">
      <c r="AA4514" s="38"/>
    </row>
    <row r="4515" spans="27:27">
      <c r="AA4515" s="38"/>
    </row>
    <row r="4516" spans="27:27">
      <c r="AA4516" s="38"/>
    </row>
    <row r="4517" spans="27:27">
      <c r="AA4517" s="38"/>
    </row>
    <row r="4518" spans="27:27">
      <c r="AA4518" s="38"/>
    </row>
    <row r="4519" spans="27:27">
      <c r="AA4519" s="38"/>
    </row>
    <row r="4520" spans="27:27">
      <c r="AA4520" s="38"/>
    </row>
    <row r="4521" spans="27:27">
      <c r="AA4521" s="38"/>
    </row>
    <row r="4522" spans="27:27">
      <c r="AA4522" s="38"/>
    </row>
    <row r="4523" spans="27:27">
      <c r="AA4523" s="38"/>
    </row>
    <row r="4524" spans="27:27">
      <c r="AA4524" s="38"/>
    </row>
    <row r="4525" spans="27:27">
      <c r="AA4525" s="38"/>
    </row>
    <row r="4526" spans="27:27">
      <c r="AA4526" s="38"/>
    </row>
    <row r="4527" spans="27:27">
      <c r="AA4527" s="38"/>
    </row>
    <row r="4528" spans="27:27">
      <c r="AA4528" s="38"/>
    </row>
    <row r="4529" spans="27:27">
      <c r="AA4529" s="38"/>
    </row>
    <row r="4530" spans="27:27">
      <c r="AA4530" s="38"/>
    </row>
    <row r="4531" spans="27:27">
      <c r="AA4531" s="38"/>
    </row>
    <row r="4532" spans="27:27">
      <c r="AA4532" s="38"/>
    </row>
    <row r="4533" spans="27:27">
      <c r="AA4533" s="38"/>
    </row>
    <row r="4534" spans="27:27">
      <c r="AA4534" s="38"/>
    </row>
    <row r="4535" spans="27:27">
      <c r="AA4535" s="38"/>
    </row>
    <row r="4536" spans="27:27">
      <c r="AA4536" s="38"/>
    </row>
    <row r="4537" spans="27:27">
      <c r="AA4537" s="38"/>
    </row>
    <row r="4538" spans="27:27">
      <c r="AA4538" s="38"/>
    </row>
    <row r="4539" spans="27:27">
      <c r="AA4539" s="38"/>
    </row>
    <row r="4540" spans="27:27">
      <c r="AA4540" s="38"/>
    </row>
    <row r="4541" spans="27:27">
      <c r="AA4541" s="38"/>
    </row>
    <row r="4542" spans="27:27">
      <c r="AA4542" s="38"/>
    </row>
    <row r="4543" spans="27:27">
      <c r="AA4543" s="38"/>
    </row>
    <row r="4544" spans="27:27">
      <c r="AA4544" s="38"/>
    </row>
    <row r="4545" spans="27:27">
      <c r="AA4545" s="38"/>
    </row>
    <row r="4546" spans="27:27">
      <c r="AA4546" s="38"/>
    </row>
    <row r="4547" spans="27:27">
      <c r="AA4547" s="38"/>
    </row>
    <row r="4548" spans="27:27">
      <c r="AA4548" s="38"/>
    </row>
    <row r="4549" spans="27:27">
      <c r="AA4549" s="38"/>
    </row>
    <row r="4550" spans="27:27">
      <c r="AA4550" s="38"/>
    </row>
    <row r="4551" spans="27:27">
      <c r="AA4551" s="38"/>
    </row>
    <row r="4552" spans="27:27">
      <c r="AA4552" s="38"/>
    </row>
    <row r="4553" spans="27:27">
      <c r="AA4553" s="38"/>
    </row>
    <row r="4554" spans="27:27">
      <c r="AA4554" s="38"/>
    </row>
    <row r="4555" spans="27:27">
      <c r="AA4555" s="38"/>
    </row>
    <row r="4556" spans="27:27">
      <c r="AA4556" s="38"/>
    </row>
    <row r="4557" spans="27:27">
      <c r="AA4557" s="38"/>
    </row>
    <row r="4558" spans="27:27">
      <c r="AA4558" s="38"/>
    </row>
    <row r="4559" spans="27:27">
      <c r="AA4559" s="38"/>
    </row>
    <row r="4560" spans="27:27">
      <c r="AA4560" s="38"/>
    </row>
    <row r="4561" spans="27:27">
      <c r="AA4561" s="38"/>
    </row>
    <row r="4562" spans="27:27">
      <c r="AA4562" s="38"/>
    </row>
    <row r="4563" spans="27:27">
      <c r="AA4563" s="38"/>
    </row>
    <row r="4564" spans="27:27">
      <c r="AA4564" s="38"/>
    </row>
    <row r="4565" spans="27:27">
      <c r="AA4565" s="38"/>
    </row>
    <row r="4566" spans="27:27">
      <c r="AA4566" s="38"/>
    </row>
    <row r="4567" spans="27:27">
      <c r="AA4567" s="38"/>
    </row>
    <row r="4568" spans="27:27">
      <c r="AA4568" s="38"/>
    </row>
    <row r="4569" spans="27:27">
      <c r="AA4569" s="38"/>
    </row>
    <row r="4570" spans="27:27">
      <c r="AA4570" s="38"/>
    </row>
    <row r="4571" spans="27:27">
      <c r="AA4571" s="38"/>
    </row>
    <row r="4572" spans="27:27">
      <c r="AA4572" s="38"/>
    </row>
    <row r="4573" spans="27:27">
      <c r="AA4573" s="38"/>
    </row>
    <row r="4574" spans="27:27">
      <c r="AA4574" s="38"/>
    </row>
    <row r="4575" spans="27:27">
      <c r="AA4575" s="38"/>
    </row>
    <row r="4576" spans="27:27">
      <c r="AA4576" s="38"/>
    </row>
    <row r="4577" spans="27:27">
      <c r="AA4577" s="38"/>
    </row>
    <row r="4578" spans="27:27">
      <c r="AA4578" s="38"/>
    </row>
    <row r="4579" spans="27:27">
      <c r="AA4579" s="38"/>
    </row>
    <row r="4580" spans="27:27">
      <c r="AA4580" s="38"/>
    </row>
    <row r="4581" spans="27:27">
      <c r="AA4581" s="38"/>
    </row>
    <row r="4582" spans="27:27">
      <c r="AA4582" s="38"/>
    </row>
    <row r="4583" spans="27:27">
      <c r="AA4583" s="38"/>
    </row>
    <row r="4584" spans="27:27">
      <c r="AA4584" s="38"/>
    </row>
    <row r="4585" spans="27:27">
      <c r="AA4585" s="38"/>
    </row>
    <row r="4586" spans="27:27">
      <c r="AA4586" s="38"/>
    </row>
    <row r="4587" spans="27:27">
      <c r="AA4587" s="38"/>
    </row>
    <row r="4588" spans="27:27">
      <c r="AA4588" s="38"/>
    </row>
    <row r="4589" spans="27:27">
      <c r="AA4589" s="38"/>
    </row>
    <row r="4590" spans="27:27">
      <c r="AA4590" s="38"/>
    </row>
    <row r="4591" spans="27:27">
      <c r="AA4591" s="38"/>
    </row>
    <row r="4592" spans="27:27">
      <c r="AA4592" s="38"/>
    </row>
    <row r="4593" spans="27:27">
      <c r="AA4593" s="38"/>
    </row>
    <row r="4594" spans="27:27">
      <c r="AA4594" s="38"/>
    </row>
    <row r="4595" spans="27:27">
      <c r="AA4595" s="38"/>
    </row>
    <row r="4596" spans="27:27">
      <c r="AA4596" s="38"/>
    </row>
    <row r="4597" spans="27:27">
      <c r="AA4597" s="38"/>
    </row>
    <row r="4598" spans="27:27">
      <c r="AA4598" s="38"/>
    </row>
    <row r="4599" spans="27:27">
      <c r="AA4599" s="38"/>
    </row>
    <row r="4600" spans="27:27">
      <c r="AA4600" s="38"/>
    </row>
    <row r="4601" spans="27:27">
      <c r="AA4601" s="38"/>
    </row>
    <row r="4602" spans="27:27">
      <c r="AA4602" s="38"/>
    </row>
    <row r="4603" spans="27:27">
      <c r="AA4603" s="38"/>
    </row>
    <row r="4604" spans="27:27">
      <c r="AA4604" s="38"/>
    </row>
    <row r="4605" spans="27:27">
      <c r="AA4605" s="38"/>
    </row>
    <row r="4606" spans="27:27">
      <c r="AA4606" s="38"/>
    </row>
    <row r="4607" spans="27:27">
      <c r="AA4607" s="38"/>
    </row>
    <row r="4608" spans="27:27">
      <c r="AA4608" s="38"/>
    </row>
    <row r="4609" spans="27:27">
      <c r="AA4609" s="38"/>
    </row>
    <row r="4610" spans="27:27">
      <c r="AA4610" s="38"/>
    </row>
    <row r="4611" spans="27:27">
      <c r="AA4611" s="38"/>
    </row>
    <row r="4612" spans="27:27">
      <c r="AA4612" s="38"/>
    </row>
    <row r="4613" spans="27:27">
      <c r="AA4613" s="38"/>
    </row>
    <row r="4614" spans="27:27">
      <c r="AA4614" s="38"/>
    </row>
    <row r="4615" spans="27:27">
      <c r="AA4615" s="38"/>
    </row>
    <row r="4616" spans="27:27">
      <c r="AA4616" s="38"/>
    </row>
    <row r="4617" spans="27:27">
      <c r="AA4617" s="38"/>
    </row>
    <row r="4618" spans="27:27">
      <c r="AA4618" s="38"/>
    </row>
    <row r="4619" spans="27:27">
      <c r="AA4619" s="38"/>
    </row>
    <row r="4620" spans="27:27">
      <c r="AA4620" s="38"/>
    </row>
    <row r="4621" spans="27:27">
      <c r="AA4621" s="38"/>
    </row>
    <row r="4622" spans="27:27">
      <c r="AA4622" s="38"/>
    </row>
    <row r="4623" spans="27:27">
      <c r="AA4623" s="38"/>
    </row>
    <row r="4624" spans="27:27">
      <c r="AA4624" s="38"/>
    </row>
    <row r="4625" spans="27:27">
      <c r="AA4625" s="38"/>
    </row>
    <row r="4626" spans="27:27">
      <c r="AA4626" s="38"/>
    </row>
    <row r="4627" spans="27:27">
      <c r="AA4627" s="38"/>
    </row>
    <row r="4628" spans="27:27">
      <c r="AA4628" s="38"/>
    </row>
    <row r="4629" spans="27:27">
      <c r="AA4629" s="38"/>
    </row>
    <row r="4630" spans="27:27">
      <c r="AA4630" s="38"/>
    </row>
    <row r="4631" spans="27:27">
      <c r="AA4631" s="38"/>
    </row>
    <row r="4632" spans="27:27">
      <c r="AA4632" s="38"/>
    </row>
    <row r="4633" spans="27:27">
      <c r="AA4633" s="38"/>
    </row>
    <row r="4634" spans="27:27">
      <c r="AA4634" s="38"/>
    </row>
    <row r="4635" spans="27:27">
      <c r="AA4635" s="38"/>
    </row>
    <row r="4636" spans="27:27">
      <c r="AA4636" s="38"/>
    </row>
    <row r="4637" spans="27:27">
      <c r="AA4637" s="38"/>
    </row>
    <row r="4638" spans="27:27">
      <c r="AA4638" s="38"/>
    </row>
    <row r="4639" spans="27:27">
      <c r="AA4639" s="38"/>
    </row>
    <row r="4640" spans="27:27">
      <c r="AA4640" s="38"/>
    </row>
    <row r="4641" spans="27:27">
      <c r="AA4641" s="38"/>
    </row>
    <row r="4642" spans="27:27">
      <c r="AA4642" s="38"/>
    </row>
    <row r="4643" spans="27:27">
      <c r="AA4643" s="38"/>
    </row>
    <row r="4644" spans="27:27">
      <c r="AA4644" s="38"/>
    </row>
    <row r="4645" spans="27:27">
      <c r="AA4645" s="38"/>
    </row>
    <row r="4646" spans="27:27">
      <c r="AA4646" s="38"/>
    </row>
    <row r="4647" spans="27:27">
      <c r="AA4647" s="38"/>
    </row>
    <row r="4648" spans="27:27">
      <c r="AA4648" s="38"/>
    </row>
    <row r="4649" spans="27:27">
      <c r="AA4649" s="38"/>
    </row>
    <row r="4650" spans="27:27">
      <c r="AA4650" s="38"/>
    </row>
    <row r="4651" spans="27:27">
      <c r="AA4651" s="38"/>
    </row>
    <row r="4652" spans="27:27">
      <c r="AA4652" s="38"/>
    </row>
    <row r="4653" spans="27:27">
      <c r="AA4653" s="38"/>
    </row>
    <row r="4654" spans="27:27">
      <c r="AA4654" s="38"/>
    </row>
    <row r="4655" spans="27:27">
      <c r="AA4655" s="38"/>
    </row>
    <row r="4656" spans="27:27">
      <c r="AA4656" s="38"/>
    </row>
    <row r="4657" spans="27:27">
      <c r="AA4657" s="38"/>
    </row>
    <row r="4658" spans="27:27">
      <c r="AA4658" s="38"/>
    </row>
    <row r="4659" spans="27:27">
      <c r="AA4659" s="38"/>
    </row>
    <row r="4660" spans="27:27">
      <c r="AA4660" s="38"/>
    </row>
    <row r="4661" spans="27:27">
      <c r="AA4661" s="38"/>
    </row>
    <row r="4662" spans="27:27">
      <c r="AA4662" s="38"/>
    </row>
    <row r="4663" spans="27:27">
      <c r="AA4663" s="38"/>
    </row>
    <row r="4664" spans="27:27">
      <c r="AA4664" s="38"/>
    </row>
    <row r="4665" spans="27:27">
      <c r="AA4665" s="38"/>
    </row>
    <row r="4666" spans="27:27">
      <c r="AA4666" s="38"/>
    </row>
    <row r="4667" spans="27:27">
      <c r="AA4667" s="38"/>
    </row>
    <row r="4668" spans="27:27">
      <c r="AA4668" s="38"/>
    </row>
    <row r="4669" spans="27:27">
      <c r="AA4669" s="38"/>
    </row>
    <row r="4670" spans="27:27">
      <c r="AA4670" s="38"/>
    </row>
    <row r="4671" spans="27:27">
      <c r="AA4671" s="38"/>
    </row>
    <row r="4672" spans="27:27">
      <c r="AA4672" s="38"/>
    </row>
    <row r="4673" spans="27:27">
      <c r="AA4673" s="38"/>
    </row>
    <row r="4674" spans="27:27">
      <c r="AA4674" s="38"/>
    </row>
    <row r="4675" spans="27:27">
      <c r="AA4675" s="38"/>
    </row>
    <row r="4676" spans="27:27">
      <c r="AA4676" s="38"/>
    </row>
    <row r="4677" spans="27:27">
      <c r="AA4677" s="38"/>
    </row>
    <row r="4678" spans="27:27">
      <c r="AA4678" s="38"/>
    </row>
    <row r="4679" spans="27:27">
      <c r="AA4679" s="38"/>
    </row>
    <row r="4680" spans="27:27">
      <c r="AA4680" s="38"/>
    </row>
    <row r="4681" spans="27:27">
      <c r="AA4681" s="38"/>
    </row>
    <row r="4682" spans="27:27">
      <c r="AA4682" s="38"/>
    </row>
    <row r="4683" spans="27:27">
      <c r="AA4683" s="38"/>
    </row>
    <row r="4684" spans="27:27">
      <c r="AA4684" s="38"/>
    </row>
    <row r="4685" spans="27:27">
      <c r="AA4685" s="38"/>
    </row>
    <row r="4686" spans="27:27">
      <c r="AA4686" s="38"/>
    </row>
    <row r="4687" spans="27:27">
      <c r="AA4687" s="38"/>
    </row>
    <row r="4688" spans="27:27">
      <c r="AA4688" s="38"/>
    </row>
    <row r="4689" spans="27:27">
      <c r="AA4689" s="38"/>
    </row>
    <row r="4690" spans="27:27">
      <c r="AA4690" s="38"/>
    </row>
    <row r="4691" spans="27:27">
      <c r="AA4691" s="38"/>
    </row>
    <row r="4692" spans="27:27">
      <c r="AA4692" s="38"/>
    </row>
    <row r="4693" spans="27:27">
      <c r="AA4693" s="38"/>
    </row>
    <row r="4694" spans="27:27">
      <c r="AA4694" s="38"/>
    </row>
    <row r="4695" spans="27:27">
      <c r="AA4695" s="38"/>
    </row>
    <row r="4696" spans="27:27">
      <c r="AA4696" s="38"/>
    </row>
    <row r="4697" spans="27:27">
      <c r="AA4697" s="38"/>
    </row>
    <row r="4698" spans="27:27">
      <c r="AA4698" s="38"/>
    </row>
    <row r="4699" spans="27:27">
      <c r="AA4699" s="38"/>
    </row>
    <row r="4700" spans="27:27">
      <c r="AA4700" s="38"/>
    </row>
    <row r="4701" spans="27:27">
      <c r="AA4701" s="38"/>
    </row>
    <row r="4702" spans="27:27">
      <c r="AA4702" s="38"/>
    </row>
    <row r="4703" spans="27:27">
      <c r="AA4703" s="38"/>
    </row>
    <row r="4704" spans="27:27">
      <c r="AA4704" s="38"/>
    </row>
    <row r="4705" spans="27:27">
      <c r="AA4705" s="38"/>
    </row>
    <row r="4706" spans="27:27">
      <c r="AA4706" s="38"/>
    </row>
    <row r="4707" spans="27:27">
      <c r="AA4707" s="38"/>
    </row>
    <row r="4708" spans="27:27">
      <c r="AA4708" s="38"/>
    </row>
    <row r="4709" spans="27:27">
      <c r="AA4709" s="38"/>
    </row>
    <row r="4710" spans="27:27">
      <c r="AA4710" s="38"/>
    </row>
    <row r="4711" spans="27:27">
      <c r="AA4711" s="38"/>
    </row>
    <row r="4712" spans="27:27">
      <c r="AA4712" s="38"/>
    </row>
    <row r="4713" spans="27:27">
      <c r="AA4713" s="38"/>
    </row>
    <row r="4714" spans="27:27">
      <c r="AA4714" s="38"/>
    </row>
    <row r="4715" spans="27:27">
      <c r="AA4715" s="38"/>
    </row>
    <row r="4716" spans="27:27">
      <c r="AA4716" s="38"/>
    </row>
    <row r="4717" spans="27:27">
      <c r="AA4717" s="38"/>
    </row>
    <row r="4718" spans="27:27">
      <c r="AA4718" s="38"/>
    </row>
    <row r="4719" spans="27:27">
      <c r="AA4719" s="38"/>
    </row>
    <row r="4720" spans="27:27">
      <c r="AA4720" s="38"/>
    </row>
    <row r="4721" spans="27:27">
      <c r="AA4721" s="38"/>
    </row>
    <row r="4722" spans="27:27">
      <c r="AA4722" s="38"/>
    </row>
    <row r="4723" spans="27:27">
      <c r="AA4723" s="38"/>
    </row>
    <row r="4724" spans="27:27">
      <c r="AA4724" s="38"/>
    </row>
    <row r="4725" spans="27:27">
      <c r="AA4725" s="38"/>
    </row>
    <row r="4726" spans="27:27">
      <c r="AA4726" s="38"/>
    </row>
    <row r="4727" spans="27:27">
      <c r="AA4727" s="38"/>
    </row>
    <row r="4728" spans="27:27">
      <c r="AA4728" s="38"/>
    </row>
    <row r="4729" spans="27:27">
      <c r="AA4729" s="38"/>
    </row>
    <row r="4730" spans="27:27">
      <c r="AA4730" s="38"/>
    </row>
    <row r="4731" spans="27:27">
      <c r="AA4731" s="38"/>
    </row>
    <row r="4732" spans="27:27">
      <c r="AA4732" s="38"/>
    </row>
    <row r="4733" spans="27:27">
      <c r="AA4733" s="38"/>
    </row>
    <row r="4734" spans="27:27">
      <c r="AA4734" s="38"/>
    </row>
    <row r="4735" spans="27:27">
      <c r="AA4735" s="38"/>
    </row>
    <row r="4736" spans="27:27">
      <c r="AA4736" s="38"/>
    </row>
    <row r="4737" spans="27:27">
      <c r="AA4737" s="38"/>
    </row>
    <row r="4738" spans="27:27">
      <c r="AA4738" s="38"/>
    </row>
    <row r="4739" spans="27:27">
      <c r="AA4739" s="38"/>
    </row>
    <row r="4740" spans="27:27">
      <c r="AA4740" s="38"/>
    </row>
    <row r="4741" spans="27:27">
      <c r="AA4741" s="38"/>
    </row>
    <row r="4742" spans="27:27">
      <c r="AA4742" s="38"/>
    </row>
    <row r="4743" spans="27:27">
      <c r="AA4743" s="38"/>
    </row>
    <row r="4744" spans="27:27">
      <c r="AA4744" s="38"/>
    </row>
    <row r="4745" spans="27:27">
      <c r="AA4745" s="38"/>
    </row>
    <row r="4746" spans="27:27">
      <c r="AA4746" s="38"/>
    </row>
    <row r="4747" spans="27:27">
      <c r="AA4747" s="38"/>
    </row>
    <row r="4748" spans="27:27">
      <c r="AA4748" s="38"/>
    </row>
    <row r="4749" spans="27:27">
      <c r="AA4749" s="38"/>
    </row>
    <row r="4750" spans="27:27">
      <c r="AA4750" s="38"/>
    </row>
    <row r="4751" spans="27:27">
      <c r="AA4751" s="38"/>
    </row>
    <row r="4752" spans="27:27">
      <c r="AA4752" s="38"/>
    </row>
    <row r="4753" spans="27:27">
      <c r="AA4753" s="38"/>
    </row>
    <row r="4754" spans="27:27">
      <c r="AA4754" s="38"/>
    </row>
    <row r="4755" spans="27:27">
      <c r="AA4755" s="38"/>
    </row>
    <row r="4756" spans="27:27">
      <c r="AA4756" s="38"/>
    </row>
    <row r="4757" spans="27:27">
      <c r="AA4757" s="38"/>
    </row>
    <row r="4758" spans="27:27">
      <c r="AA4758" s="38"/>
    </row>
    <row r="4759" spans="27:27">
      <c r="AA4759" s="38"/>
    </row>
    <row r="4760" spans="27:27">
      <c r="AA4760" s="38"/>
    </row>
    <row r="4761" spans="27:27">
      <c r="AA4761" s="38"/>
    </row>
    <row r="4762" spans="27:27">
      <c r="AA4762" s="38"/>
    </row>
    <row r="4763" spans="27:27">
      <c r="AA4763" s="38"/>
    </row>
    <row r="4764" spans="27:27">
      <c r="AA4764" s="38"/>
    </row>
    <row r="4765" spans="27:27">
      <c r="AA4765" s="38"/>
    </row>
    <row r="4766" spans="27:27">
      <c r="AA4766" s="38"/>
    </row>
    <row r="4767" spans="27:27">
      <c r="AA4767" s="38"/>
    </row>
    <row r="4768" spans="27:27">
      <c r="AA4768" s="38"/>
    </row>
    <row r="4769" spans="27:27">
      <c r="AA4769" s="38"/>
    </row>
    <row r="4770" spans="27:27">
      <c r="AA4770" s="38"/>
    </row>
    <row r="4771" spans="27:27">
      <c r="AA4771" s="38"/>
    </row>
    <row r="4772" spans="27:27">
      <c r="AA4772" s="38"/>
    </row>
    <row r="4773" spans="27:27">
      <c r="AA4773" s="38"/>
    </row>
    <row r="4774" spans="27:27">
      <c r="AA4774" s="38"/>
    </row>
    <row r="4775" spans="27:27">
      <c r="AA4775" s="38"/>
    </row>
    <row r="4776" spans="27:27">
      <c r="AA4776" s="38"/>
    </row>
    <row r="4777" spans="27:27">
      <c r="AA4777" s="38"/>
    </row>
    <row r="4778" spans="27:27">
      <c r="AA4778" s="38"/>
    </row>
    <row r="4779" spans="27:27">
      <c r="AA4779" s="38"/>
    </row>
    <row r="4780" spans="27:27">
      <c r="AA4780" s="38"/>
    </row>
    <row r="4781" spans="27:27">
      <c r="AA4781" s="38"/>
    </row>
    <row r="4782" spans="27:27">
      <c r="AA4782" s="38"/>
    </row>
    <row r="4783" spans="27:27">
      <c r="AA4783" s="38"/>
    </row>
    <row r="4784" spans="27:27">
      <c r="AA4784" s="38"/>
    </row>
    <row r="4785" spans="27:27">
      <c r="AA4785" s="38"/>
    </row>
    <row r="4786" spans="27:27">
      <c r="AA4786" s="38"/>
    </row>
    <row r="4787" spans="27:27">
      <c r="AA4787" s="38"/>
    </row>
    <row r="4788" spans="27:27">
      <c r="AA4788" s="38"/>
    </row>
    <row r="4789" spans="27:27">
      <c r="AA4789" s="38"/>
    </row>
    <row r="4790" spans="27:27">
      <c r="AA4790" s="38"/>
    </row>
    <row r="4791" spans="27:27">
      <c r="AA4791" s="38"/>
    </row>
    <row r="4792" spans="27:27">
      <c r="AA4792" s="38"/>
    </row>
    <row r="4793" spans="27:27">
      <c r="AA4793" s="38"/>
    </row>
    <row r="4794" spans="27:27">
      <c r="AA4794" s="38"/>
    </row>
    <row r="4795" spans="27:27">
      <c r="AA4795" s="38"/>
    </row>
    <row r="4796" spans="27:27">
      <c r="AA4796" s="38"/>
    </row>
    <row r="4797" spans="27:27">
      <c r="AA4797" s="38"/>
    </row>
    <row r="4798" spans="27:27">
      <c r="AA4798" s="38"/>
    </row>
    <row r="4799" spans="27:27">
      <c r="AA4799" s="38"/>
    </row>
    <row r="4800" spans="27:27">
      <c r="AA4800" s="38"/>
    </row>
    <row r="4801" spans="27:27">
      <c r="AA4801" s="38"/>
    </row>
    <row r="4802" spans="27:27">
      <c r="AA4802" s="38"/>
    </row>
    <row r="4803" spans="27:27">
      <c r="AA4803" s="38"/>
    </row>
    <row r="4804" spans="27:27">
      <c r="AA4804" s="38"/>
    </row>
    <row r="4805" spans="27:27">
      <c r="AA4805" s="38"/>
    </row>
    <row r="4806" spans="27:27">
      <c r="AA4806" s="38"/>
    </row>
    <row r="4807" spans="27:27">
      <c r="AA4807" s="38"/>
    </row>
    <row r="4808" spans="27:27">
      <c r="AA4808" s="38"/>
    </row>
    <row r="4809" spans="27:27">
      <c r="AA4809" s="38"/>
    </row>
    <row r="4810" spans="27:27">
      <c r="AA4810" s="38"/>
    </row>
    <row r="4811" spans="27:27">
      <c r="AA4811" s="38"/>
    </row>
    <row r="4812" spans="27:27">
      <c r="AA4812" s="38"/>
    </row>
    <row r="4813" spans="27:27">
      <c r="AA4813" s="38"/>
    </row>
    <row r="4814" spans="27:27">
      <c r="AA4814" s="38"/>
    </row>
    <row r="4815" spans="27:27">
      <c r="AA4815" s="38"/>
    </row>
    <row r="4816" spans="27:27">
      <c r="AA4816" s="38"/>
    </row>
    <row r="4817" spans="27:27">
      <c r="AA4817" s="38"/>
    </row>
    <row r="4818" spans="27:27">
      <c r="AA4818" s="38"/>
    </row>
    <row r="4819" spans="27:27">
      <c r="AA4819" s="38"/>
    </row>
    <row r="4820" spans="27:27">
      <c r="AA4820" s="38"/>
    </row>
    <row r="4821" spans="27:27">
      <c r="AA4821" s="38"/>
    </row>
    <row r="4822" spans="27:27">
      <c r="AA4822" s="38"/>
    </row>
    <row r="4823" spans="27:27">
      <c r="AA4823" s="38"/>
    </row>
    <row r="4824" spans="27:27">
      <c r="AA4824" s="38"/>
    </row>
    <row r="4825" spans="27:27">
      <c r="AA4825" s="38"/>
    </row>
    <row r="4826" spans="27:27">
      <c r="AA4826" s="38"/>
    </row>
    <row r="4827" spans="27:27">
      <c r="AA4827" s="38"/>
    </row>
    <row r="4828" spans="27:27">
      <c r="AA4828" s="38"/>
    </row>
    <row r="4829" spans="27:27">
      <c r="AA4829" s="38"/>
    </row>
    <row r="4830" spans="27:27">
      <c r="AA4830" s="38"/>
    </row>
    <row r="4831" spans="27:27">
      <c r="AA4831" s="38"/>
    </row>
    <row r="4832" spans="27:27">
      <c r="AA4832" s="38"/>
    </row>
    <row r="4833" spans="27:27">
      <c r="AA4833" s="38"/>
    </row>
    <row r="4834" spans="27:27">
      <c r="AA4834" s="38"/>
    </row>
    <row r="4835" spans="27:27">
      <c r="AA4835" s="38"/>
    </row>
    <row r="4836" spans="27:27">
      <c r="AA4836" s="38"/>
    </row>
    <row r="4837" spans="27:27">
      <c r="AA4837" s="38"/>
    </row>
    <row r="4838" spans="27:27">
      <c r="AA4838" s="38"/>
    </row>
    <row r="4839" spans="27:27">
      <c r="AA4839" s="38"/>
    </row>
    <row r="4840" spans="27:27">
      <c r="AA4840" s="38"/>
    </row>
    <row r="4841" spans="27:27">
      <c r="AA4841" s="38"/>
    </row>
    <row r="4842" spans="27:27">
      <c r="AA4842" s="38"/>
    </row>
    <row r="4843" spans="27:27">
      <c r="AA4843" s="38"/>
    </row>
    <row r="4844" spans="27:27">
      <c r="AA4844" s="38"/>
    </row>
    <row r="4845" spans="27:27">
      <c r="AA4845" s="38"/>
    </row>
    <row r="4846" spans="27:27">
      <c r="AA4846" s="38"/>
    </row>
    <row r="4847" spans="27:27">
      <c r="AA4847" s="38"/>
    </row>
    <row r="4848" spans="27:27">
      <c r="AA4848" s="38"/>
    </row>
    <row r="4849" spans="27:27">
      <c r="AA4849" s="38"/>
    </row>
    <row r="4850" spans="27:27">
      <c r="AA4850" s="38"/>
    </row>
    <row r="4851" spans="27:27">
      <c r="AA4851" s="38"/>
    </row>
    <row r="4852" spans="27:27">
      <c r="AA4852" s="38"/>
    </row>
    <row r="4853" spans="27:27">
      <c r="AA4853" s="38"/>
    </row>
    <row r="4854" spans="27:27">
      <c r="AA4854" s="38"/>
    </row>
    <row r="4855" spans="27:27">
      <c r="AA4855" s="38"/>
    </row>
    <row r="4856" spans="27:27">
      <c r="AA4856" s="38"/>
    </row>
    <row r="4857" spans="27:27">
      <c r="AA4857" s="38"/>
    </row>
    <row r="4858" spans="27:27">
      <c r="AA4858" s="38"/>
    </row>
    <row r="4859" spans="27:27">
      <c r="AA4859" s="38"/>
    </row>
    <row r="4860" spans="27:27">
      <c r="AA4860" s="38"/>
    </row>
    <row r="4861" spans="27:27">
      <c r="AA4861" s="38"/>
    </row>
    <row r="4862" spans="27:27">
      <c r="AA4862" s="38"/>
    </row>
    <row r="4863" spans="27:27">
      <c r="AA4863" s="38"/>
    </row>
    <row r="4864" spans="27:27">
      <c r="AA4864" s="38"/>
    </row>
    <row r="4865" spans="27:27">
      <c r="AA4865" s="38"/>
    </row>
    <row r="4866" spans="27:27">
      <c r="AA4866" s="38"/>
    </row>
    <row r="4867" spans="27:27">
      <c r="AA4867" s="38"/>
    </row>
    <row r="4868" spans="27:27">
      <c r="AA4868" s="38"/>
    </row>
    <row r="4869" spans="27:27">
      <c r="AA4869" s="38"/>
    </row>
    <row r="4870" spans="27:27">
      <c r="AA4870" s="38"/>
    </row>
    <row r="4871" spans="27:27">
      <c r="AA4871" s="38"/>
    </row>
    <row r="4872" spans="27:27">
      <c r="AA4872" s="38"/>
    </row>
    <row r="4873" spans="27:27">
      <c r="AA4873" s="38"/>
    </row>
    <row r="4874" spans="27:27">
      <c r="AA4874" s="38"/>
    </row>
    <row r="4875" spans="27:27">
      <c r="AA4875" s="38"/>
    </row>
    <row r="4876" spans="27:27">
      <c r="AA4876" s="38"/>
    </row>
    <row r="4877" spans="27:27">
      <c r="AA4877" s="38"/>
    </row>
    <row r="4878" spans="27:27">
      <c r="AA4878" s="38"/>
    </row>
    <row r="4879" spans="27:27">
      <c r="AA4879" s="38"/>
    </row>
    <row r="4880" spans="27:27">
      <c r="AA4880" s="38"/>
    </row>
    <row r="4881" spans="27:27">
      <c r="AA4881" s="38"/>
    </row>
    <row r="4882" spans="27:27">
      <c r="AA4882" s="38"/>
    </row>
    <row r="4883" spans="27:27">
      <c r="AA4883" s="38"/>
    </row>
    <row r="4884" spans="27:27">
      <c r="AA4884" s="38"/>
    </row>
    <row r="4885" spans="27:27">
      <c r="AA4885" s="38"/>
    </row>
    <row r="4886" spans="27:27">
      <c r="AA4886" s="38"/>
    </row>
    <row r="4887" spans="27:27">
      <c r="AA4887" s="38"/>
    </row>
    <row r="4888" spans="27:27">
      <c r="AA4888" s="38"/>
    </row>
    <row r="4889" spans="27:27">
      <c r="AA4889" s="38"/>
    </row>
    <row r="4890" spans="27:27">
      <c r="AA4890" s="38"/>
    </row>
    <row r="4891" spans="27:27">
      <c r="AA4891" s="38"/>
    </row>
    <row r="4892" spans="27:27">
      <c r="AA4892" s="38"/>
    </row>
    <row r="4893" spans="27:27">
      <c r="AA4893" s="38"/>
    </row>
    <row r="4894" spans="27:27">
      <c r="AA4894" s="38"/>
    </row>
    <row r="4895" spans="27:27">
      <c r="AA4895" s="38"/>
    </row>
    <row r="4896" spans="27:27">
      <c r="AA4896" s="38"/>
    </row>
    <row r="4897" spans="27:27">
      <c r="AA4897" s="38"/>
    </row>
    <row r="4898" spans="27:27">
      <c r="AA4898" s="38"/>
    </row>
    <row r="4899" spans="27:27">
      <c r="AA4899" s="38"/>
    </row>
    <row r="4900" spans="27:27">
      <c r="AA4900" s="38"/>
    </row>
    <row r="4901" spans="27:27">
      <c r="AA4901" s="38"/>
    </row>
    <row r="4902" spans="27:27">
      <c r="AA4902" s="38"/>
    </row>
    <row r="4903" spans="27:27">
      <c r="AA4903" s="38"/>
    </row>
    <row r="4904" spans="27:27">
      <c r="AA4904" s="38"/>
    </row>
    <row r="4905" spans="27:27">
      <c r="AA4905" s="38"/>
    </row>
    <row r="4906" spans="27:27">
      <c r="AA4906" s="38"/>
    </row>
    <row r="4907" spans="27:27">
      <c r="AA4907" s="38"/>
    </row>
    <row r="4908" spans="27:27">
      <c r="AA4908" s="38"/>
    </row>
    <row r="4909" spans="27:27">
      <c r="AA4909" s="38"/>
    </row>
    <row r="4910" spans="27:27">
      <c r="AA4910" s="38"/>
    </row>
    <row r="4911" spans="27:27">
      <c r="AA4911" s="38"/>
    </row>
    <row r="4912" spans="27:27">
      <c r="AA4912" s="38"/>
    </row>
    <row r="4913" spans="27:27">
      <c r="AA4913" s="38"/>
    </row>
    <row r="4914" spans="27:27">
      <c r="AA4914" s="38"/>
    </row>
    <row r="4915" spans="27:27">
      <c r="AA4915" s="38"/>
    </row>
    <row r="4916" spans="27:27">
      <c r="AA4916" s="38"/>
    </row>
    <row r="4917" spans="27:27">
      <c r="AA4917" s="38"/>
    </row>
    <row r="4918" spans="27:27">
      <c r="AA4918" s="38"/>
    </row>
    <row r="4919" spans="27:27">
      <c r="AA4919" s="38"/>
    </row>
    <row r="4920" spans="27:27">
      <c r="AA4920" s="38"/>
    </row>
    <row r="4921" spans="27:27">
      <c r="AA4921" s="38"/>
    </row>
    <row r="4922" spans="27:27">
      <c r="AA4922" s="38"/>
    </row>
    <row r="4923" spans="27:27">
      <c r="AA4923" s="38"/>
    </row>
    <row r="4924" spans="27:27">
      <c r="AA4924" s="38"/>
    </row>
    <row r="4925" spans="27:27">
      <c r="AA4925" s="38"/>
    </row>
    <row r="4926" spans="27:27">
      <c r="AA4926" s="38"/>
    </row>
    <row r="4927" spans="27:27">
      <c r="AA4927" s="38"/>
    </row>
    <row r="4928" spans="27:27">
      <c r="AA4928" s="38"/>
    </row>
    <row r="4929" spans="27:27">
      <c r="AA4929" s="38"/>
    </row>
    <row r="4930" spans="27:27">
      <c r="AA4930" s="38"/>
    </row>
    <row r="4931" spans="27:27">
      <c r="AA4931" s="38"/>
    </row>
    <row r="4932" spans="27:27">
      <c r="AA4932" s="38"/>
    </row>
    <row r="4933" spans="27:27">
      <c r="AA4933" s="38"/>
    </row>
    <row r="4934" spans="27:27">
      <c r="AA4934" s="38"/>
    </row>
    <row r="4935" spans="27:27">
      <c r="AA4935" s="38"/>
    </row>
    <row r="4936" spans="27:27">
      <c r="AA4936" s="38"/>
    </row>
    <row r="4937" spans="27:27">
      <c r="AA4937" s="38"/>
    </row>
    <row r="4938" spans="27:27">
      <c r="AA4938" s="38"/>
    </row>
    <row r="4939" spans="27:27">
      <c r="AA4939" s="38"/>
    </row>
    <row r="4940" spans="27:27">
      <c r="AA4940" s="38"/>
    </row>
    <row r="4941" spans="27:27">
      <c r="AA4941" s="38"/>
    </row>
    <row r="4942" spans="27:27">
      <c r="AA4942" s="38"/>
    </row>
    <row r="4943" spans="27:27">
      <c r="AA4943" s="38"/>
    </row>
    <row r="4944" spans="27:27">
      <c r="AA4944" s="38"/>
    </row>
    <row r="4945" spans="27:27">
      <c r="AA4945" s="38"/>
    </row>
    <row r="4946" spans="27:27">
      <c r="AA4946" s="38"/>
    </row>
    <row r="4947" spans="27:27">
      <c r="AA4947" s="38"/>
    </row>
    <row r="4948" spans="27:27">
      <c r="AA4948" s="38"/>
    </row>
    <row r="4949" spans="27:27">
      <c r="AA4949" s="38"/>
    </row>
    <row r="4950" spans="27:27">
      <c r="AA4950" s="38"/>
    </row>
    <row r="4951" spans="27:27">
      <c r="AA4951" s="38"/>
    </row>
    <row r="4952" spans="27:27">
      <c r="AA4952" s="38"/>
    </row>
    <row r="4953" spans="27:27">
      <c r="AA4953" s="38"/>
    </row>
    <row r="4954" spans="27:27">
      <c r="AA4954" s="38"/>
    </row>
    <row r="4955" spans="27:27">
      <c r="AA4955" s="38"/>
    </row>
    <row r="4956" spans="27:27">
      <c r="AA4956" s="38"/>
    </row>
    <row r="4957" spans="27:27">
      <c r="AA4957" s="38"/>
    </row>
    <row r="4958" spans="27:27">
      <c r="AA4958" s="38"/>
    </row>
    <row r="4959" spans="27:27">
      <c r="AA4959" s="38"/>
    </row>
    <row r="4960" spans="27:27">
      <c r="AA4960" s="38"/>
    </row>
    <row r="4961" spans="27:27">
      <c r="AA4961" s="38"/>
    </row>
    <row r="4962" spans="27:27">
      <c r="AA4962" s="38"/>
    </row>
    <row r="4963" spans="27:27">
      <c r="AA4963" s="38"/>
    </row>
    <row r="4964" spans="27:27">
      <c r="AA4964" s="38"/>
    </row>
    <row r="4965" spans="27:27">
      <c r="AA4965" s="38"/>
    </row>
    <row r="4966" spans="27:27">
      <c r="AA4966" s="38"/>
    </row>
    <row r="4967" spans="27:27">
      <c r="AA4967" s="38"/>
    </row>
    <row r="4968" spans="27:27">
      <c r="AA4968" s="38"/>
    </row>
    <row r="4969" spans="27:27">
      <c r="AA4969" s="38"/>
    </row>
    <row r="4970" spans="27:27">
      <c r="AA4970" s="38"/>
    </row>
    <row r="4971" spans="27:27">
      <c r="AA4971" s="38"/>
    </row>
    <row r="4972" spans="27:27">
      <c r="AA4972" s="38"/>
    </row>
    <row r="4973" spans="27:27">
      <c r="AA4973" s="38"/>
    </row>
    <row r="4974" spans="27:27">
      <c r="AA4974" s="38"/>
    </row>
    <row r="4975" spans="27:27">
      <c r="AA4975" s="38"/>
    </row>
    <row r="4976" spans="27:27">
      <c r="AA4976" s="38"/>
    </row>
    <row r="4977" spans="27:27">
      <c r="AA4977" s="38"/>
    </row>
    <row r="4978" spans="27:27">
      <c r="AA4978" s="38"/>
    </row>
    <row r="4979" spans="27:27">
      <c r="AA4979" s="38"/>
    </row>
    <row r="4980" spans="27:27">
      <c r="AA4980" s="38"/>
    </row>
    <row r="4981" spans="27:27">
      <c r="AA4981" s="38"/>
    </row>
    <row r="4982" spans="27:27">
      <c r="AA4982" s="38"/>
    </row>
    <row r="4983" spans="27:27">
      <c r="AA4983" s="38"/>
    </row>
    <row r="4984" spans="27:27">
      <c r="AA4984" s="38"/>
    </row>
    <row r="4985" spans="27:27">
      <c r="AA4985" s="38"/>
    </row>
    <row r="4986" spans="27:27">
      <c r="AA4986" s="38"/>
    </row>
    <row r="4987" spans="27:27">
      <c r="AA4987" s="38"/>
    </row>
    <row r="4988" spans="27:27">
      <c r="AA4988" s="38"/>
    </row>
    <row r="4989" spans="27:27">
      <c r="AA4989" s="38"/>
    </row>
    <row r="4990" spans="27:27">
      <c r="AA4990" s="38"/>
    </row>
    <row r="4991" spans="27:27">
      <c r="AA4991" s="38"/>
    </row>
    <row r="4992" spans="27:27">
      <c r="AA4992" s="38"/>
    </row>
    <row r="4993" spans="27:27">
      <c r="AA4993" s="38"/>
    </row>
    <row r="4994" spans="27:27">
      <c r="AA4994" s="38"/>
    </row>
    <row r="4995" spans="27:27">
      <c r="AA4995" s="38"/>
    </row>
    <row r="4996" spans="27:27">
      <c r="AA4996" s="38"/>
    </row>
    <row r="4997" spans="27:27">
      <c r="AA4997" s="38"/>
    </row>
    <row r="4998" spans="27:27">
      <c r="AA4998" s="38"/>
    </row>
    <row r="4999" spans="27:27">
      <c r="AA4999" s="38"/>
    </row>
    <row r="5000" spans="27:27">
      <c r="AA5000" s="38"/>
    </row>
    <row r="5001" spans="27:27">
      <c r="AA5001" s="38"/>
    </row>
    <row r="5002" spans="27:27">
      <c r="AA5002" s="38"/>
    </row>
    <row r="5003" spans="27:27">
      <c r="AA5003" s="38"/>
    </row>
    <row r="5004" spans="27:27">
      <c r="AA5004" s="38"/>
    </row>
    <row r="5005" spans="27:27">
      <c r="AA5005" s="38"/>
    </row>
    <row r="5006" spans="27:27">
      <c r="AA5006" s="38"/>
    </row>
    <row r="5007" spans="27:27">
      <c r="AA5007" s="38"/>
    </row>
    <row r="5008" spans="27:27">
      <c r="AA5008" s="38"/>
    </row>
    <row r="5009" spans="27:27">
      <c r="AA5009" s="38"/>
    </row>
    <row r="5010" spans="27:27">
      <c r="AA5010" s="38"/>
    </row>
    <row r="5011" spans="27:27">
      <c r="AA5011" s="38"/>
    </row>
    <row r="5012" spans="27:27">
      <c r="AA5012" s="38"/>
    </row>
    <row r="5013" spans="27:27">
      <c r="AA5013" s="38"/>
    </row>
    <row r="5014" spans="27:27">
      <c r="AA5014" s="38"/>
    </row>
    <row r="5015" spans="27:27">
      <c r="AA5015" s="38"/>
    </row>
    <row r="5016" spans="27:27">
      <c r="AA5016" s="38"/>
    </row>
    <row r="5017" spans="27:27">
      <c r="AA5017" s="38"/>
    </row>
    <row r="5018" spans="27:27">
      <c r="AA5018" s="38"/>
    </row>
    <row r="5019" spans="27:27">
      <c r="AA5019" s="38"/>
    </row>
    <row r="5020" spans="27:27">
      <c r="AA5020" s="38"/>
    </row>
    <row r="5021" spans="27:27">
      <c r="AA5021" s="38"/>
    </row>
    <row r="5022" spans="27:27">
      <c r="AA5022" s="38"/>
    </row>
    <row r="5023" spans="27:27">
      <c r="AA5023" s="38"/>
    </row>
    <row r="5024" spans="27:27">
      <c r="AA5024" s="38"/>
    </row>
    <row r="5025" spans="27:27">
      <c r="AA5025" s="38"/>
    </row>
    <row r="5026" spans="27:27">
      <c r="AA5026" s="38"/>
    </row>
    <row r="5027" spans="27:27">
      <c r="AA5027" s="38"/>
    </row>
    <row r="5028" spans="27:27">
      <c r="AA5028" s="38"/>
    </row>
    <row r="5029" spans="27:27">
      <c r="AA5029" s="38"/>
    </row>
    <row r="5030" spans="27:27">
      <c r="AA5030" s="38"/>
    </row>
    <row r="5031" spans="27:27">
      <c r="AA5031" s="38"/>
    </row>
    <row r="5032" spans="27:27">
      <c r="AA5032" s="38"/>
    </row>
    <row r="5033" spans="27:27">
      <c r="AA5033" s="38"/>
    </row>
    <row r="5034" spans="27:27">
      <c r="AA5034" s="38"/>
    </row>
    <row r="5035" spans="27:27">
      <c r="AA5035" s="38"/>
    </row>
    <row r="5036" spans="27:27">
      <c r="AA5036" s="38"/>
    </row>
    <row r="5037" spans="27:27">
      <c r="AA5037" s="38"/>
    </row>
    <row r="5038" spans="27:27">
      <c r="AA5038" s="38"/>
    </row>
    <row r="5039" spans="27:27">
      <c r="AA5039" s="38"/>
    </row>
    <row r="5040" spans="27:27">
      <c r="AA5040" s="38"/>
    </row>
    <row r="5041" spans="27:27">
      <c r="AA5041" s="38"/>
    </row>
    <row r="5042" spans="27:27">
      <c r="AA5042" s="38"/>
    </row>
    <row r="5043" spans="27:27">
      <c r="AA5043" s="38"/>
    </row>
    <row r="5044" spans="27:27">
      <c r="AA5044" s="38"/>
    </row>
    <row r="5045" spans="27:27">
      <c r="AA5045" s="38"/>
    </row>
    <row r="5046" spans="27:27">
      <c r="AA5046" s="38"/>
    </row>
    <row r="5047" spans="27:27">
      <c r="AA5047" s="38"/>
    </row>
    <row r="5048" spans="27:27">
      <c r="AA5048" s="38"/>
    </row>
    <row r="5049" spans="27:27">
      <c r="AA5049" s="38"/>
    </row>
    <row r="5050" spans="27:27">
      <c r="AA5050" s="38"/>
    </row>
    <row r="5051" spans="27:27">
      <c r="AA5051" s="38"/>
    </row>
    <row r="5052" spans="27:27">
      <c r="AA5052" s="38"/>
    </row>
    <row r="5053" spans="27:27">
      <c r="AA5053" s="38"/>
    </row>
    <row r="5054" spans="27:27">
      <c r="AA5054" s="38"/>
    </row>
    <row r="5055" spans="27:27">
      <c r="AA5055" s="38"/>
    </row>
    <row r="5056" spans="27:27">
      <c r="AA5056" s="38"/>
    </row>
    <row r="5057" spans="27:27">
      <c r="AA5057" s="38"/>
    </row>
    <row r="5058" spans="27:27">
      <c r="AA5058" s="38"/>
    </row>
    <row r="5059" spans="27:27">
      <c r="AA5059" s="38"/>
    </row>
    <row r="5060" spans="27:27">
      <c r="AA5060" s="38"/>
    </row>
    <row r="5061" spans="27:27">
      <c r="AA5061" s="38"/>
    </row>
    <row r="5062" spans="27:27">
      <c r="AA5062" s="38"/>
    </row>
    <row r="5063" spans="27:27">
      <c r="AA5063" s="38"/>
    </row>
    <row r="5064" spans="27:27">
      <c r="AA5064" s="38"/>
    </row>
    <row r="5065" spans="27:27">
      <c r="AA5065" s="38"/>
    </row>
    <row r="5066" spans="27:27">
      <c r="AA5066" s="38"/>
    </row>
    <row r="5067" spans="27:27">
      <c r="AA5067" s="38"/>
    </row>
    <row r="5068" spans="27:27">
      <c r="AA5068" s="38"/>
    </row>
    <row r="5069" spans="27:27">
      <c r="AA5069" s="38"/>
    </row>
    <row r="5070" spans="27:27">
      <c r="AA5070" s="38"/>
    </row>
    <row r="5071" spans="27:27">
      <c r="AA5071" s="38"/>
    </row>
    <row r="5072" spans="27:27">
      <c r="AA5072" s="38"/>
    </row>
    <row r="5073" spans="27:27">
      <c r="AA5073" s="38"/>
    </row>
    <row r="5074" spans="27:27">
      <c r="AA5074" s="38"/>
    </row>
    <row r="5075" spans="27:27">
      <c r="AA5075" s="38"/>
    </row>
    <row r="5076" spans="27:27">
      <c r="AA5076" s="38"/>
    </row>
    <row r="5077" spans="27:27">
      <c r="AA5077" s="38"/>
    </row>
    <row r="5078" spans="27:27">
      <c r="AA5078" s="38"/>
    </row>
    <row r="5079" spans="27:27">
      <c r="AA5079" s="38"/>
    </row>
    <row r="5080" spans="27:27">
      <c r="AA5080" s="38"/>
    </row>
    <row r="5081" spans="27:27">
      <c r="AA5081" s="38"/>
    </row>
    <row r="5082" spans="27:27">
      <c r="AA5082" s="38"/>
    </row>
    <row r="5083" spans="27:27">
      <c r="AA5083" s="38"/>
    </row>
    <row r="5084" spans="27:27">
      <c r="AA5084" s="38"/>
    </row>
    <row r="5085" spans="27:27">
      <c r="AA5085" s="38"/>
    </row>
    <row r="5086" spans="27:27">
      <c r="AA5086" s="38"/>
    </row>
    <row r="5087" spans="27:27">
      <c r="AA5087" s="38"/>
    </row>
    <row r="5088" spans="27:27">
      <c r="AA5088" s="38"/>
    </row>
    <row r="5089" spans="27:27">
      <c r="AA5089" s="38"/>
    </row>
    <row r="5090" spans="27:27">
      <c r="AA5090" s="38"/>
    </row>
    <row r="5091" spans="27:27">
      <c r="AA5091" s="38"/>
    </row>
    <row r="5092" spans="27:27">
      <c r="AA5092" s="38"/>
    </row>
    <row r="5093" spans="27:27">
      <c r="AA5093" s="38"/>
    </row>
    <row r="5094" spans="27:27">
      <c r="AA5094" s="38"/>
    </row>
    <row r="5095" spans="27:27">
      <c r="AA5095" s="38"/>
    </row>
    <row r="5096" spans="27:27">
      <c r="AA5096" s="38"/>
    </row>
    <row r="5097" spans="27:27">
      <c r="AA5097" s="38"/>
    </row>
    <row r="5098" spans="27:27">
      <c r="AA5098" s="38"/>
    </row>
    <row r="5099" spans="27:27">
      <c r="AA5099" s="38"/>
    </row>
    <row r="5100" spans="27:27">
      <c r="AA5100" s="38"/>
    </row>
    <row r="5101" spans="27:27">
      <c r="AA5101" s="38"/>
    </row>
    <row r="5102" spans="27:27">
      <c r="AA5102" s="38"/>
    </row>
    <row r="5103" spans="27:27">
      <c r="AA5103" s="38"/>
    </row>
    <row r="5104" spans="27:27">
      <c r="AA5104" s="38"/>
    </row>
    <row r="5105" spans="27:27">
      <c r="AA5105" s="38"/>
    </row>
    <row r="5106" spans="27:27">
      <c r="AA5106" s="38"/>
    </row>
    <row r="5107" spans="27:27">
      <c r="AA5107" s="38"/>
    </row>
    <row r="5108" spans="27:27">
      <c r="AA5108" s="38"/>
    </row>
    <row r="5109" spans="27:27">
      <c r="AA5109" s="38"/>
    </row>
    <row r="5110" spans="27:27">
      <c r="AA5110" s="38"/>
    </row>
    <row r="5111" spans="27:27">
      <c r="AA5111" s="38"/>
    </row>
    <row r="5112" spans="27:27">
      <c r="AA5112" s="38"/>
    </row>
    <row r="5113" spans="27:27">
      <c r="AA5113" s="38"/>
    </row>
    <row r="5114" spans="27:27">
      <c r="AA5114" s="38"/>
    </row>
    <row r="5115" spans="27:27">
      <c r="AA5115" s="38"/>
    </row>
    <row r="5116" spans="27:27">
      <c r="AA5116" s="38"/>
    </row>
    <row r="5117" spans="27:27">
      <c r="AA5117" s="38"/>
    </row>
    <row r="5118" spans="27:27">
      <c r="AA5118" s="38"/>
    </row>
    <row r="5119" spans="27:27">
      <c r="AA5119" s="38"/>
    </row>
    <row r="5120" spans="27:27">
      <c r="AA5120" s="38"/>
    </row>
    <row r="5121" spans="27:27">
      <c r="AA5121" s="38"/>
    </row>
    <row r="5122" spans="27:27">
      <c r="AA5122" s="38"/>
    </row>
    <row r="5123" spans="27:27">
      <c r="AA5123" s="38"/>
    </row>
    <row r="5124" spans="27:27">
      <c r="AA5124" s="38"/>
    </row>
    <row r="5125" spans="27:27">
      <c r="AA5125" s="38"/>
    </row>
    <row r="5126" spans="27:27">
      <c r="AA5126" s="38"/>
    </row>
    <row r="5127" spans="27:27">
      <c r="AA5127" s="38"/>
    </row>
    <row r="5128" spans="27:27">
      <c r="AA5128" s="38"/>
    </row>
    <row r="5129" spans="27:27">
      <c r="AA5129" s="38"/>
    </row>
    <row r="5130" spans="27:27">
      <c r="AA5130" s="38"/>
    </row>
    <row r="5131" spans="27:27">
      <c r="AA5131" s="38"/>
    </row>
    <row r="5132" spans="27:27">
      <c r="AA5132" s="38"/>
    </row>
    <row r="5133" spans="27:27">
      <c r="AA5133" s="38"/>
    </row>
    <row r="5134" spans="27:27">
      <c r="AA5134" s="38"/>
    </row>
    <row r="5135" spans="27:27">
      <c r="AA5135" s="38"/>
    </row>
    <row r="5136" spans="27:27">
      <c r="AA5136" s="38"/>
    </row>
    <row r="5137" spans="27:27">
      <c r="AA5137" s="38"/>
    </row>
    <row r="5138" spans="27:27">
      <c r="AA5138" s="38"/>
    </row>
    <row r="5139" spans="27:27">
      <c r="AA5139" s="38"/>
    </row>
    <row r="5140" spans="27:27">
      <c r="AA5140" s="38"/>
    </row>
    <row r="5141" spans="27:27">
      <c r="AA5141" s="38"/>
    </row>
    <row r="5142" spans="27:27">
      <c r="AA5142" s="38"/>
    </row>
    <row r="5143" spans="27:27">
      <c r="AA5143" s="38"/>
    </row>
    <row r="5144" spans="27:27">
      <c r="AA5144" s="38"/>
    </row>
    <row r="5145" spans="27:27">
      <c r="AA5145" s="38"/>
    </row>
    <row r="5146" spans="27:27">
      <c r="AA5146" s="38"/>
    </row>
    <row r="5147" spans="27:27">
      <c r="AA5147" s="38"/>
    </row>
    <row r="5148" spans="27:27">
      <c r="AA5148" s="38"/>
    </row>
    <row r="5149" spans="27:27">
      <c r="AA5149" s="38"/>
    </row>
    <row r="5150" spans="27:27">
      <c r="AA5150" s="38"/>
    </row>
    <row r="5151" spans="27:27">
      <c r="AA5151" s="38"/>
    </row>
    <row r="5152" spans="27:27">
      <c r="AA5152" s="38"/>
    </row>
    <row r="5153" spans="27:27">
      <c r="AA5153" s="38"/>
    </row>
    <row r="5154" spans="27:27">
      <c r="AA5154" s="38"/>
    </row>
    <row r="5155" spans="27:27">
      <c r="AA5155" s="38"/>
    </row>
    <row r="5156" spans="27:27">
      <c r="AA5156" s="38"/>
    </row>
    <row r="5157" spans="27:27">
      <c r="AA5157" s="38"/>
    </row>
    <row r="5158" spans="27:27">
      <c r="AA5158" s="38"/>
    </row>
    <row r="5159" spans="27:27">
      <c r="AA5159" s="38"/>
    </row>
    <row r="5160" spans="27:27">
      <c r="AA5160" s="38"/>
    </row>
    <row r="5161" spans="27:27">
      <c r="AA5161" s="38"/>
    </row>
    <row r="5162" spans="27:27">
      <c r="AA5162" s="38"/>
    </row>
    <row r="5163" spans="27:27">
      <c r="AA5163" s="38"/>
    </row>
    <row r="5164" spans="27:27">
      <c r="AA5164" s="38"/>
    </row>
    <row r="5165" spans="27:27">
      <c r="AA5165" s="38"/>
    </row>
    <row r="5166" spans="27:27">
      <c r="AA5166" s="38"/>
    </row>
    <row r="5167" spans="27:27">
      <c r="AA5167" s="38"/>
    </row>
    <row r="5168" spans="27:27">
      <c r="AA5168" s="38"/>
    </row>
    <row r="5169" spans="27:27">
      <c r="AA5169" s="38"/>
    </row>
    <row r="5170" spans="27:27">
      <c r="AA5170" s="38"/>
    </row>
    <row r="5171" spans="27:27">
      <c r="AA5171" s="38"/>
    </row>
    <row r="5172" spans="27:27">
      <c r="AA5172" s="38"/>
    </row>
    <row r="5173" spans="27:27">
      <c r="AA5173" s="38"/>
    </row>
    <row r="5174" spans="27:27">
      <c r="AA5174" s="38"/>
    </row>
    <row r="5175" spans="27:27">
      <c r="AA5175" s="38"/>
    </row>
    <row r="5176" spans="27:27">
      <c r="AA5176" s="38"/>
    </row>
    <row r="5177" spans="27:27">
      <c r="AA5177" s="38"/>
    </row>
    <row r="5178" spans="27:27">
      <c r="AA5178" s="38"/>
    </row>
    <row r="5179" spans="27:27">
      <c r="AA5179" s="38"/>
    </row>
    <row r="5180" spans="27:27">
      <c r="AA5180" s="38"/>
    </row>
    <row r="5181" spans="27:27">
      <c r="AA5181" s="38"/>
    </row>
    <row r="5182" spans="27:27">
      <c r="AA5182" s="38"/>
    </row>
    <row r="5183" spans="27:27">
      <c r="AA5183" s="38"/>
    </row>
    <row r="5184" spans="27:27">
      <c r="AA5184" s="38"/>
    </row>
    <row r="5185" spans="27:27">
      <c r="AA5185" s="38"/>
    </row>
    <row r="5186" spans="27:27">
      <c r="AA5186" s="38"/>
    </row>
    <row r="5187" spans="27:27">
      <c r="AA5187" s="38"/>
    </row>
    <row r="5188" spans="27:27">
      <c r="AA5188" s="38"/>
    </row>
    <row r="5189" spans="27:27">
      <c r="AA5189" s="38"/>
    </row>
    <row r="5190" spans="27:27">
      <c r="AA5190" s="38"/>
    </row>
    <row r="5191" spans="27:27">
      <c r="AA5191" s="38"/>
    </row>
    <row r="5192" spans="27:27">
      <c r="AA5192" s="38"/>
    </row>
    <row r="5193" spans="27:27">
      <c r="AA5193" s="38"/>
    </row>
    <row r="5194" spans="27:27">
      <c r="AA5194" s="38"/>
    </row>
    <row r="5195" spans="27:27">
      <c r="AA5195" s="38"/>
    </row>
    <row r="5196" spans="27:27">
      <c r="AA5196" s="38"/>
    </row>
    <row r="5197" spans="27:27">
      <c r="AA5197" s="38"/>
    </row>
    <row r="5198" spans="27:27">
      <c r="AA5198" s="38"/>
    </row>
    <row r="5199" spans="27:27">
      <c r="AA5199" s="38"/>
    </row>
    <row r="5200" spans="27:27">
      <c r="AA5200" s="38"/>
    </row>
    <row r="5201" spans="27:27">
      <c r="AA5201" s="38"/>
    </row>
    <row r="5202" spans="27:27">
      <c r="AA5202" s="38"/>
    </row>
    <row r="5203" spans="27:27">
      <c r="AA5203" s="38"/>
    </row>
    <row r="5204" spans="27:27">
      <c r="AA5204" s="38"/>
    </row>
    <row r="5205" spans="27:27">
      <c r="AA5205" s="38"/>
    </row>
    <row r="5206" spans="27:27">
      <c r="AA5206" s="38"/>
    </row>
    <row r="5207" spans="27:27">
      <c r="AA5207" s="38"/>
    </row>
    <row r="5208" spans="27:27">
      <c r="AA5208" s="38"/>
    </row>
    <row r="5209" spans="27:27">
      <c r="AA5209" s="38"/>
    </row>
    <row r="5210" spans="27:27">
      <c r="AA5210" s="38"/>
    </row>
    <row r="5211" spans="27:27">
      <c r="AA5211" s="38"/>
    </row>
    <row r="5212" spans="27:27">
      <c r="AA5212" s="38"/>
    </row>
    <row r="5213" spans="27:27">
      <c r="AA5213" s="38"/>
    </row>
    <row r="5214" spans="27:27">
      <c r="AA5214" s="38"/>
    </row>
    <row r="5215" spans="27:27">
      <c r="AA5215" s="38"/>
    </row>
    <row r="5216" spans="27:27">
      <c r="AA5216" s="38"/>
    </row>
    <row r="5217" spans="27:27">
      <c r="AA5217" s="38"/>
    </row>
    <row r="5218" spans="27:27">
      <c r="AA5218" s="38"/>
    </row>
    <row r="5219" spans="27:27">
      <c r="AA5219" s="38"/>
    </row>
    <row r="5220" spans="27:27">
      <c r="AA5220" s="38"/>
    </row>
    <row r="5221" spans="27:27">
      <c r="AA5221" s="38"/>
    </row>
    <row r="5222" spans="27:27">
      <c r="AA5222" s="38"/>
    </row>
    <row r="5223" spans="27:27">
      <c r="AA5223" s="38"/>
    </row>
    <row r="5224" spans="27:27">
      <c r="AA5224" s="38"/>
    </row>
    <row r="5225" spans="27:27">
      <c r="AA5225" s="38"/>
    </row>
    <row r="5226" spans="27:27">
      <c r="AA5226" s="38"/>
    </row>
    <row r="5227" spans="27:27">
      <c r="AA5227" s="38"/>
    </row>
    <row r="5228" spans="27:27">
      <c r="AA5228" s="38"/>
    </row>
    <row r="5229" spans="27:27">
      <c r="AA5229" s="38"/>
    </row>
    <row r="5230" spans="27:27">
      <c r="AA5230" s="38"/>
    </row>
    <row r="5231" spans="27:27">
      <c r="AA5231" s="38"/>
    </row>
    <row r="5232" spans="27:27">
      <c r="AA5232" s="38"/>
    </row>
    <row r="5233" spans="27:27">
      <c r="AA5233" s="38"/>
    </row>
    <row r="5234" spans="27:27">
      <c r="AA5234" s="38"/>
    </row>
    <row r="5235" spans="27:27">
      <c r="AA5235" s="38"/>
    </row>
    <row r="5236" spans="27:27">
      <c r="AA5236" s="38"/>
    </row>
    <row r="5237" spans="27:27">
      <c r="AA5237" s="38"/>
    </row>
    <row r="5238" spans="27:27">
      <c r="AA5238" s="38"/>
    </row>
    <row r="5239" spans="27:27">
      <c r="AA5239" s="38"/>
    </row>
    <row r="5240" spans="27:27">
      <c r="AA5240" s="38"/>
    </row>
    <row r="5241" spans="27:27">
      <c r="AA5241" s="38"/>
    </row>
    <row r="5242" spans="27:27">
      <c r="AA5242" s="38"/>
    </row>
    <row r="5243" spans="27:27">
      <c r="AA5243" s="38"/>
    </row>
    <row r="5244" spans="27:27">
      <c r="AA5244" s="38"/>
    </row>
    <row r="5245" spans="27:27">
      <c r="AA5245" s="38"/>
    </row>
    <row r="5246" spans="27:27">
      <c r="AA5246" s="38"/>
    </row>
    <row r="5247" spans="27:27">
      <c r="AA5247" s="38"/>
    </row>
    <row r="5248" spans="27:27">
      <c r="AA5248" s="38"/>
    </row>
    <row r="5249" spans="27:27">
      <c r="AA5249" s="38"/>
    </row>
    <row r="5250" spans="27:27">
      <c r="AA5250" s="38"/>
    </row>
    <row r="5251" spans="27:27">
      <c r="AA5251" s="38"/>
    </row>
    <row r="5252" spans="27:27">
      <c r="AA5252" s="38"/>
    </row>
    <row r="5253" spans="27:27">
      <c r="AA5253" s="38"/>
    </row>
    <row r="5254" spans="27:27">
      <c r="AA5254" s="38"/>
    </row>
    <row r="5255" spans="27:27">
      <c r="AA5255" s="38"/>
    </row>
    <row r="5256" spans="27:27">
      <c r="AA5256" s="38"/>
    </row>
    <row r="5257" spans="27:27">
      <c r="AA5257" s="38"/>
    </row>
    <row r="5258" spans="27:27">
      <c r="AA5258" s="38"/>
    </row>
    <row r="5259" spans="27:27">
      <c r="AA5259" s="38"/>
    </row>
    <row r="5260" spans="27:27">
      <c r="AA5260" s="38"/>
    </row>
    <row r="5261" spans="27:27">
      <c r="AA5261" s="38"/>
    </row>
    <row r="5262" spans="27:27">
      <c r="AA5262" s="38"/>
    </row>
    <row r="5263" spans="27:27">
      <c r="AA5263" s="38"/>
    </row>
    <row r="5264" spans="27:27">
      <c r="AA5264" s="38"/>
    </row>
    <row r="5265" spans="27:27">
      <c r="AA5265" s="38"/>
    </row>
    <row r="5266" spans="27:27">
      <c r="AA5266" s="38"/>
    </row>
    <row r="5267" spans="27:27">
      <c r="AA5267" s="38"/>
    </row>
    <row r="5268" spans="27:27">
      <c r="AA5268" s="38"/>
    </row>
    <row r="5269" spans="27:27">
      <c r="AA5269" s="38"/>
    </row>
    <row r="5270" spans="27:27">
      <c r="AA5270" s="38"/>
    </row>
    <row r="5271" spans="27:27">
      <c r="AA5271" s="38"/>
    </row>
    <row r="5272" spans="27:27">
      <c r="AA5272" s="38"/>
    </row>
    <row r="5273" spans="27:27">
      <c r="AA5273" s="38"/>
    </row>
    <row r="5274" spans="27:27">
      <c r="AA5274" s="38"/>
    </row>
    <row r="5275" spans="27:27">
      <c r="AA5275" s="38"/>
    </row>
    <row r="5276" spans="27:27">
      <c r="AA5276" s="38"/>
    </row>
    <row r="5277" spans="27:27">
      <c r="AA5277" s="38"/>
    </row>
    <row r="5278" spans="27:27">
      <c r="AA5278" s="38"/>
    </row>
    <row r="5279" spans="27:27">
      <c r="AA5279" s="38"/>
    </row>
    <row r="5280" spans="27:27">
      <c r="AA5280" s="38"/>
    </row>
    <row r="5281" spans="27:27">
      <c r="AA5281" s="38"/>
    </row>
    <row r="5282" spans="27:27">
      <c r="AA5282" s="38"/>
    </row>
    <row r="5283" spans="27:27">
      <c r="AA5283" s="38"/>
    </row>
    <row r="5284" spans="27:27">
      <c r="AA5284" s="38"/>
    </row>
    <row r="5285" spans="27:27">
      <c r="AA5285" s="38"/>
    </row>
    <row r="5286" spans="27:27">
      <c r="AA5286" s="38"/>
    </row>
    <row r="5287" spans="27:27">
      <c r="AA5287" s="38"/>
    </row>
    <row r="5288" spans="27:27">
      <c r="AA5288" s="38"/>
    </row>
    <row r="5289" spans="27:27">
      <c r="AA5289" s="38"/>
    </row>
    <row r="5290" spans="27:27">
      <c r="AA5290" s="38"/>
    </row>
    <row r="5291" spans="27:27">
      <c r="AA5291" s="38"/>
    </row>
    <row r="5292" spans="27:27">
      <c r="AA5292" s="38"/>
    </row>
    <row r="5293" spans="27:27">
      <c r="AA5293" s="38"/>
    </row>
    <row r="5294" spans="27:27">
      <c r="AA5294" s="38"/>
    </row>
    <row r="5295" spans="27:27">
      <c r="AA5295" s="38"/>
    </row>
    <row r="5296" spans="27:27">
      <c r="AA5296" s="38"/>
    </row>
    <row r="5297" spans="27:27">
      <c r="AA5297" s="38"/>
    </row>
    <row r="5298" spans="27:27">
      <c r="AA5298" s="38"/>
    </row>
    <row r="5299" spans="27:27">
      <c r="AA5299" s="38"/>
    </row>
    <row r="5300" spans="27:27">
      <c r="AA5300" s="38"/>
    </row>
    <row r="5301" spans="27:27">
      <c r="AA5301" s="38"/>
    </row>
    <row r="5302" spans="27:27">
      <c r="AA5302" s="38"/>
    </row>
    <row r="5303" spans="27:27">
      <c r="AA5303" s="38"/>
    </row>
    <row r="5304" spans="27:27">
      <c r="AA5304" s="38"/>
    </row>
    <row r="5305" spans="27:27">
      <c r="AA5305" s="38"/>
    </row>
    <row r="5306" spans="27:27">
      <c r="AA5306" s="38"/>
    </row>
    <row r="5307" spans="27:27">
      <c r="AA5307" s="38"/>
    </row>
    <row r="5308" spans="27:27">
      <c r="AA5308" s="38"/>
    </row>
    <row r="5309" spans="27:27">
      <c r="AA5309" s="38"/>
    </row>
    <row r="5310" spans="27:27">
      <c r="AA5310" s="38"/>
    </row>
    <row r="5311" spans="27:27">
      <c r="AA5311" s="38"/>
    </row>
    <row r="5312" spans="27:27">
      <c r="AA5312" s="38"/>
    </row>
    <row r="5313" spans="27:27">
      <c r="AA5313" s="38"/>
    </row>
    <row r="5314" spans="27:27">
      <c r="AA5314" s="38"/>
    </row>
    <row r="5315" spans="27:27">
      <c r="AA5315" s="38"/>
    </row>
    <row r="5316" spans="27:27">
      <c r="AA5316" s="38"/>
    </row>
    <row r="5317" spans="27:27">
      <c r="AA5317" s="38"/>
    </row>
    <row r="5318" spans="27:27">
      <c r="AA5318" s="38"/>
    </row>
    <row r="5319" spans="27:27">
      <c r="AA5319" s="38"/>
    </row>
    <row r="5320" spans="27:27">
      <c r="AA5320" s="38"/>
    </row>
    <row r="5321" spans="27:27">
      <c r="AA5321" s="38"/>
    </row>
    <row r="5322" spans="27:27">
      <c r="AA5322" s="38"/>
    </row>
    <row r="5323" spans="27:27">
      <c r="AA5323" s="38"/>
    </row>
    <row r="5324" spans="27:27">
      <c r="AA5324" s="38"/>
    </row>
    <row r="5325" spans="27:27">
      <c r="AA5325" s="38"/>
    </row>
    <row r="5326" spans="27:27">
      <c r="AA5326" s="38"/>
    </row>
    <row r="5327" spans="27:27">
      <c r="AA5327" s="38"/>
    </row>
    <row r="5328" spans="27:27">
      <c r="AA5328" s="38"/>
    </row>
    <row r="5329" spans="27:27">
      <c r="AA5329" s="38"/>
    </row>
    <row r="5330" spans="27:27">
      <c r="AA5330" s="38"/>
    </row>
    <row r="5331" spans="27:27">
      <c r="AA5331" s="38"/>
    </row>
    <row r="5332" spans="27:27">
      <c r="AA5332" s="38"/>
    </row>
    <row r="5333" spans="27:27">
      <c r="AA5333" s="38"/>
    </row>
    <row r="5334" spans="27:27">
      <c r="AA5334" s="38"/>
    </row>
    <row r="5335" spans="27:27">
      <c r="AA5335" s="38"/>
    </row>
    <row r="5336" spans="27:27">
      <c r="AA5336" s="38"/>
    </row>
    <row r="5337" spans="27:27">
      <c r="AA5337" s="38"/>
    </row>
    <row r="5338" spans="27:27">
      <c r="AA5338" s="38"/>
    </row>
    <row r="5339" spans="27:27">
      <c r="AA5339" s="38"/>
    </row>
    <row r="5340" spans="27:27">
      <c r="AA5340" s="38"/>
    </row>
    <row r="5341" spans="27:27">
      <c r="AA5341" s="38"/>
    </row>
    <row r="5342" spans="27:27">
      <c r="AA5342" s="38"/>
    </row>
    <row r="5343" spans="27:27">
      <c r="AA5343" s="38"/>
    </row>
    <row r="5344" spans="27:27">
      <c r="AA5344" s="38"/>
    </row>
    <row r="5345" spans="27:27">
      <c r="AA5345" s="38"/>
    </row>
    <row r="5346" spans="27:27">
      <c r="AA5346" s="38"/>
    </row>
    <row r="5347" spans="27:27">
      <c r="AA5347" s="38"/>
    </row>
    <row r="5348" spans="27:27">
      <c r="AA5348" s="38"/>
    </row>
    <row r="5349" spans="27:27">
      <c r="AA5349" s="38"/>
    </row>
    <row r="5350" spans="27:27">
      <c r="AA5350" s="38"/>
    </row>
    <row r="5351" spans="27:27">
      <c r="AA5351" s="38"/>
    </row>
    <row r="5352" spans="27:27">
      <c r="AA5352" s="38"/>
    </row>
    <row r="5353" spans="27:27">
      <c r="AA5353" s="38"/>
    </row>
    <row r="5354" spans="27:27">
      <c r="AA5354" s="38"/>
    </row>
    <row r="5355" spans="27:27">
      <c r="AA5355" s="38"/>
    </row>
    <row r="5356" spans="27:27">
      <c r="AA5356" s="38"/>
    </row>
    <row r="5357" spans="27:27">
      <c r="AA5357" s="38"/>
    </row>
    <row r="5358" spans="27:27">
      <c r="AA5358" s="38"/>
    </row>
    <row r="5359" spans="27:27">
      <c r="AA5359" s="38"/>
    </row>
    <row r="5360" spans="27:27">
      <c r="AA5360" s="38"/>
    </row>
    <row r="5361" spans="27:27">
      <c r="AA5361" s="38"/>
    </row>
    <row r="5362" spans="27:27">
      <c r="AA5362" s="38"/>
    </row>
    <row r="5363" spans="27:27">
      <c r="AA5363" s="38"/>
    </row>
    <row r="5364" spans="27:27">
      <c r="AA5364" s="38"/>
    </row>
    <row r="5365" spans="27:27">
      <c r="AA5365" s="38"/>
    </row>
    <row r="5366" spans="27:27">
      <c r="AA5366" s="38"/>
    </row>
    <row r="5367" spans="27:27">
      <c r="AA5367" s="38"/>
    </row>
    <row r="5368" spans="27:27">
      <c r="AA5368" s="38"/>
    </row>
    <row r="5369" spans="27:27">
      <c r="AA5369" s="38"/>
    </row>
    <row r="5370" spans="27:27">
      <c r="AA5370" s="38"/>
    </row>
    <row r="5371" spans="27:27">
      <c r="AA5371" s="38"/>
    </row>
    <row r="5372" spans="27:27">
      <c r="AA5372" s="38"/>
    </row>
    <row r="5373" spans="27:27">
      <c r="AA5373" s="38"/>
    </row>
    <row r="5374" spans="27:27">
      <c r="AA5374" s="38"/>
    </row>
    <row r="5375" spans="27:27">
      <c r="AA5375" s="38"/>
    </row>
    <row r="5376" spans="27:27">
      <c r="AA5376" s="38"/>
    </row>
    <row r="5377" spans="27:27">
      <c r="AA5377" s="38"/>
    </row>
    <row r="5378" spans="27:27">
      <c r="AA5378" s="38"/>
    </row>
    <row r="5379" spans="27:27">
      <c r="AA5379" s="38"/>
    </row>
    <row r="5380" spans="27:27">
      <c r="AA5380" s="38"/>
    </row>
    <row r="5381" spans="27:27">
      <c r="AA5381" s="38"/>
    </row>
    <row r="5382" spans="27:27">
      <c r="AA5382" s="38"/>
    </row>
    <row r="5383" spans="27:27">
      <c r="AA5383" s="38"/>
    </row>
    <row r="5384" spans="27:27">
      <c r="AA5384" s="38"/>
    </row>
    <row r="5385" spans="27:27">
      <c r="AA5385" s="38"/>
    </row>
    <row r="5386" spans="27:27">
      <c r="AA5386" s="38"/>
    </row>
    <row r="5387" spans="27:27">
      <c r="AA5387" s="38"/>
    </row>
    <row r="5388" spans="27:27">
      <c r="AA5388" s="38"/>
    </row>
    <row r="5389" spans="27:27">
      <c r="AA5389" s="38"/>
    </row>
    <row r="5390" spans="27:27">
      <c r="AA5390" s="38"/>
    </row>
    <row r="5391" spans="27:27">
      <c r="AA5391" s="38"/>
    </row>
    <row r="5392" spans="27:27">
      <c r="AA5392" s="38"/>
    </row>
    <row r="5393" spans="27:27">
      <c r="AA5393" s="38"/>
    </row>
    <row r="5394" spans="27:27">
      <c r="AA5394" s="38"/>
    </row>
    <row r="5395" spans="27:27">
      <c r="AA5395" s="38"/>
    </row>
    <row r="5396" spans="27:27">
      <c r="AA5396" s="38"/>
    </row>
    <row r="5397" spans="27:27">
      <c r="AA5397" s="38"/>
    </row>
    <row r="5398" spans="27:27">
      <c r="AA5398" s="38"/>
    </row>
    <row r="5399" spans="27:27">
      <c r="AA5399" s="38"/>
    </row>
    <row r="5400" spans="27:27">
      <c r="AA5400" s="38"/>
    </row>
    <row r="5401" spans="27:27">
      <c r="AA5401" s="38"/>
    </row>
    <row r="5402" spans="27:27">
      <c r="AA5402" s="38"/>
    </row>
    <row r="5403" spans="27:27">
      <c r="AA5403" s="38"/>
    </row>
    <row r="5404" spans="27:27">
      <c r="AA5404" s="38"/>
    </row>
    <row r="5405" spans="27:27">
      <c r="AA5405" s="38"/>
    </row>
    <row r="5406" spans="27:27">
      <c r="AA5406" s="38"/>
    </row>
    <row r="5407" spans="27:27">
      <c r="AA5407" s="38"/>
    </row>
    <row r="5408" spans="27:27">
      <c r="AA5408" s="38"/>
    </row>
    <row r="5409" spans="27:27">
      <c r="AA5409" s="38"/>
    </row>
    <row r="5410" spans="27:27">
      <c r="AA5410" s="38"/>
    </row>
    <row r="5411" spans="27:27">
      <c r="AA5411" s="38"/>
    </row>
    <row r="5412" spans="27:27">
      <c r="AA5412" s="38"/>
    </row>
    <row r="5413" spans="27:27">
      <c r="AA5413" s="38"/>
    </row>
    <row r="5414" spans="27:27">
      <c r="AA5414" s="38"/>
    </row>
    <row r="5415" spans="27:27">
      <c r="AA5415" s="38"/>
    </row>
    <row r="5416" spans="27:27">
      <c r="AA5416" s="38"/>
    </row>
    <row r="5417" spans="27:27">
      <c r="AA5417" s="38"/>
    </row>
    <row r="5418" spans="27:27">
      <c r="AA5418" s="38"/>
    </row>
    <row r="5419" spans="27:27">
      <c r="AA5419" s="38"/>
    </row>
    <row r="5420" spans="27:27">
      <c r="AA5420" s="38"/>
    </row>
    <row r="5421" spans="27:27">
      <c r="AA5421" s="38"/>
    </row>
    <row r="5422" spans="27:27">
      <c r="AA5422" s="38"/>
    </row>
    <row r="5423" spans="27:27">
      <c r="AA5423" s="38"/>
    </row>
    <row r="5424" spans="27:27">
      <c r="AA5424" s="38"/>
    </row>
    <row r="5425" spans="27:27">
      <c r="AA5425" s="38"/>
    </row>
    <row r="5426" spans="27:27">
      <c r="AA5426" s="38"/>
    </row>
    <row r="5427" spans="27:27">
      <c r="AA5427" s="38"/>
    </row>
    <row r="5428" spans="27:27">
      <c r="AA5428" s="38"/>
    </row>
    <row r="5429" spans="27:27">
      <c r="AA5429" s="38"/>
    </row>
    <row r="5430" spans="27:27">
      <c r="AA5430" s="38"/>
    </row>
    <row r="5431" spans="27:27">
      <c r="AA5431" s="38"/>
    </row>
    <row r="5432" spans="27:27">
      <c r="AA5432" s="38"/>
    </row>
    <row r="5433" spans="27:27">
      <c r="AA5433" s="38"/>
    </row>
    <row r="5434" spans="27:27">
      <c r="AA5434" s="38"/>
    </row>
    <row r="5435" spans="27:27">
      <c r="AA5435" s="38"/>
    </row>
    <row r="5436" spans="27:27">
      <c r="AA5436" s="38"/>
    </row>
    <row r="5437" spans="27:27">
      <c r="AA5437" s="38"/>
    </row>
    <row r="5438" spans="27:27">
      <c r="AA5438" s="38"/>
    </row>
    <row r="5439" spans="27:27">
      <c r="AA5439" s="38"/>
    </row>
    <row r="5440" spans="27:27">
      <c r="AA5440" s="38"/>
    </row>
    <row r="5441" spans="27:27">
      <c r="AA5441" s="38"/>
    </row>
    <row r="5442" spans="27:27">
      <c r="AA5442" s="38"/>
    </row>
    <row r="5443" spans="27:27">
      <c r="AA5443" s="38"/>
    </row>
    <row r="5444" spans="27:27">
      <c r="AA5444" s="38"/>
    </row>
    <row r="5445" spans="27:27">
      <c r="AA5445" s="38"/>
    </row>
    <row r="5446" spans="27:27">
      <c r="AA5446" s="38"/>
    </row>
    <row r="5447" spans="27:27">
      <c r="AA5447" s="38"/>
    </row>
    <row r="5448" spans="27:27">
      <c r="AA5448" s="38"/>
    </row>
    <row r="5449" spans="27:27">
      <c r="AA5449" s="38"/>
    </row>
    <row r="5450" spans="27:27">
      <c r="AA5450" s="38"/>
    </row>
    <row r="5451" spans="27:27">
      <c r="AA5451" s="38"/>
    </row>
    <row r="5452" spans="27:27">
      <c r="AA5452" s="38"/>
    </row>
    <row r="5453" spans="27:27">
      <c r="AA5453" s="38"/>
    </row>
    <row r="5454" spans="27:27">
      <c r="AA5454" s="38"/>
    </row>
    <row r="5455" spans="27:27">
      <c r="AA5455" s="38"/>
    </row>
    <row r="5456" spans="27:27">
      <c r="AA5456" s="38"/>
    </row>
    <row r="5457" spans="27:27">
      <c r="AA5457" s="38"/>
    </row>
    <row r="5458" spans="27:27">
      <c r="AA5458" s="38"/>
    </row>
    <row r="5459" spans="27:27">
      <c r="AA5459" s="38"/>
    </row>
    <row r="5460" spans="27:27">
      <c r="AA5460" s="38"/>
    </row>
    <row r="5461" spans="27:27">
      <c r="AA5461" s="38"/>
    </row>
    <row r="5462" spans="27:27">
      <c r="AA5462" s="38"/>
    </row>
    <row r="5463" spans="27:27">
      <c r="AA5463" s="38"/>
    </row>
    <row r="5464" spans="27:27">
      <c r="AA5464" s="38"/>
    </row>
    <row r="5465" spans="27:27">
      <c r="AA5465" s="38"/>
    </row>
    <row r="5466" spans="27:27">
      <c r="AA5466" s="38"/>
    </row>
    <row r="5467" spans="27:27">
      <c r="AA5467" s="38"/>
    </row>
    <row r="5468" spans="27:27">
      <c r="AA5468" s="38"/>
    </row>
    <row r="5469" spans="27:27">
      <c r="AA5469" s="38"/>
    </row>
    <row r="5470" spans="27:27">
      <c r="AA5470" s="38"/>
    </row>
    <row r="5471" spans="27:27">
      <c r="AA5471" s="38"/>
    </row>
    <row r="5472" spans="27:27">
      <c r="AA5472" s="38"/>
    </row>
    <row r="5473" spans="27:27">
      <c r="AA5473" s="38"/>
    </row>
    <row r="5474" spans="27:27">
      <c r="AA5474" s="38"/>
    </row>
    <row r="5475" spans="27:27">
      <c r="AA5475" s="38"/>
    </row>
    <row r="5476" spans="27:27">
      <c r="AA5476" s="38"/>
    </row>
    <row r="5477" spans="27:27">
      <c r="AA5477" s="38"/>
    </row>
    <row r="5478" spans="27:27">
      <c r="AA5478" s="38"/>
    </row>
    <row r="5479" spans="27:27">
      <c r="AA5479" s="38"/>
    </row>
    <row r="5480" spans="27:27">
      <c r="AA5480" s="38"/>
    </row>
    <row r="5481" spans="27:27">
      <c r="AA5481" s="38"/>
    </row>
    <row r="5482" spans="27:27">
      <c r="AA5482" s="38"/>
    </row>
    <row r="5483" spans="27:27">
      <c r="AA5483" s="38"/>
    </row>
    <row r="5484" spans="27:27">
      <c r="AA5484" s="38"/>
    </row>
    <row r="5485" spans="27:27">
      <c r="AA5485" s="38"/>
    </row>
    <row r="5486" spans="27:27">
      <c r="AA5486" s="38"/>
    </row>
    <row r="5487" spans="27:27">
      <c r="AA5487" s="38"/>
    </row>
    <row r="5488" spans="27:27">
      <c r="AA5488" s="38"/>
    </row>
    <row r="5489" spans="27:27">
      <c r="AA5489" s="38"/>
    </row>
    <row r="5490" spans="27:27">
      <c r="AA5490" s="38"/>
    </row>
    <row r="5491" spans="27:27">
      <c r="AA5491" s="38"/>
    </row>
    <row r="5492" spans="27:27">
      <c r="AA5492" s="38"/>
    </row>
    <row r="5493" spans="27:27">
      <c r="AA5493" s="38"/>
    </row>
    <row r="5494" spans="27:27">
      <c r="AA5494" s="38"/>
    </row>
    <row r="5495" spans="27:27">
      <c r="AA5495" s="38"/>
    </row>
    <row r="5496" spans="27:27">
      <c r="AA5496" s="38"/>
    </row>
    <row r="5497" spans="27:27">
      <c r="AA5497" s="38"/>
    </row>
    <row r="5498" spans="27:27">
      <c r="AA5498" s="38"/>
    </row>
    <row r="5499" spans="27:27">
      <c r="AA5499" s="38"/>
    </row>
    <row r="5500" spans="27:27">
      <c r="AA5500" s="38"/>
    </row>
    <row r="5501" spans="27:27">
      <c r="AA5501" s="38"/>
    </row>
    <row r="5502" spans="27:27">
      <c r="AA5502" s="38"/>
    </row>
    <row r="5503" spans="27:27">
      <c r="AA5503" s="38"/>
    </row>
    <row r="5504" spans="27:27">
      <c r="AA5504" s="38"/>
    </row>
    <row r="5505" spans="27:27">
      <c r="AA5505" s="38"/>
    </row>
    <row r="5506" spans="27:27">
      <c r="AA5506" s="38"/>
    </row>
    <row r="5507" spans="27:27">
      <c r="AA5507" s="38"/>
    </row>
    <row r="5508" spans="27:27">
      <c r="AA5508" s="38"/>
    </row>
    <row r="5509" spans="27:27">
      <c r="AA5509" s="38"/>
    </row>
    <row r="5510" spans="27:27">
      <c r="AA5510" s="38"/>
    </row>
    <row r="5511" spans="27:27">
      <c r="AA5511" s="38"/>
    </row>
    <row r="5512" spans="27:27">
      <c r="AA5512" s="38"/>
    </row>
    <row r="5513" spans="27:27">
      <c r="AA5513" s="38"/>
    </row>
    <row r="5514" spans="27:27">
      <c r="AA5514" s="38"/>
    </row>
    <row r="5515" spans="27:27">
      <c r="AA5515" s="38"/>
    </row>
    <row r="5516" spans="27:27">
      <c r="AA5516" s="38"/>
    </row>
    <row r="5517" spans="27:27">
      <c r="AA5517" s="38"/>
    </row>
    <row r="5518" spans="27:27">
      <c r="AA5518" s="38"/>
    </row>
    <row r="5519" spans="27:27">
      <c r="AA5519" s="38"/>
    </row>
    <row r="5520" spans="27:27">
      <c r="AA5520" s="38"/>
    </row>
    <row r="5521" spans="27:27">
      <c r="AA5521" s="38"/>
    </row>
    <row r="5522" spans="27:27">
      <c r="AA5522" s="38"/>
    </row>
    <row r="5523" spans="27:27">
      <c r="AA5523" s="38"/>
    </row>
    <row r="5524" spans="27:27">
      <c r="AA5524" s="38"/>
    </row>
    <row r="5525" spans="27:27">
      <c r="AA5525" s="38"/>
    </row>
    <row r="5526" spans="27:27">
      <c r="AA5526" s="38"/>
    </row>
    <row r="5527" spans="27:27">
      <c r="AA5527" s="38"/>
    </row>
    <row r="5528" spans="27:27">
      <c r="AA5528" s="38"/>
    </row>
    <row r="5529" spans="27:27">
      <c r="AA5529" s="38"/>
    </row>
    <row r="5530" spans="27:27">
      <c r="AA5530" s="38"/>
    </row>
    <row r="5531" spans="27:27">
      <c r="AA5531" s="38"/>
    </row>
    <row r="5532" spans="27:27">
      <c r="AA5532" s="38"/>
    </row>
    <row r="5533" spans="27:27">
      <c r="AA5533" s="38"/>
    </row>
    <row r="5534" spans="27:27">
      <c r="AA5534" s="38"/>
    </row>
    <row r="5535" spans="27:27">
      <c r="AA5535" s="38"/>
    </row>
    <row r="5536" spans="27:27">
      <c r="AA5536" s="38"/>
    </row>
    <row r="5537" spans="27:27">
      <c r="AA5537" s="38"/>
    </row>
    <row r="5538" spans="27:27">
      <c r="AA5538" s="38"/>
    </row>
    <row r="5539" spans="27:27">
      <c r="AA5539" s="38"/>
    </row>
    <row r="5540" spans="27:27">
      <c r="AA5540" s="38"/>
    </row>
    <row r="5541" spans="27:27">
      <c r="AA5541" s="38"/>
    </row>
    <row r="5542" spans="27:27">
      <c r="AA5542" s="38"/>
    </row>
    <row r="5543" spans="27:27">
      <c r="AA5543" s="38"/>
    </row>
    <row r="5544" spans="27:27">
      <c r="AA5544" s="38"/>
    </row>
    <row r="5545" spans="27:27">
      <c r="AA5545" s="38"/>
    </row>
    <row r="5546" spans="27:27">
      <c r="AA5546" s="38"/>
    </row>
    <row r="5547" spans="27:27">
      <c r="AA5547" s="38"/>
    </row>
    <row r="5548" spans="27:27">
      <c r="AA5548" s="38"/>
    </row>
    <row r="5549" spans="27:27">
      <c r="AA5549" s="38"/>
    </row>
    <row r="5550" spans="27:27">
      <c r="AA5550" s="38"/>
    </row>
    <row r="5551" spans="27:27">
      <c r="AA5551" s="38"/>
    </row>
    <row r="5552" spans="27:27">
      <c r="AA5552" s="38"/>
    </row>
    <row r="5553" spans="27:27">
      <c r="AA5553" s="38"/>
    </row>
    <row r="5554" spans="27:27">
      <c r="AA5554" s="38"/>
    </row>
    <row r="5555" spans="27:27">
      <c r="AA5555" s="38"/>
    </row>
    <row r="5556" spans="27:27">
      <c r="AA5556" s="38"/>
    </row>
    <row r="5557" spans="27:27">
      <c r="AA5557" s="38"/>
    </row>
    <row r="5558" spans="27:27">
      <c r="AA5558" s="38"/>
    </row>
    <row r="5559" spans="27:27">
      <c r="AA5559" s="38"/>
    </row>
    <row r="5560" spans="27:27">
      <c r="AA5560" s="38"/>
    </row>
    <row r="5561" spans="27:27">
      <c r="AA5561" s="38"/>
    </row>
    <row r="5562" spans="27:27">
      <c r="AA5562" s="38"/>
    </row>
    <row r="5563" spans="27:27">
      <c r="AA5563" s="38"/>
    </row>
    <row r="5564" spans="27:27">
      <c r="AA5564" s="38"/>
    </row>
    <row r="5565" spans="27:27">
      <c r="AA5565" s="38"/>
    </row>
    <row r="5566" spans="27:27">
      <c r="AA5566" s="38"/>
    </row>
    <row r="5567" spans="27:27">
      <c r="AA5567" s="38"/>
    </row>
    <row r="5568" spans="27:27">
      <c r="AA5568" s="38"/>
    </row>
    <row r="5569" spans="27:27">
      <c r="AA5569" s="38"/>
    </row>
    <row r="5570" spans="27:27">
      <c r="AA5570" s="38"/>
    </row>
    <row r="5571" spans="27:27">
      <c r="AA5571" s="38"/>
    </row>
    <row r="5572" spans="27:27">
      <c r="AA5572" s="38"/>
    </row>
    <row r="5573" spans="27:27">
      <c r="AA5573" s="38"/>
    </row>
    <row r="5574" spans="27:27">
      <c r="AA5574" s="38"/>
    </row>
    <row r="5575" spans="27:27">
      <c r="AA5575" s="38"/>
    </row>
    <row r="5576" spans="27:27">
      <c r="AA5576" s="38"/>
    </row>
    <row r="5577" spans="27:27">
      <c r="AA5577" s="38"/>
    </row>
    <row r="5578" spans="27:27">
      <c r="AA5578" s="38"/>
    </row>
    <row r="5579" spans="27:27">
      <c r="AA5579" s="38"/>
    </row>
    <row r="5580" spans="27:27">
      <c r="AA5580" s="38"/>
    </row>
    <row r="5581" spans="27:27">
      <c r="AA5581" s="38"/>
    </row>
    <row r="5582" spans="27:27">
      <c r="AA5582" s="38"/>
    </row>
    <row r="5583" spans="27:27">
      <c r="AA5583" s="38"/>
    </row>
    <row r="5584" spans="27:27">
      <c r="AA5584" s="38"/>
    </row>
    <row r="5585" spans="27:27">
      <c r="AA5585" s="38"/>
    </row>
    <row r="5586" spans="27:27">
      <c r="AA5586" s="38"/>
    </row>
    <row r="5587" spans="27:27">
      <c r="AA5587" s="38"/>
    </row>
    <row r="5588" spans="27:27">
      <c r="AA5588" s="38"/>
    </row>
    <row r="5589" spans="27:27">
      <c r="AA5589" s="38"/>
    </row>
    <row r="5590" spans="27:27">
      <c r="AA5590" s="38"/>
    </row>
    <row r="5591" spans="27:27">
      <c r="AA5591" s="38"/>
    </row>
    <row r="5592" spans="27:27">
      <c r="AA5592" s="38"/>
    </row>
    <row r="5593" spans="27:27">
      <c r="AA5593" s="38"/>
    </row>
    <row r="5594" spans="27:27">
      <c r="AA5594" s="38"/>
    </row>
    <row r="5595" spans="27:27">
      <c r="AA5595" s="38"/>
    </row>
    <row r="5596" spans="27:27">
      <c r="AA5596" s="38"/>
    </row>
    <row r="5597" spans="27:27">
      <c r="AA5597" s="38"/>
    </row>
    <row r="5598" spans="27:27">
      <c r="AA5598" s="38"/>
    </row>
    <row r="5599" spans="27:27">
      <c r="AA5599" s="38"/>
    </row>
    <row r="5600" spans="27:27">
      <c r="AA5600" s="38"/>
    </row>
    <row r="5601" spans="27:27">
      <c r="AA5601" s="38"/>
    </row>
    <row r="5602" spans="27:27">
      <c r="AA5602" s="38"/>
    </row>
    <row r="5603" spans="27:27">
      <c r="AA5603" s="38"/>
    </row>
    <row r="5604" spans="27:27">
      <c r="AA5604" s="38"/>
    </row>
    <row r="5605" spans="27:27">
      <c r="AA5605" s="38"/>
    </row>
    <row r="5606" spans="27:27">
      <c r="AA5606" s="38"/>
    </row>
    <row r="5607" spans="27:27">
      <c r="AA5607" s="38"/>
    </row>
    <row r="5608" spans="27:27">
      <c r="AA5608" s="38"/>
    </row>
    <row r="5609" spans="27:27">
      <c r="AA5609" s="38"/>
    </row>
    <row r="5610" spans="27:27">
      <c r="AA5610" s="38"/>
    </row>
    <row r="5611" spans="27:27">
      <c r="AA5611" s="38"/>
    </row>
    <row r="5612" spans="27:27">
      <c r="AA5612" s="38"/>
    </row>
    <row r="5613" spans="27:27">
      <c r="AA5613" s="38"/>
    </row>
    <row r="5614" spans="27:27">
      <c r="AA5614" s="38"/>
    </row>
    <row r="5615" spans="27:27">
      <c r="AA5615" s="38"/>
    </row>
    <row r="5616" spans="27:27">
      <c r="AA5616" s="38"/>
    </row>
    <row r="5617" spans="27:27">
      <c r="AA5617" s="38"/>
    </row>
    <row r="5618" spans="27:27">
      <c r="AA5618" s="38"/>
    </row>
    <row r="5619" spans="27:27">
      <c r="AA5619" s="38"/>
    </row>
    <row r="5620" spans="27:27">
      <c r="AA5620" s="38"/>
    </row>
    <row r="5621" spans="27:27">
      <c r="AA5621" s="38"/>
    </row>
    <row r="5622" spans="27:27">
      <c r="AA5622" s="38"/>
    </row>
    <row r="5623" spans="27:27">
      <c r="AA5623" s="38"/>
    </row>
    <row r="5624" spans="27:27">
      <c r="AA5624" s="38"/>
    </row>
    <row r="5625" spans="27:27">
      <c r="AA5625" s="38"/>
    </row>
    <row r="5626" spans="27:27">
      <c r="AA5626" s="38"/>
    </row>
    <row r="5627" spans="27:27">
      <c r="AA5627" s="38"/>
    </row>
    <row r="5628" spans="27:27">
      <c r="AA5628" s="38"/>
    </row>
    <row r="5629" spans="27:27">
      <c r="AA5629" s="38"/>
    </row>
    <row r="5630" spans="27:27">
      <c r="AA5630" s="38"/>
    </row>
    <row r="5631" spans="27:27">
      <c r="AA5631" s="38"/>
    </row>
    <row r="5632" spans="27:27">
      <c r="AA5632" s="38"/>
    </row>
    <row r="5633" spans="27:27">
      <c r="AA5633" s="38"/>
    </row>
    <row r="5634" spans="27:27">
      <c r="AA5634" s="38"/>
    </row>
    <row r="5635" spans="27:27">
      <c r="AA5635" s="38"/>
    </row>
    <row r="5636" spans="27:27">
      <c r="AA5636" s="38"/>
    </row>
    <row r="5637" spans="27:27">
      <c r="AA5637" s="38"/>
    </row>
    <row r="5638" spans="27:27">
      <c r="AA5638" s="38"/>
    </row>
    <row r="5639" spans="27:27">
      <c r="AA5639" s="38"/>
    </row>
    <row r="5640" spans="27:27">
      <c r="AA5640" s="38"/>
    </row>
    <row r="5641" spans="27:27">
      <c r="AA5641" s="38"/>
    </row>
    <row r="5642" spans="27:27">
      <c r="AA5642" s="38"/>
    </row>
    <row r="5643" spans="27:27">
      <c r="AA5643" s="38"/>
    </row>
    <row r="5644" spans="27:27">
      <c r="AA5644" s="38"/>
    </row>
    <row r="5645" spans="27:27">
      <c r="AA5645" s="38"/>
    </row>
    <row r="5646" spans="27:27">
      <c r="AA5646" s="38"/>
    </row>
    <row r="5647" spans="27:27">
      <c r="AA5647" s="38"/>
    </row>
    <row r="5648" spans="27:27">
      <c r="AA5648" s="38"/>
    </row>
    <row r="5649" spans="27:27">
      <c r="AA5649" s="38"/>
    </row>
    <row r="5650" spans="27:27">
      <c r="AA5650" s="38"/>
    </row>
    <row r="5651" spans="27:27">
      <c r="AA5651" s="38"/>
    </row>
    <row r="5652" spans="27:27">
      <c r="AA5652" s="38"/>
    </row>
    <row r="5653" spans="27:27">
      <c r="AA5653" s="38"/>
    </row>
    <row r="5654" spans="27:27">
      <c r="AA5654" s="38"/>
    </row>
    <row r="5655" spans="27:27">
      <c r="AA5655" s="38"/>
    </row>
    <row r="5656" spans="27:27">
      <c r="AA5656" s="38"/>
    </row>
    <row r="5657" spans="27:27">
      <c r="AA5657" s="38"/>
    </row>
    <row r="5658" spans="27:27">
      <c r="AA5658" s="38"/>
    </row>
    <row r="5659" spans="27:27">
      <c r="AA5659" s="38"/>
    </row>
    <row r="5660" spans="27:27">
      <c r="AA5660" s="38"/>
    </row>
    <row r="5661" spans="27:27">
      <c r="AA5661" s="38"/>
    </row>
    <row r="5662" spans="27:27">
      <c r="AA5662" s="38"/>
    </row>
    <row r="5663" spans="27:27">
      <c r="AA5663" s="38"/>
    </row>
    <row r="5664" spans="27:27">
      <c r="AA5664" s="38"/>
    </row>
    <row r="5665" spans="27:27">
      <c r="AA5665" s="38"/>
    </row>
    <row r="5666" spans="27:27">
      <c r="AA5666" s="38"/>
    </row>
    <row r="5667" spans="27:27">
      <c r="AA5667" s="38"/>
    </row>
    <row r="5668" spans="27:27">
      <c r="AA5668" s="38"/>
    </row>
    <row r="5669" spans="27:27">
      <c r="AA5669" s="38"/>
    </row>
    <row r="5670" spans="27:27">
      <c r="AA5670" s="38"/>
    </row>
    <row r="5671" spans="27:27">
      <c r="AA5671" s="38"/>
    </row>
    <row r="5672" spans="27:27">
      <c r="AA5672" s="38"/>
    </row>
    <row r="5673" spans="27:27">
      <c r="AA5673" s="38"/>
    </row>
    <row r="5674" spans="27:27">
      <c r="AA5674" s="38"/>
    </row>
    <row r="5675" spans="27:27">
      <c r="AA5675" s="38"/>
    </row>
    <row r="5676" spans="27:27">
      <c r="AA5676" s="38"/>
    </row>
    <row r="5677" spans="27:27">
      <c r="AA5677" s="38"/>
    </row>
    <row r="5678" spans="27:27">
      <c r="AA5678" s="38"/>
    </row>
    <row r="5679" spans="27:27">
      <c r="AA5679" s="38"/>
    </row>
    <row r="5680" spans="27:27">
      <c r="AA5680" s="38"/>
    </row>
    <row r="5681" spans="27:27">
      <c r="AA5681" s="38"/>
    </row>
    <row r="5682" spans="27:27">
      <c r="AA5682" s="38"/>
    </row>
    <row r="5683" spans="27:27">
      <c r="AA5683" s="38"/>
    </row>
    <row r="5684" spans="27:27">
      <c r="AA5684" s="38"/>
    </row>
    <row r="5685" spans="27:27">
      <c r="AA5685" s="38"/>
    </row>
    <row r="5686" spans="27:27">
      <c r="AA5686" s="38"/>
    </row>
    <row r="5687" spans="27:27">
      <c r="AA5687" s="38"/>
    </row>
    <row r="5688" spans="27:27">
      <c r="AA5688" s="38"/>
    </row>
    <row r="5689" spans="27:27">
      <c r="AA5689" s="38"/>
    </row>
    <row r="5690" spans="27:27">
      <c r="AA5690" s="38"/>
    </row>
    <row r="5691" spans="27:27">
      <c r="AA5691" s="38"/>
    </row>
    <row r="5692" spans="27:27">
      <c r="AA5692" s="38"/>
    </row>
    <row r="5693" spans="27:27">
      <c r="AA5693" s="38"/>
    </row>
    <row r="5694" spans="27:27">
      <c r="AA5694" s="38"/>
    </row>
    <row r="5695" spans="27:27">
      <c r="AA5695" s="38"/>
    </row>
    <row r="5696" spans="27:27">
      <c r="AA5696" s="38"/>
    </row>
    <row r="5697" spans="27:27">
      <c r="AA5697" s="38"/>
    </row>
    <row r="5698" spans="27:27">
      <c r="AA5698" s="38"/>
    </row>
    <row r="5699" spans="27:27">
      <c r="AA5699" s="38"/>
    </row>
    <row r="5700" spans="27:27">
      <c r="AA5700" s="38"/>
    </row>
    <row r="5701" spans="27:27">
      <c r="AA5701" s="38"/>
    </row>
    <row r="5702" spans="27:27">
      <c r="AA5702" s="38"/>
    </row>
    <row r="5703" spans="27:27">
      <c r="AA5703" s="38"/>
    </row>
    <row r="5704" spans="27:27">
      <c r="AA5704" s="38"/>
    </row>
    <row r="5705" spans="27:27">
      <c r="AA5705" s="38"/>
    </row>
    <row r="5706" spans="27:27">
      <c r="AA5706" s="38"/>
    </row>
    <row r="5707" spans="27:27">
      <c r="AA5707" s="38"/>
    </row>
    <row r="5708" spans="27:27">
      <c r="AA5708" s="38"/>
    </row>
    <row r="5709" spans="27:27">
      <c r="AA5709" s="38"/>
    </row>
    <row r="5710" spans="27:27">
      <c r="AA5710" s="38"/>
    </row>
    <row r="5711" spans="27:27">
      <c r="AA5711" s="38"/>
    </row>
    <row r="5712" spans="27:27">
      <c r="AA5712" s="38"/>
    </row>
    <row r="5713" spans="27:27">
      <c r="AA5713" s="38"/>
    </row>
    <row r="5714" spans="27:27">
      <c r="AA5714" s="38"/>
    </row>
    <row r="5715" spans="27:27">
      <c r="AA5715" s="38"/>
    </row>
    <row r="5716" spans="27:27">
      <c r="AA5716" s="38"/>
    </row>
    <row r="5717" spans="27:27">
      <c r="AA5717" s="38"/>
    </row>
    <row r="5718" spans="27:27">
      <c r="AA5718" s="38"/>
    </row>
    <row r="5719" spans="27:27">
      <c r="AA5719" s="38"/>
    </row>
    <row r="5720" spans="27:27">
      <c r="AA5720" s="38"/>
    </row>
    <row r="5721" spans="27:27">
      <c r="AA5721" s="38"/>
    </row>
    <row r="5722" spans="27:27">
      <c r="AA5722" s="38"/>
    </row>
    <row r="5723" spans="27:27">
      <c r="AA5723" s="38"/>
    </row>
    <row r="5724" spans="27:27">
      <c r="AA5724" s="38"/>
    </row>
    <row r="5725" spans="27:27">
      <c r="AA5725" s="38"/>
    </row>
    <row r="5726" spans="27:27">
      <c r="AA5726" s="38"/>
    </row>
    <row r="5727" spans="27:27">
      <c r="AA5727" s="38"/>
    </row>
    <row r="5728" spans="27:27">
      <c r="AA5728" s="38"/>
    </row>
    <row r="5729" spans="27:27">
      <c r="AA5729" s="38"/>
    </row>
    <row r="5730" spans="27:27">
      <c r="AA5730" s="38"/>
    </row>
    <row r="5731" spans="27:27">
      <c r="AA5731" s="38"/>
    </row>
    <row r="5732" spans="27:27">
      <c r="AA5732" s="38"/>
    </row>
    <row r="5733" spans="27:27">
      <c r="AA5733" s="38"/>
    </row>
    <row r="5734" spans="27:27">
      <c r="AA5734" s="38"/>
    </row>
    <row r="5735" spans="27:27">
      <c r="AA5735" s="38"/>
    </row>
    <row r="5736" spans="27:27">
      <c r="AA5736" s="38"/>
    </row>
    <row r="5737" spans="27:27">
      <c r="AA5737" s="38"/>
    </row>
    <row r="5738" spans="27:27">
      <c r="AA5738" s="38"/>
    </row>
    <row r="5739" spans="27:27">
      <c r="AA5739" s="38"/>
    </row>
    <row r="5740" spans="27:27">
      <c r="AA5740" s="38"/>
    </row>
    <row r="5741" spans="27:27">
      <c r="AA5741" s="38"/>
    </row>
    <row r="5742" spans="27:27">
      <c r="AA5742" s="38"/>
    </row>
    <row r="5743" spans="27:27">
      <c r="AA5743" s="38"/>
    </row>
    <row r="5744" spans="27:27">
      <c r="AA5744" s="38"/>
    </row>
    <row r="5745" spans="27:27">
      <c r="AA5745" s="38"/>
    </row>
    <row r="5746" spans="27:27">
      <c r="AA5746" s="38"/>
    </row>
    <row r="5747" spans="27:27">
      <c r="AA5747" s="38"/>
    </row>
    <row r="5748" spans="27:27">
      <c r="AA5748" s="38"/>
    </row>
    <row r="5749" spans="27:27">
      <c r="AA5749" s="38"/>
    </row>
    <row r="5750" spans="27:27">
      <c r="AA5750" s="38"/>
    </row>
    <row r="5751" spans="27:27">
      <c r="AA5751" s="38"/>
    </row>
    <row r="5752" spans="27:27">
      <c r="AA5752" s="38"/>
    </row>
    <row r="5753" spans="27:27">
      <c r="AA5753" s="38"/>
    </row>
    <row r="5754" spans="27:27">
      <c r="AA5754" s="38"/>
    </row>
    <row r="5755" spans="27:27">
      <c r="AA5755" s="38"/>
    </row>
    <row r="5756" spans="27:27">
      <c r="AA5756" s="38"/>
    </row>
    <row r="5757" spans="27:27">
      <c r="AA5757" s="38"/>
    </row>
    <row r="5758" spans="27:27">
      <c r="AA5758" s="38"/>
    </row>
    <row r="5759" spans="27:27">
      <c r="AA5759" s="38"/>
    </row>
    <row r="5760" spans="27:27">
      <c r="AA5760" s="38"/>
    </row>
    <row r="5761" spans="27:27">
      <c r="AA5761" s="38"/>
    </row>
    <row r="5762" spans="27:27">
      <c r="AA5762" s="38"/>
    </row>
    <row r="5763" spans="27:27">
      <c r="AA5763" s="38"/>
    </row>
    <row r="5764" spans="27:27">
      <c r="AA5764" s="38"/>
    </row>
    <row r="5765" spans="27:27">
      <c r="AA5765" s="38"/>
    </row>
    <row r="5766" spans="27:27">
      <c r="AA5766" s="38"/>
    </row>
    <row r="5767" spans="27:27">
      <c r="AA5767" s="38"/>
    </row>
    <row r="5768" spans="27:27">
      <c r="AA5768" s="38"/>
    </row>
    <row r="5769" spans="27:27">
      <c r="AA5769" s="38"/>
    </row>
    <row r="5770" spans="27:27">
      <c r="AA5770" s="38"/>
    </row>
    <row r="5771" spans="27:27">
      <c r="AA5771" s="38"/>
    </row>
    <row r="5772" spans="27:27">
      <c r="AA5772" s="38"/>
    </row>
    <row r="5773" spans="27:27">
      <c r="AA5773" s="38"/>
    </row>
    <row r="5774" spans="27:27">
      <c r="AA5774" s="38"/>
    </row>
    <row r="5775" spans="27:27">
      <c r="AA5775" s="38"/>
    </row>
    <row r="5776" spans="27:27">
      <c r="AA5776" s="38"/>
    </row>
    <row r="5777" spans="27:27">
      <c r="AA5777" s="38"/>
    </row>
    <row r="5778" spans="27:27">
      <c r="AA5778" s="38"/>
    </row>
    <row r="5779" spans="27:27">
      <c r="AA5779" s="38"/>
    </row>
    <row r="5780" spans="27:27">
      <c r="AA5780" s="38"/>
    </row>
    <row r="5781" spans="27:27">
      <c r="AA5781" s="38"/>
    </row>
    <row r="5782" spans="27:27">
      <c r="AA5782" s="38"/>
    </row>
    <row r="5783" spans="27:27">
      <c r="AA5783" s="38"/>
    </row>
    <row r="5784" spans="27:27">
      <c r="AA5784" s="38"/>
    </row>
    <row r="5785" spans="27:27">
      <c r="AA5785" s="38"/>
    </row>
    <row r="5786" spans="27:27">
      <c r="AA5786" s="38"/>
    </row>
    <row r="5787" spans="27:27">
      <c r="AA5787" s="38"/>
    </row>
    <row r="5788" spans="27:27">
      <c r="AA5788" s="38"/>
    </row>
    <row r="5789" spans="27:27">
      <c r="AA5789" s="38"/>
    </row>
    <row r="5790" spans="27:27">
      <c r="AA5790" s="38"/>
    </row>
    <row r="5791" spans="27:27">
      <c r="AA5791" s="38"/>
    </row>
    <row r="5792" spans="27:27">
      <c r="AA5792" s="38"/>
    </row>
    <row r="5793" spans="27:27">
      <c r="AA5793" s="38"/>
    </row>
    <row r="5794" spans="27:27">
      <c r="AA5794" s="38"/>
    </row>
    <row r="5795" spans="27:27">
      <c r="AA5795" s="38"/>
    </row>
    <row r="5796" spans="27:27">
      <c r="AA5796" s="38"/>
    </row>
    <row r="5797" spans="27:27">
      <c r="AA5797" s="38"/>
    </row>
    <row r="5798" spans="27:27">
      <c r="AA5798" s="38"/>
    </row>
    <row r="5799" spans="27:27">
      <c r="AA5799" s="38"/>
    </row>
    <row r="5800" spans="27:27">
      <c r="AA5800" s="38"/>
    </row>
    <row r="5801" spans="27:27">
      <c r="AA5801" s="38"/>
    </row>
    <row r="5802" spans="27:27">
      <c r="AA5802" s="38"/>
    </row>
    <row r="5803" spans="27:27">
      <c r="AA5803" s="38"/>
    </row>
    <row r="5804" spans="27:27">
      <c r="AA5804" s="38"/>
    </row>
    <row r="5805" spans="27:27">
      <c r="AA5805" s="38"/>
    </row>
    <row r="5806" spans="27:27">
      <c r="AA5806" s="38"/>
    </row>
    <row r="5807" spans="27:27">
      <c r="AA5807" s="38"/>
    </row>
    <row r="5808" spans="27:27">
      <c r="AA5808" s="38"/>
    </row>
    <row r="5809" spans="27:27">
      <c r="AA5809" s="38"/>
    </row>
    <row r="5810" spans="27:27">
      <c r="AA5810" s="38"/>
    </row>
    <row r="5811" spans="27:27">
      <c r="AA5811" s="38"/>
    </row>
    <row r="5812" spans="27:27">
      <c r="AA5812" s="38"/>
    </row>
    <row r="5813" spans="27:27">
      <c r="AA5813" s="38"/>
    </row>
    <row r="5814" spans="27:27">
      <c r="AA5814" s="38"/>
    </row>
    <row r="5815" spans="27:27">
      <c r="AA5815" s="38"/>
    </row>
    <row r="5816" spans="27:27">
      <c r="AA5816" s="38"/>
    </row>
    <row r="5817" spans="27:27">
      <c r="AA5817" s="38"/>
    </row>
    <row r="5818" spans="27:27">
      <c r="AA5818" s="38"/>
    </row>
    <row r="5819" spans="27:27">
      <c r="AA5819" s="38"/>
    </row>
    <row r="5820" spans="27:27">
      <c r="AA5820" s="38"/>
    </row>
    <row r="5821" spans="27:27">
      <c r="AA5821" s="38"/>
    </row>
    <row r="5822" spans="27:27">
      <c r="AA5822" s="38"/>
    </row>
    <row r="5823" spans="27:27">
      <c r="AA5823" s="38"/>
    </row>
    <row r="5824" spans="27:27">
      <c r="AA5824" s="38"/>
    </row>
    <row r="5825" spans="27:27">
      <c r="AA5825" s="38"/>
    </row>
    <row r="5826" spans="27:27">
      <c r="AA5826" s="38"/>
    </row>
    <row r="5827" spans="27:27">
      <c r="AA5827" s="38"/>
    </row>
    <row r="5828" spans="27:27">
      <c r="AA5828" s="38"/>
    </row>
    <row r="5829" spans="27:27">
      <c r="AA5829" s="38"/>
    </row>
    <row r="5830" spans="27:27">
      <c r="AA5830" s="38"/>
    </row>
    <row r="5831" spans="27:27">
      <c r="AA5831" s="38"/>
    </row>
    <row r="5832" spans="27:27">
      <c r="AA5832" s="38"/>
    </row>
    <row r="5833" spans="27:27">
      <c r="AA5833" s="38"/>
    </row>
    <row r="5834" spans="27:27">
      <c r="AA5834" s="38"/>
    </row>
    <row r="5835" spans="27:27">
      <c r="AA5835" s="38"/>
    </row>
    <row r="5836" spans="27:27">
      <c r="AA5836" s="38"/>
    </row>
    <row r="5837" spans="27:27">
      <c r="AA5837" s="38"/>
    </row>
    <row r="5838" spans="27:27">
      <c r="AA5838" s="38"/>
    </row>
    <row r="5839" spans="27:27">
      <c r="AA5839" s="38"/>
    </row>
    <row r="5840" spans="27:27">
      <c r="AA5840" s="38"/>
    </row>
    <row r="5841" spans="27:27">
      <c r="AA5841" s="38"/>
    </row>
    <row r="5842" spans="27:27">
      <c r="AA5842" s="38"/>
    </row>
    <row r="5843" spans="27:27">
      <c r="AA5843" s="38"/>
    </row>
    <row r="5844" spans="27:27">
      <c r="AA5844" s="38"/>
    </row>
    <row r="5845" spans="27:27">
      <c r="AA5845" s="38"/>
    </row>
    <row r="5846" spans="27:27">
      <c r="AA5846" s="38"/>
    </row>
    <row r="5847" spans="27:27">
      <c r="AA5847" s="38"/>
    </row>
    <row r="5848" spans="27:27">
      <c r="AA5848" s="38"/>
    </row>
    <row r="5849" spans="27:27">
      <c r="AA5849" s="38"/>
    </row>
    <row r="5850" spans="27:27">
      <c r="AA5850" s="38"/>
    </row>
    <row r="5851" spans="27:27">
      <c r="AA5851" s="38"/>
    </row>
    <row r="5852" spans="27:27">
      <c r="AA5852" s="38"/>
    </row>
    <row r="5853" spans="27:27">
      <c r="AA5853" s="38"/>
    </row>
    <row r="5854" spans="27:27">
      <c r="AA5854" s="38"/>
    </row>
    <row r="5855" spans="27:27">
      <c r="AA5855" s="38"/>
    </row>
    <row r="5856" spans="27:27">
      <c r="AA5856" s="38"/>
    </row>
    <row r="5857" spans="27:27">
      <c r="AA5857" s="38"/>
    </row>
    <row r="5858" spans="27:27">
      <c r="AA5858" s="38"/>
    </row>
    <row r="5859" spans="27:27">
      <c r="AA5859" s="38"/>
    </row>
    <row r="5860" spans="27:27">
      <c r="AA5860" s="38"/>
    </row>
    <row r="5861" spans="27:27">
      <c r="AA5861" s="38"/>
    </row>
    <row r="5862" spans="27:27">
      <c r="AA5862" s="38"/>
    </row>
    <row r="5863" spans="27:27">
      <c r="AA5863" s="38"/>
    </row>
    <row r="5864" spans="27:27">
      <c r="AA5864" s="38"/>
    </row>
    <row r="5865" spans="27:27">
      <c r="AA5865" s="38"/>
    </row>
    <row r="5866" spans="27:27">
      <c r="AA5866" s="38"/>
    </row>
    <row r="5867" spans="27:27">
      <c r="AA5867" s="38"/>
    </row>
    <row r="5868" spans="27:27">
      <c r="AA5868" s="38"/>
    </row>
    <row r="5869" spans="27:27">
      <c r="AA5869" s="38"/>
    </row>
    <row r="5870" spans="27:27">
      <c r="AA5870" s="38"/>
    </row>
    <row r="5871" spans="27:27">
      <c r="AA5871" s="38"/>
    </row>
    <row r="5872" spans="27:27">
      <c r="AA5872" s="38"/>
    </row>
    <row r="5873" spans="27:27">
      <c r="AA5873" s="38"/>
    </row>
    <row r="5874" spans="27:27">
      <c r="AA5874" s="38"/>
    </row>
    <row r="5875" spans="27:27">
      <c r="AA5875" s="38"/>
    </row>
    <row r="5876" spans="27:27">
      <c r="AA5876" s="38"/>
    </row>
    <row r="5877" spans="27:27">
      <c r="AA5877" s="38"/>
    </row>
    <row r="5878" spans="27:27">
      <c r="AA5878" s="38"/>
    </row>
    <row r="5879" spans="27:27">
      <c r="AA5879" s="38"/>
    </row>
    <row r="5880" spans="27:27">
      <c r="AA5880" s="38"/>
    </row>
    <row r="5881" spans="27:27">
      <c r="AA5881" s="38"/>
    </row>
    <row r="5882" spans="27:27">
      <c r="AA5882" s="38"/>
    </row>
    <row r="5883" spans="27:27">
      <c r="AA5883" s="38"/>
    </row>
    <row r="5884" spans="27:27">
      <c r="AA5884" s="38"/>
    </row>
    <row r="5885" spans="27:27">
      <c r="AA5885" s="38"/>
    </row>
    <row r="5886" spans="27:27">
      <c r="AA5886" s="38"/>
    </row>
    <row r="5887" spans="27:27">
      <c r="AA5887" s="38"/>
    </row>
    <row r="5888" spans="27:27">
      <c r="AA5888" s="38"/>
    </row>
    <row r="5889" spans="27:27">
      <c r="AA5889" s="38"/>
    </row>
    <row r="5890" spans="27:27">
      <c r="AA5890" s="38"/>
    </row>
    <row r="5891" spans="27:27">
      <c r="AA5891" s="38"/>
    </row>
    <row r="5892" spans="27:27">
      <c r="AA5892" s="38"/>
    </row>
    <row r="5893" spans="27:27">
      <c r="AA5893" s="38"/>
    </row>
    <row r="5894" spans="27:27">
      <c r="AA5894" s="38"/>
    </row>
    <row r="5895" spans="27:27">
      <c r="AA5895" s="38"/>
    </row>
    <row r="5896" spans="27:27">
      <c r="AA5896" s="38"/>
    </row>
    <row r="5897" spans="27:27">
      <c r="AA5897" s="38"/>
    </row>
    <row r="5898" spans="27:27">
      <c r="AA5898" s="38"/>
    </row>
    <row r="5899" spans="27:27">
      <c r="AA5899" s="38"/>
    </row>
    <row r="5900" spans="27:27">
      <c r="AA5900" s="38"/>
    </row>
    <row r="5901" spans="27:27">
      <c r="AA5901" s="38"/>
    </row>
    <row r="5902" spans="27:27">
      <c r="AA5902" s="38"/>
    </row>
    <row r="5903" spans="27:27">
      <c r="AA5903" s="38"/>
    </row>
    <row r="5904" spans="27:27">
      <c r="AA5904" s="38"/>
    </row>
    <row r="5905" spans="27:27">
      <c r="AA5905" s="38"/>
    </row>
    <row r="6404" spans="10:11">
      <c r="J6404" s="9"/>
      <c r="K6404" s="64"/>
    </row>
    <row r="12002" spans="10:10">
      <c r="J12002" s="125"/>
    </row>
  </sheetData>
  <autoFilter ref="A1:J1057">
    <sortState ref="A2:J1417">
      <sortCondition descending="1" ref="G1:G1057"/>
    </sortState>
  </autoFilter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4"/>
  <dimension ref="A1:AN12002"/>
  <sheetViews>
    <sheetView topLeftCell="M1" zoomScale="70" zoomScaleNormal="70" workbookViewId="0">
      <selection activeCell="W4" sqref="W4"/>
    </sheetView>
  </sheetViews>
  <sheetFormatPr defaultRowHeight="16.5"/>
  <cols>
    <col min="1" max="1" width="75.375" style="12" customWidth="1"/>
    <col min="2" max="2" width="4.875" style="12" bestFit="1" customWidth="1"/>
    <col min="3" max="3" width="6.75" style="12" bestFit="1" customWidth="1"/>
    <col min="4" max="4" width="10.125" style="12" bestFit="1" customWidth="1"/>
    <col min="5" max="5" width="9.625" style="12" bestFit="1" customWidth="1"/>
    <col min="6" max="6" width="7.625" style="12" bestFit="1" customWidth="1"/>
    <col min="7" max="8" width="8.75" style="12" bestFit="1" customWidth="1"/>
    <col min="9" max="9" width="10.125" style="17" bestFit="1" customWidth="1"/>
    <col min="10" max="10" width="15.625" style="48" customWidth="1"/>
    <col min="11" max="11" width="3.25" style="134" customWidth="1"/>
    <col min="12" max="12" width="98.125" style="335" bestFit="1" customWidth="1"/>
    <col min="13" max="13" width="5.125" bestFit="1" customWidth="1"/>
    <col min="14" max="14" width="3.125" style="13" customWidth="1"/>
    <col min="15" max="15" width="70.875" bestFit="1" customWidth="1"/>
    <col min="16" max="16" width="70.5" customWidth="1"/>
    <col min="17" max="17" width="6.125" customWidth="1"/>
    <col min="18" max="18" width="5.375" customWidth="1"/>
    <col min="19" max="20" width="6.875" bestFit="1" customWidth="1"/>
    <col min="21" max="21" width="6.5" bestFit="1" customWidth="1"/>
    <col min="22" max="23" width="13.625" bestFit="1" customWidth="1"/>
    <col min="24" max="24" width="5.875" bestFit="1" customWidth="1"/>
    <col min="25" max="25" width="88.5" customWidth="1"/>
    <col min="26" max="26" width="9" style="13"/>
    <col min="27" max="27" width="76.125" style="25" bestFit="1" customWidth="1"/>
    <col min="28" max="28" width="6.75" style="4" bestFit="1" customWidth="1"/>
    <col min="29" max="29" width="77.875" bestFit="1" customWidth="1"/>
    <col min="30" max="30" width="6.75" bestFit="1" customWidth="1"/>
    <col min="31" max="31" width="79" bestFit="1" customWidth="1"/>
    <col min="32" max="32" width="6.75" bestFit="1" customWidth="1"/>
    <col min="33" max="33" width="87.25" bestFit="1" customWidth="1"/>
    <col min="34" max="34" width="13.5" bestFit="1" customWidth="1"/>
    <col min="38" max="40" width="9.625" bestFit="1" customWidth="1"/>
  </cols>
  <sheetData>
    <row r="1" spans="1:40" ht="49.5">
      <c r="A1"/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34" t="s">
        <v>92</v>
      </c>
      <c r="M1" s="132" t="s">
        <v>129</v>
      </c>
      <c r="O1" t="str">
        <f>$M$1&amp;"putbs_"&amp;P1</f>
        <v>하락putbs_entry5_{'P': [('delta', -0.4, -1), ('delta', -0.2, 2)]}_[7, 35]_exit1_2_-2</v>
      </c>
      <c r="P1" s="8" t="s">
        <v>44388</v>
      </c>
      <c r="Q1" s="8">
        <v>19</v>
      </c>
      <c r="R1" s="8">
        <v>15</v>
      </c>
      <c r="S1" s="8">
        <v>25.96</v>
      </c>
      <c r="T1" s="8">
        <v>26.16</v>
      </c>
      <c r="U1" s="8">
        <v>-3.0599999999999898</v>
      </c>
      <c r="V1" s="8">
        <f>S1/ABS(U1)</f>
        <v>8.4836601307189827</v>
      </c>
      <c r="W1" s="8">
        <f>T1/ABS(U1)</f>
        <v>8.5490196078431655</v>
      </c>
      <c r="X1" s="29">
        <f>R1/Q1</f>
        <v>0.78947368421052633</v>
      </c>
      <c r="Y1" s="388" t="s">
        <v>48520</v>
      </c>
      <c r="AA1" s="8" t="s">
        <v>48543</v>
      </c>
      <c r="AB1" s="24">
        <f>MAX(AB3:AB5000)</f>
        <v>26.16</v>
      </c>
      <c r="AC1" s="6" t="s">
        <v>48546</v>
      </c>
      <c r="AD1" s="143">
        <f>MAX(AD3:AD5000)</f>
        <v>21.659999999999901</v>
      </c>
      <c r="AE1" s="8" t="s">
        <v>48544</v>
      </c>
      <c r="AF1" s="24">
        <f>MAX(AF3:AF5000)</f>
        <v>26.3799999999999</v>
      </c>
      <c r="AG1" s="8" t="s">
        <v>48545</v>
      </c>
      <c r="AH1" s="24">
        <f>MAX(AH3:AH5000)</f>
        <v>33.499603308942397</v>
      </c>
      <c r="AL1" s="332"/>
      <c r="AM1" s="332"/>
      <c r="AN1" s="332"/>
    </row>
    <row r="2" spans="1:40" ht="66">
      <c r="A2" s="8" t="s">
        <v>44388</v>
      </c>
      <c r="B2" s="8">
        <v>19</v>
      </c>
      <c r="C2" s="8">
        <v>15</v>
      </c>
      <c r="D2" s="8">
        <v>25.96</v>
      </c>
      <c r="E2" s="8">
        <v>26.16</v>
      </c>
      <c r="F2" s="8">
        <v>-3.0599999999999898</v>
      </c>
      <c r="G2" s="8">
        <f t="shared" ref="G2:G65" si="0">D2/ABS(F2)</f>
        <v>8.4836601307189827</v>
      </c>
      <c r="H2" s="8">
        <f t="shared" ref="H2:H65" si="1">E2/ABS(F2)</f>
        <v>8.5490196078431655</v>
      </c>
      <c r="I2" s="29">
        <f t="shared" ref="I2:I65" si="2">C2/B2</f>
        <v>0.78947368421052633</v>
      </c>
      <c r="J2" s="9" t="str">
        <f t="shared" ref="J2:J65" si="3">LEFT(A2,FIND("_",A2,6)-1)</f>
        <v>entry5</v>
      </c>
      <c r="L2" s="334" t="s">
        <v>93</v>
      </c>
      <c r="M2" s="139"/>
      <c r="O2" t="str">
        <f>$M$1&amp;"putbs_"&amp;P2</f>
        <v>하락putbs_entry4_{'P': [('delta', -0.4, -1), ('delta', -0.2, 2)]}_[7, 35]_exit1_0.5_-1</v>
      </c>
      <c r="P2" s="300" t="s">
        <v>44067</v>
      </c>
      <c r="Q2" s="300">
        <v>38</v>
      </c>
      <c r="R2" s="300">
        <v>30</v>
      </c>
      <c r="S2" s="300">
        <v>20.64</v>
      </c>
      <c r="T2" s="300">
        <v>21.659999999999901</v>
      </c>
      <c r="U2" s="300">
        <v>-2.56</v>
      </c>
      <c r="V2" s="300">
        <v>8.0625</v>
      </c>
      <c r="W2" s="300">
        <v>8.4609374999999609</v>
      </c>
      <c r="X2" s="344">
        <v>0.78947368421052633</v>
      </c>
      <c r="Y2" s="360" t="s">
        <v>48547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40" ht="66">
      <c r="A3" t="s">
        <v>44389</v>
      </c>
      <c r="B3">
        <v>19</v>
      </c>
      <c r="C3">
        <v>15</v>
      </c>
      <c r="D3">
        <v>25.96</v>
      </c>
      <c r="E3">
        <v>26.16</v>
      </c>
      <c r="F3">
        <v>-3.0599999999999898</v>
      </c>
      <c r="G3" s="12">
        <f t="shared" si="0"/>
        <v>8.4836601307189827</v>
      </c>
      <c r="H3" s="12">
        <f t="shared" si="1"/>
        <v>8.5490196078431655</v>
      </c>
      <c r="I3" s="17">
        <f t="shared" si="2"/>
        <v>0.78947368421052633</v>
      </c>
      <c r="J3" s="48" t="str">
        <f t="shared" si="3"/>
        <v>entry5</v>
      </c>
      <c r="M3" s="52"/>
      <c r="O3" s="310" t="str">
        <f>$M$1&amp;"putbs_"&amp;P3</f>
        <v>하락putbs_entry3_{'P': [('delta', -0.3, -1), ('delta', -0.15, 2)]}_[7, 35]_exit1_0.5_-2</v>
      </c>
      <c r="P3" s="407" t="s">
        <v>43719</v>
      </c>
      <c r="Q3" s="363">
        <v>69</v>
      </c>
      <c r="R3" s="363">
        <v>45</v>
      </c>
      <c r="S3" s="363">
        <v>22.25</v>
      </c>
      <c r="T3" s="363">
        <v>26.3799999999999</v>
      </c>
      <c r="U3" s="363">
        <v>-4.33</v>
      </c>
      <c r="V3" s="363">
        <f>S3/ABS(U3)</f>
        <v>5.1385681293302543</v>
      </c>
      <c r="W3" s="363">
        <f>T3/ABS(U3)</f>
        <v>6.0923787528868125</v>
      </c>
      <c r="X3" s="364">
        <f>R3/Q3</f>
        <v>0.65217391304347827</v>
      </c>
      <c r="Y3" s="371" t="s">
        <v>49416</v>
      </c>
      <c r="AA3" s="38">
        <v>40182</v>
      </c>
      <c r="AB3" s="12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</row>
    <row r="4" spans="1:40" ht="66">
      <c r="A4" s="347" t="s">
        <v>44068</v>
      </c>
      <c r="B4" s="347">
        <v>38</v>
      </c>
      <c r="C4" s="347">
        <v>31</v>
      </c>
      <c r="D4" s="347">
        <v>22.25</v>
      </c>
      <c r="E4" s="347">
        <v>24.1299999999999</v>
      </c>
      <c r="F4" s="347">
        <v>-2.73</v>
      </c>
      <c r="G4" s="347">
        <f t="shared" si="0"/>
        <v>8.1501831501831496</v>
      </c>
      <c r="H4" s="347">
        <f t="shared" si="1"/>
        <v>8.8388278388278021</v>
      </c>
      <c r="I4" s="348">
        <f t="shared" si="2"/>
        <v>0.81578947368421051</v>
      </c>
      <c r="J4" s="349" t="str">
        <f t="shared" si="3"/>
        <v>entry4</v>
      </c>
      <c r="L4" s="336" t="s">
        <v>5</v>
      </c>
      <c r="M4" s="2"/>
      <c r="O4" t="str">
        <f>$M$1&amp;"w_putratio_"&amp;P4</f>
        <v>하락w_putratio_entry1_{'P': [('delta', -0.2, 1), ('delta', -0.1, -2)]}_[7, 35]_exit1_stop1dte_0.5_-3</v>
      </c>
      <c r="P4" s="8" t="s">
        <v>48102</v>
      </c>
      <c r="Q4" s="8">
        <v>229</v>
      </c>
      <c r="R4" s="8">
        <v>138</v>
      </c>
      <c r="S4" s="8">
        <v>32.799603308942501</v>
      </c>
      <c r="T4" s="8">
        <v>33.499603308942397</v>
      </c>
      <c r="U4" s="8">
        <v>-9.1299999999999795</v>
      </c>
      <c r="V4" s="8">
        <f>S4/ABS(U4)</f>
        <v>3.5925085771021439</v>
      </c>
      <c r="W4" s="8">
        <f>T4/ABS(U4)</f>
        <v>3.669178894736306</v>
      </c>
      <c r="X4" s="29">
        <f>R4/Q4</f>
        <v>0.6026200873362445</v>
      </c>
      <c r="Y4" s="388" t="s">
        <v>48521</v>
      </c>
      <c r="AA4" s="38">
        <v>40183</v>
      </c>
      <c r="AB4" s="12">
        <v>0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</row>
    <row r="5" spans="1:40" ht="66">
      <c r="A5" t="s">
        <v>44063</v>
      </c>
      <c r="B5">
        <v>38</v>
      </c>
      <c r="C5">
        <v>31</v>
      </c>
      <c r="D5">
        <v>15.56</v>
      </c>
      <c r="E5">
        <v>16.61</v>
      </c>
      <c r="F5">
        <v>-1.9199999999999899</v>
      </c>
      <c r="G5" s="12">
        <f t="shared" si="0"/>
        <v>8.1041666666667087</v>
      </c>
      <c r="H5" s="12">
        <f t="shared" si="1"/>
        <v>8.6510416666667123</v>
      </c>
      <c r="I5" s="17">
        <f t="shared" si="2"/>
        <v>0.81578947368421051</v>
      </c>
      <c r="J5" s="48" t="str">
        <f t="shared" si="3"/>
        <v>entry4</v>
      </c>
      <c r="L5" s="337" t="s">
        <v>6</v>
      </c>
      <c r="M5" s="2"/>
      <c r="O5" t="str">
        <f>$M$1&amp;"w_putratio_"&amp;P5</f>
        <v>하락w_putratio_entry2_{'P': [('delta', -0.2, 1), ('delta', -0.1, -2)]}_[7, 35]_exit1_stop1dte_0.5_-3</v>
      </c>
      <c r="P5" s="8" t="s">
        <v>48192</v>
      </c>
      <c r="Q5" s="8">
        <v>120</v>
      </c>
      <c r="R5" s="8">
        <v>77</v>
      </c>
      <c r="S5" s="8">
        <v>25.259603308942399</v>
      </c>
      <c r="T5" s="8">
        <v>25.4696033089424</v>
      </c>
      <c r="U5" s="8">
        <v>-8.25</v>
      </c>
      <c r="V5" s="8">
        <f>S5/ABS(U5)</f>
        <v>3.061770098053624</v>
      </c>
      <c r="W5" s="8">
        <f>T5/ABS(U5)</f>
        <v>3.0872246435081698</v>
      </c>
      <c r="X5" s="29">
        <f>R5/Q5</f>
        <v>0.64166666666666672</v>
      </c>
      <c r="Y5" s="388" t="s">
        <v>48522</v>
      </c>
      <c r="AA5" s="38">
        <v>40184</v>
      </c>
      <c r="AB5" s="12">
        <v>0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</row>
    <row r="6" spans="1:40" ht="33">
      <c r="A6" s="300" t="s">
        <v>44067</v>
      </c>
      <c r="B6" s="300">
        <v>38</v>
      </c>
      <c r="C6" s="300">
        <v>30</v>
      </c>
      <c r="D6" s="300">
        <v>20.64</v>
      </c>
      <c r="E6" s="300">
        <v>21.659999999999901</v>
      </c>
      <c r="F6" s="300">
        <v>-2.56</v>
      </c>
      <c r="G6" s="300">
        <f t="shared" si="0"/>
        <v>8.0625</v>
      </c>
      <c r="H6" s="300">
        <f t="shared" si="1"/>
        <v>8.4609374999999609</v>
      </c>
      <c r="I6" s="344">
        <f t="shared" si="2"/>
        <v>0.78947368421052633</v>
      </c>
      <c r="J6" s="345" t="str">
        <f t="shared" si="3"/>
        <v>entry4</v>
      </c>
      <c r="L6" s="338" t="s">
        <v>48491</v>
      </c>
      <c r="O6" t="str">
        <f>$M$1&amp;"w_buyput_"&amp;P6</f>
        <v>하락w_buyput_entry3_{'P': [('delta', -0.2, 1)]}_[7, 35]_exit1_1_-0.5</v>
      </c>
      <c r="P6" s="363" t="s">
        <v>43970</v>
      </c>
      <c r="Q6" s="363">
        <v>69</v>
      </c>
      <c r="R6" s="363">
        <v>23</v>
      </c>
      <c r="S6" s="363">
        <v>41.729999999999897</v>
      </c>
      <c r="T6" s="363">
        <v>52.649999999999899</v>
      </c>
      <c r="U6" s="363">
        <v>-23.51</v>
      </c>
      <c r="V6" s="363">
        <f>S6/ABS(U6)</f>
        <v>1.774989366227133</v>
      </c>
      <c r="W6" s="363">
        <f>T6/ABS(U6)</f>
        <v>2.2394725648660101</v>
      </c>
      <c r="X6" s="364">
        <f>R6/Q6</f>
        <v>0.33333333333333331</v>
      </c>
      <c r="Y6" s="371" t="s">
        <v>48523</v>
      </c>
      <c r="AA6" s="38">
        <v>40185</v>
      </c>
      <c r="AB6" s="12">
        <v>0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</row>
    <row r="7" spans="1:40">
      <c r="A7" t="s">
        <v>44387</v>
      </c>
      <c r="B7">
        <v>19</v>
      </c>
      <c r="C7">
        <v>14</v>
      </c>
      <c r="D7">
        <v>23.77</v>
      </c>
      <c r="E7">
        <v>23.97</v>
      </c>
      <c r="F7">
        <v>-3.0599999999999898</v>
      </c>
      <c r="G7" s="12">
        <f t="shared" si="0"/>
        <v>7.767973856209176</v>
      </c>
      <c r="H7" s="12">
        <f t="shared" si="1"/>
        <v>7.8333333333333588</v>
      </c>
      <c r="I7" s="17">
        <f t="shared" si="2"/>
        <v>0.73684210526315785</v>
      </c>
      <c r="J7" s="48" t="str">
        <f t="shared" si="3"/>
        <v>entry5</v>
      </c>
      <c r="L7" s="338" t="s">
        <v>48492</v>
      </c>
      <c r="M7" s="2"/>
      <c r="P7" s="32"/>
      <c r="AA7" s="38">
        <v>40186</v>
      </c>
      <c r="AB7" s="12">
        <v>0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</row>
    <row r="8" spans="1:40">
      <c r="A8" t="s">
        <v>44135</v>
      </c>
      <c r="B8">
        <v>19</v>
      </c>
      <c r="C8">
        <v>16</v>
      </c>
      <c r="D8">
        <v>10.1699999999999</v>
      </c>
      <c r="E8">
        <v>10.409999999999901</v>
      </c>
      <c r="F8">
        <v>-1.3599999999999901</v>
      </c>
      <c r="G8" s="12">
        <f t="shared" si="0"/>
        <v>7.4779411764705692</v>
      </c>
      <c r="H8" s="12">
        <f t="shared" si="1"/>
        <v>7.6544117647058654</v>
      </c>
      <c r="I8" s="17">
        <f t="shared" si="2"/>
        <v>0.84210526315789469</v>
      </c>
      <c r="J8" s="48" t="str">
        <f t="shared" si="3"/>
        <v>entry5</v>
      </c>
      <c r="L8" s="338" t="s">
        <v>48493</v>
      </c>
      <c r="M8" s="2"/>
      <c r="P8" s="4"/>
      <c r="Q8" s="4"/>
      <c r="R8" s="4"/>
      <c r="S8" s="4"/>
      <c r="T8" s="4"/>
      <c r="U8" s="4"/>
      <c r="V8" s="4"/>
      <c r="W8" s="4"/>
      <c r="X8" s="36"/>
      <c r="Y8" s="32"/>
      <c r="AA8" s="38">
        <v>40189</v>
      </c>
      <c r="AB8" s="12">
        <v>0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</row>
    <row r="9" spans="1:40">
      <c r="A9" t="s">
        <v>44136</v>
      </c>
      <c r="B9">
        <v>19</v>
      </c>
      <c r="C9">
        <v>16</v>
      </c>
      <c r="D9">
        <v>10.1699999999999</v>
      </c>
      <c r="E9">
        <v>10.409999999999901</v>
      </c>
      <c r="F9">
        <v>-1.3599999999999901</v>
      </c>
      <c r="G9" s="12">
        <f t="shared" si="0"/>
        <v>7.4779411764705692</v>
      </c>
      <c r="H9" s="12">
        <f t="shared" si="1"/>
        <v>7.6544117647058654</v>
      </c>
      <c r="I9" s="17">
        <f t="shared" si="2"/>
        <v>0.84210526315789469</v>
      </c>
      <c r="J9" s="48" t="str">
        <f t="shared" si="3"/>
        <v>entry5</v>
      </c>
      <c r="L9" s="338" t="s">
        <v>48494</v>
      </c>
      <c r="P9" s="4"/>
      <c r="AA9" s="38">
        <v>40190</v>
      </c>
      <c r="AB9" s="12">
        <v>0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</row>
    <row r="10" spans="1:40">
      <c r="A10" t="s">
        <v>44137</v>
      </c>
      <c r="B10">
        <v>19</v>
      </c>
      <c r="C10">
        <v>16</v>
      </c>
      <c r="D10">
        <v>10.1699999999999</v>
      </c>
      <c r="E10">
        <v>10.409999999999901</v>
      </c>
      <c r="F10">
        <v>-1.3599999999999901</v>
      </c>
      <c r="G10" s="12">
        <f t="shared" si="0"/>
        <v>7.4779411764705692</v>
      </c>
      <c r="H10" s="12">
        <f t="shared" si="1"/>
        <v>7.6544117647058654</v>
      </c>
      <c r="I10" s="17">
        <f t="shared" si="2"/>
        <v>0.84210526315789469</v>
      </c>
      <c r="J10" s="48" t="str">
        <f t="shared" si="3"/>
        <v>entry5</v>
      </c>
      <c r="L10" s="338" t="s">
        <v>48495</v>
      </c>
      <c r="M10" s="2"/>
      <c r="P10" s="4"/>
      <c r="Q10" s="4"/>
      <c r="R10" s="4"/>
      <c r="S10" s="4"/>
      <c r="T10" s="4"/>
      <c r="U10" s="4"/>
      <c r="V10" s="50"/>
      <c r="W10" s="50"/>
      <c r="X10" s="50"/>
      <c r="Y10" s="32"/>
      <c r="AA10" s="38">
        <v>40191</v>
      </c>
      <c r="AB10" s="12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</row>
    <row r="11" spans="1:40">
      <c r="A11" t="s">
        <v>44411</v>
      </c>
      <c r="B11">
        <v>19</v>
      </c>
      <c r="C11">
        <v>13</v>
      </c>
      <c r="D11">
        <v>16.249999999999901</v>
      </c>
      <c r="E11">
        <v>17.7699999999999</v>
      </c>
      <c r="F11">
        <v>-2.3199999999999998</v>
      </c>
      <c r="G11" s="12">
        <f t="shared" si="0"/>
        <v>7.0043103448275437</v>
      </c>
      <c r="H11" s="12">
        <f t="shared" si="1"/>
        <v>7.6594827586206469</v>
      </c>
      <c r="I11" s="17">
        <f t="shared" si="2"/>
        <v>0.68421052631578949</v>
      </c>
      <c r="J11" s="48" t="str">
        <f t="shared" si="3"/>
        <v>entry5</v>
      </c>
      <c r="L11" s="338" t="s">
        <v>7</v>
      </c>
      <c r="M11" s="2"/>
      <c r="AA11" s="38">
        <v>40192</v>
      </c>
      <c r="AB11" s="12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 s="16">
        <v>0</v>
      </c>
    </row>
    <row r="12" spans="1:40">
      <c r="A12" t="s">
        <v>44140</v>
      </c>
      <c r="B12">
        <v>19</v>
      </c>
      <c r="C12">
        <v>15</v>
      </c>
      <c r="D12">
        <v>11.82</v>
      </c>
      <c r="E12">
        <v>12.02</v>
      </c>
      <c r="F12">
        <v>-1.7999999999999901</v>
      </c>
      <c r="G12" s="12">
        <f t="shared" si="0"/>
        <v>6.5666666666667028</v>
      </c>
      <c r="H12" s="12">
        <f t="shared" si="1"/>
        <v>6.6777777777778144</v>
      </c>
      <c r="I12" s="17">
        <f t="shared" si="2"/>
        <v>0.78947368421052633</v>
      </c>
      <c r="J12" s="48" t="str">
        <f t="shared" si="3"/>
        <v>entry5</v>
      </c>
      <c r="L12" s="337" t="s">
        <v>43199</v>
      </c>
      <c r="AA12" s="38">
        <v>40193</v>
      </c>
      <c r="AB12" s="12">
        <v>0</v>
      </c>
      <c r="AC12" s="15">
        <v>40193</v>
      </c>
      <c r="AD12">
        <v>0</v>
      </c>
      <c r="AE12" s="15">
        <v>40193</v>
      </c>
      <c r="AF12">
        <v>0</v>
      </c>
      <c r="AG12" s="15">
        <v>40193</v>
      </c>
      <c r="AH12" s="16">
        <v>0</v>
      </c>
    </row>
    <row r="13" spans="1:40">
      <c r="A13" t="s">
        <v>44141</v>
      </c>
      <c r="B13">
        <v>19</v>
      </c>
      <c r="C13">
        <v>15</v>
      </c>
      <c r="D13">
        <v>11.82</v>
      </c>
      <c r="E13">
        <v>12.02</v>
      </c>
      <c r="F13">
        <v>-1.7999999999999901</v>
      </c>
      <c r="G13" s="12">
        <f t="shared" si="0"/>
        <v>6.5666666666667028</v>
      </c>
      <c r="H13" s="12">
        <f t="shared" si="1"/>
        <v>6.6777777777778144</v>
      </c>
      <c r="I13" s="17">
        <f t="shared" si="2"/>
        <v>0.78947368421052633</v>
      </c>
      <c r="J13" s="48" t="str">
        <f t="shared" si="3"/>
        <v>entry5</v>
      </c>
      <c r="L13" s="338" t="s">
        <v>47659</v>
      </c>
      <c r="M13" s="2"/>
      <c r="AA13" s="38">
        <v>40196</v>
      </c>
      <c r="AB13" s="12">
        <v>0</v>
      </c>
      <c r="AC13" s="15">
        <v>40196</v>
      </c>
      <c r="AD13">
        <v>0</v>
      </c>
      <c r="AE13" s="15">
        <v>40196</v>
      </c>
      <c r="AF13">
        <v>0</v>
      </c>
      <c r="AG13" s="15">
        <v>40196</v>
      </c>
      <c r="AH13" s="16">
        <v>0</v>
      </c>
    </row>
    <row r="14" spans="1:40">
      <c r="A14" t="s">
        <v>44403</v>
      </c>
      <c r="B14">
        <v>19</v>
      </c>
      <c r="C14">
        <v>14</v>
      </c>
      <c r="D14">
        <v>9.21999999999999</v>
      </c>
      <c r="E14">
        <v>10.139999999999899</v>
      </c>
      <c r="F14">
        <v>-1.44</v>
      </c>
      <c r="G14" s="12">
        <f t="shared" si="0"/>
        <v>6.4027777777777715</v>
      </c>
      <c r="H14" s="12">
        <f t="shared" si="1"/>
        <v>7.0416666666665968</v>
      </c>
      <c r="I14" s="17">
        <f t="shared" si="2"/>
        <v>0.73684210526315785</v>
      </c>
      <c r="J14" s="48" t="str">
        <f t="shared" si="3"/>
        <v>entry5</v>
      </c>
      <c r="L14" s="338" t="s">
        <v>47660</v>
      </c>
      <c r="M14" s="2"/>
      <c r="AA14" s="38">
        <v>40197</v>
      </c>
      <c r="AB14" s="12">
        <v>0</v>
      </c>
      <c r="AC14" s="15">
        <v>40197</v>
      </c>
      <c r="AD14">
        <v>0</v>
      </c>
      <c r="AE14" s="15">
        <v>40197</v>
      </c>
      <c r="AF14">
        <v>0</v>
      </c>
      <c r="AG14" s="15">
        <v>40197</v>
      </c>
      <c r="AH14" s="16">
        <v>0</v>
      </c>
    </row>
    <row r="15" spans="1:40">
      <c r="A15" t="s">
        <v>44404</v>
      </c>
      <c r="B15">
        <v>19</v>
      </c>
      <c r="C15">
        <v>14</v>
      </c>
      <c r="D15">
        <v>9.21999999999999</v>
      </c>
      <c r="E15">
        <v>10.139999999999899</v>
      </c>
      <c r="F15">
        <v>-1.44</v>
      </c>
      <c r="G15" s="12">
        <f t="shared" si="0"/>
        <v>6.4027777777777715</v>
      </c>
      <c r="H15" s="12">
        <f t="shared" si="1"/>
        <v>7.0416666666665968</v>
      </c>
      <c r="I15" s="17">
        <f t="shared" si="2"/>
        <v>0.73684210526315785</v>
      </c>
      <c r="J15" s="48" t="str">
        <f t="shared" si="3"/>
        <v>entry5</v>
      </c>
      <c r="L15" s="338" t="s">
        <v>47661</v>
      </c>
      <c r="AA15" s="38">
        <v>40198</v>
      </c>
      <c r="AB15" s="12">
        <v>0</v>
      </c>
      <c r="AC15" s="15">
        <v>40198</v>
      </c>
      <c r="AD15">
        <v>0</v>
      </c>
      <c r="AE15" s="15">
        <v>40198</v>
      </c>
      <c r="AF15">
        <v>0</v>
      </c>
      <c r="AG15" s="15">
        <v>40198</v>
      </c>
      <c r="AH15" s="16">
        <v>0</v>
      </c>
    </row>
    <row r="16" spans="1:40">
      <c r="A16" t="s">
        <v>44405</v>
      </c>
      <c r="B16">
        <v>19</v>
      </c>
      <c r="C16">
        <v>14</v>
      </c>
      <c r="D16">
        <v>9.21999999999999</v>
      </c>
      <c r="E16">
        <v>10.139999999999899</v>
      </c>
      <c r="F16">
        <v>-1.44</v>
      </c>
      <c r="G16" s="12">
        <f t="shared" si="0"/>
        <v>6.4027777777777715</v>
      </c>
      <c r="H16" s="12">
        <f t="shared" si="1"/>
        <v>7.0416666666665968</v>
      </c>
      <c r="I16" s="17">
        <f t="shared" si="2"/>
        <v>0.73684210526315785</v>
      </c>
      <c r="J16" s="48" t="str">
        <f t="shared" si="3"/>
        <v>entry5</v>
      </c>
      <c r="L16" s="338" t="s">
        <v>47662</v>
      </c>
      <c r="M16" s="2"/>
      <c r="AA16" s="38">
        <v>40199</v>
      </c>
      <c r="AB16" s="12">
        <v>0</v>
      </c>
      <c r="AC16" s="15">
        <v>40199</v>
      </c>
      <c r="AD16">
        <v>0</v>
      </c>
      <c r="AE16" s="15">
        <v>40199</v>
      </c>
      <c r="AF16">
        <v>0</v>
      </c>
      <c r="AG16" s="15">
        <v>40199</v>
      </c>
      <c r="AH16" s="16">
        <v>0</v>
      </c>
    </row>
    <row r="17" spans="1:34">
      <c r="A17" t="s">
        <v>44071</v>
      </c>
      <c r="B17">
        <v>38</v>
      </c>
      <c r="C17">
        <v>29</v>
      </c>
      <c r="D17">
        <v>25.69</v>
      </c>
      <c r="E17">
        <v>28.239999999999899</v>
      </c>
      <c r="F17">
        <v>-4.0599999999999996</v>
      </c>
      <c r="G17" s="12">
        <f t="shared" si="0"/>
        <v>6.3275862068965525</v>
      </c>
      <c r="H17" s="12">
        <f t="shared" si="1"/>
        <v>6.9556650246305178</v>
      </c>
      <c r="I17" s="17">
        <f t="shared" si="2"/>
        <v>0.76315789473684215</v>
      </c>
      <c r="J17" s="48" t="str">
        <f t="shared" si="3"/>
        <v>entry4</v>
      </c>
      <c r="L17" s="338" t="s">
        <v>47663</v>
      </c>
      <c r="M17" s="2"/>
      <c r="AA17" s="38">
        <v>40200</v>
      </c>
      <c r="AB17" s="12">
        <v>0</v>
      </c>
      <c r="AC17" s="15">
        <v>40200</v>
      </c>
      <c r="AD17">
        <v>0</v>
      </c>
      <c r="AE17" s="15">
        <v>40200</v>
      </c>
      <c r="AF17">
        <v>0</v>
      </c>
      <c r="AG17" s="15">
        <v>40200</v>
      </c>
      <c r="AH17" s="16">
        <v>0</v>
      </c>
    </row>
    <row r="18" spans="1:34">
      <c r="A18" t="s">
        <v>44386</v>
      </c>
      <c r="B18">
        <v>19</v>
      </c>
      <c r="C18">
        <v>10</v>
      </c>
      <c r="D18">
        <v>17.559999999999999</v>
      </c>
      <c r="E18">
        <v>17.760000000000002</v>
      </c>
      <c r="F18">
        <v>-2.8199999999999901</v>
      </c>
      <c r="G18" s="12">
        <f t="shared" si="0"/>
        <v>6.2269503546099507</v>
      </c>
      <c r="H18" s="12">
        <f t="shared" si="1"/>
        <v>6.2978723404255543</v>
      </c>
      <c r="I18" s="17">
        <f t="shared" si="2"/>
        <v>0.52631578947368418</v>
      </c>
      <c r="J18" s="48" t="str">
        <f t="shared" si="3"/>
        <v>entry5</v>
      </c>
      <c r="L18" s="338" t="s">
        <v>47664</v>
      </c>
      <c r="AA18" s="38">
        <v>40203</v>
      </c>
      <c r="AB18" s="12">
        <v>0</v>
      </c>
      <c r="AC18" s="15">
        <v>40203</v>
      </c>
      <c r="AD18">
        <v>0</v>
      </c>
      <c r="AE18" s="15">
        <v>40203</v>
      </c>
      <c r="AF18">
        <v>0</v>
      </c>
      <c r="AG18" s="15">
        <v>40203</v>
      </c>
      <c r="AH18" s="16">
        <v>0</v>
      </c>
    </row>
    <row r="19" spans="1:34">
      <c r="A19" t="s">
        <v>44390</v>
      </c>
      <c r="B19">
        <v>19</v>
      </c>
      <c r="C19">
        <v>10</v>
      </c>
      <c r="D19">
        <v>17.559999999999999</v>
      </c>
      <c r="E19">
        <v>17.760000000000002</v>
      </c>
      <c r="F19">
        <v>-2.8199999999999901</v>
      </c>
      <c r="G19" s="12">
        <f t="shared" si="0"/>
        <v>6.2269503546099507</v>
      </c>
      <c r="H19" s="12">
        <f t="shared" si="1"/>
        <v>6.2978723404255543</v>
      </c>
      <c r="I19" s="17">
        <f t="shared" si="2"/>
        <v>0.52631578947368418</v>
      </c>
      <c r="J19" s="48" t="str">
        <f t="shared" si="3"/>
        <v>entry5</v>
      </c>
      <c r="L19" s="338" t="s">
        <v>47665</v>
      </c>
      <c r="M19" s="2"/>
      <c r="AA19" s="38">
        <v>40204</v>
      </c>
      <c r="AB19" s="12">
        <v>0</v>
      </c>
      <c r="AC19" s="15">
        <v>40204</v>
      </c>
      <c r="AD19">
        <v>0</v>
      </c>
      <c r="AE19" s="15">
        <v>40204</v>
      </c>
      <c r="AF19">
        <v>0</v>
      </c>
      <c r="AG19" s="15">
        <v>40204</v>
      </c>
      <c r="AH19" s="16">
        <v>0</v>
      </c>
    </row>
    <row r="20" spans="1:34">
      <c r="A20" t="s">
        <v>44139</v>
      </c>
      <c r="B20">
        <v>19</v>
      </c>
      <c r="C20">
        <v>15</v>
      </c>
      <c r="D20">
        <v>10.84</v>
      </c>
      <c r="E20">
        <v>11.04</v>
      </c>
      <c r="F20">
        <v>-1.7999999999999901</v>
      </c>
      <c r="G20" s="12">
        <f t="shared" si="0"/>
        <v>6.022222222222255</v>
      </c>
      <c r="H20" s="12">
        <f t="shared" si="1"/>
        <v>6.1333333333333666</v>
      </c>
      <c r="I20" s="17">
        <f t="shared" si="2"/>
        <v>0.78947368421052633</v>
      </c>
      <c r="J20" s="48" t="str">
        <f t="shared" si="3"/>
        <v>entry5</v>
      </c>
      <c r="L20" s="338" t="s">
        <v>47666</v>
      </c>
      <c r="M20" s="2"/>
      <c r="AA20" s="38">
        <v>40205</v>
      </c>
      <c r="AB20" s="12">
        <v>0</v>
      </c>
      <c r="AC20" s="15">
        <v>40205</v>
      </c>
      <c r="AD20">
        <v>0</v>
      </c>
      <c r="AE20" s="15">
        <v>40205</v>
      </c>
      <c r="AF20">
        <v>0</v>
      </c>
      <c r="AG20" s="15">
        <v>40205</v>
      </c>
      <c r="AH20" s="16">
        <v>0</v>
      </c>
    </row>
    <row r="21" spans="1:34">
      <c r="A21" t="s">
        <v>44072</v>
      </c>
      <c r="B21">
        <v>38</v>
      </c>
      <c r="C21">
        <v>30</v>
      </c>
      <c r="D21">
        <v>27.3</v>
      </c>
      <c r="E21">
        <v>30.709999999999901</v>
      </c>
      <c r="F21">
        <v>-4.5999999999999996</v>
      </c>
      <c r="G21" s="12">
        <f t="shared" si="0"/>
        <v>5.9347826086956532</v>
      </c>
      <c r="H21" s="12">
        <f t="shared" si="1"/>
        <v>6.6760869565217185</v>
      </c>
      <c r="I21" s="17">
        <f t="shared" si="2"/>
        <v>0.78947368421052633</v>
      </c>
      <c r="J21" s="48" t="str">
        <f t="shared" si="3"/>
        <v>entry4</v>
      </c>
      <c r="L21" s="338" t="s">
        <v>47667</v>
      </c>
      <c r="AA21" s="38">
        <v>40206</v>
      </c>
      <c r="AB21" s="12">
        <v>0</v>
      </c>
      <c r="AC21" s="15">
        <v>40206</v>
      </c>
      <c r="AD21">
        <v>0</v>
      </c>
      <c r="AE21" s="15">
        <v>40206</v>
      </c>
      <c r="AF21">
        <v>0</v>
      </c>
      <c r="AG21" s="15">
        <v>40206</v>
      </c>
      <c r="AH21" s="16">
        <v>0</v>
      </c>
    </row>
    <row r="22" spans="1:34">
      <c r="A22" t="s">
        <v>44430</v>
      </c>
      <c r="B22">
        <v>19</v>
      </c>
      <c r="C22">
        <v>13</v>
      </c>
      <c r="D22">
        <v>7.95</v>
      </c>
      <c r="E22">
        <v>8.81</v>
      </c>
      <c r="F22">
        <v>-1.3399999999999901</v>
      </c>
      <c r="G22" s="12">
        <f t="shared" si="0"/>
        <v>5.9328358208955665</v>
      </c>
      <c r="H22" s="12">
        <f t="shared" si="1"/>
        <v>6.5746268656716911</v>
      </c>
      <c r="I22" s="17">
        <f t="shared" si="2"/>
        <v>0.68421052631578949</v>
      </c>
      <c r="J22" s="48" t="str">
        <f t="shared" si="3"/>
        <v>entry5</v>
      </c>
      <c r="L22" s="338" t="s">
        <v>47668</v>
      </c>
      <c r="M22" s="2"/>
      <c r="AA22" s="38">
        <v>40207</v>
      </c>
      <c r="AB22" s="12">
        <v>0</v>
      </c>
      <c r="AC22" s="15">
        <v>40207</v>
      </c>
      <c r="AD22">
        <v>0</v>
      </c>
      <c r="AE22" s="15">
        <v>40207</v>
      </c>
      <c r="AF22">
        <v>0</v>
      </c>
      <c r="AG22" s="15">
        <v>40207</v>
      </c>
      <c r="AH22" s="16">
        <v>0</v>
      </c>
    </row>
    <row r="23" spans="1:34">
      <c r="A23" t="s">
        <v>44434</v>
      </c>
      <c r="B23">
        <v>19</v>
      </c>
      <c r="C23">
        <v>13</v>
      </c>
      <c r="D23">
        <v>7.95</v>
      </c>
      <c r="E23">
        <v>8.81</v>
      </c>
      <c r="F23">
        <v>-1.3399999999999901</v>
      </c>
      <c r="G23" s="12">
        <f t="shared" si="0"/>
        <v>5.9328358208955665</v>
      </c>
      <c r="H23" s="12">
        <f t="shared" si="1"/>
        <v>6.5746268656716911</v>
      </c>
      <c r="I23" s="17">
        <f t="shared" si="2"/>
        <v>0.68421052631578949</v>
      </c>
      <c r="J23" s="48" t="str">
        <f t="shared" si="3"/>
        <v>entry5</v>
      </c>
      <c r="L23" s="338" t="s">
        <v>47669</v>
      </c>
      <c r="M23" s="2"/>
      <c r="AA23" s="38">
        <v>40210</v>
      </c>
      <c r="AB23" s="12">
        <v>0</v>
      </c>
      <c r="AC23" s="15">
        <v>40210</v>
      </c>
      <c r="AD23">
        <v>0</v>
      </c>
      <c r="AE23" s="15">
        <v>40210</v>
      </c>
      <c r="AF23">
        <v>0</v>
      </c>
      <c r="AG23" s="15">
        <v>40210</v>
      </c>
      <c r="AH23" s="16">
        <v>0</v>
      </c>
    </row>
    <row r="24" spans="1:34">
      <c r="A24" t="s">
        <v>44064</v>
      </c>
      <c r="B24">
        <v>38</v>
      </c>
      <c r="C24">
        <v>32</v>
      </c>
      <c r="D24">
        <v>16.12</v>
      </c>
      <c r="E24">
        <v>18.03</v>
      </c>
      <c r="F24">
        <v>-2.76</v>
      </c>
      <c r="G24" s="12">
        <f t="shared" si="0"/>
        <v>5.8405797101449286</v>
      </c>
      <c r="H24" s="12">
        <f t="shared" si="1"/>
        <v>6.5326086956521747</v>
      </c>
      <c r="I24" s="17">
        <f t="shared" si="2"/>
        <v>0.84210526315789469</v>
      </c>
      <c r="J24" s="48" t="str">
        <f t="shared" si="3"/>
        <v>entry4</v>
      </c>
      <c r="L24" s="338" t="s">
        <v>47670</v>
      </c>
      <c r="AA24" s="38">
        <v>40211</v>
      </c>
      <c r="AB24" s="12">
        <v>0</v>
      </c>
      <c r="AC24" s="15">
        <v>40211</v>
      </c>
      <c r="AD24">
        <v>0</v>
      </c>
      <c r="AE24" s="15">
        <v>40211</v>
      </c>
      <c r="AF24">
        <v>0</v>
      </c>
      <c r="AG24" s="15">
        <v>40211</v>
      </c>
      <c r="AH24" s="16">
        <v>0</v>
      </c>
    </row>
    <row r="25" spans="1:34">
      <c r="A25" t="s">
        <v>44432</v>
      </c>
      <c r="B25">
        <v>19</v>
      </c>
      <c r="C25">
        <v>13</v>
      </c>
      <c r="D25">
        <v>8.48</v>
      </c>
      <c r="E25">
        <v>9.34</v>
      </c>
      <c r="F25">
        <v>-1.46999999999999</v>
      </c>
      <c r="G25" s="12">
        <f t="shared" si="0"/>
        <v>5.7687074829932365</v>
      </c>
      <c r="H25" s="12">
        <f t="shared" si="1"/>
        <v>6.3537414965986825</v>
      </c>
      <c r="I25" s="17">
        <f t="shared" si="2"/>
        <v>0.68421052631578949</v>
      </c>
      <c r="J25" s="48" t="str">
        <f t="shared" si="3"/>
        <v>entry5</v>
      </c>
      <c r="L25" s="338" t="s">
        <v>47671</v>
      </c>
      <c r="M25" s="2"/>
      <c r="Q25" s="4"/>
      <c r="R25" s="4"/>
      <c r="S25" s="4"/>
      <c r="T25" s="4"/>
      <c r="U25" s="4"/>
      <c r="AA25" s="38">
        <v>40212</v>
      </c>
      <c r="AB25" s="12">
        <v>0</v>
      </c>
      <c r="AC25" s="15">
        <v>40212</v>
      </c>
      <c r="AD25">
        <v>0</v>
      </c>
      <c r="AE25" s="15">
        <v>40212</v>
      </c>
      <c r="AF25">
        <v>0</v>
      </c>
      <c r="AG25" s="15">
        <v>40212</v>
      </c>
      <c r="AH25" s="16">
        <v>0</v>
      </c>
    </row>
    <row r="26" spans="1:34">
      <c r="A26" t="s">
        <v>44433</v>
      </c>
      <c r="B26">
        <v>19</v>
      </c>
      <c r="C26">
        <v>13</v>
      </c>
      <c r="D26">
        <v>8.48</v>
      </c>
      <c r="E26">
        <v>9.34</v>
      </c>
      <c r="F26">
        <v>-1.46999999999999</v>
      </c>
      <c r="G26" s="12">
        <f t="shared" si="0"/>
        <v>5.7687074829932365</v>
      </c>
      <c r="H26" s="12">
        <f t="shared" si="1"/>
        <v>6.3537414965986825</v>
      </c>
      <c r="I26" s="17">
        <f t="shared" si="2"/>
        <v>0.68421052631578949</v>
      </c>
      <c r="J26" s="48" t="str">
        <f t="shared" si="3"/>
        <v>entry5</v>
      </c>
      <c r="L26" s="338" t="s">
        <v>47672</v>
      </c>
      <c r="M26" s="2"/>
      <c r="Q26" s="85"/>
      <c r="R26" s="85"/>
      <c r="S26" s="85"/>
      <c r="T26" s="47"/>
      <c r="U26" s="47"/>
      <c r="AA26" s="38">
        <v>40213</v>
      </c>
      <c r="AB26" s="12">
        <v>0</v>
      </c>
      <c r="AC26" s="15">
        <v>40213</v>
      </c>
      <c r="AD26">
        <v>0</v>
      </c>
      <c r="AE26" s="15">
        <v>40213</v>
      </c>
      <c r="AF26">
        <v>0</v>
      </c>
      <c r="AG26" s="15">
        <v>40213</v>
      </c>
      <c r="AH26" s="16">
        <v>0</v>
      </c>
    </row>
    <row r="27" spans="1:34">
      <c r="A27" t="s">
        <v>44436</v>
      </c>
      <c r="B27">
        <v>19</v>
      </c>
      <c r="C27">
        <v>13</v>
      </c>
      <c r="D27">
        <v>8.48</v>
      </c>
      <c r="E27">
        <v>9.34</v>
      </c>
      <c r="F27">
        <v>-1.46999999999999</v>
      </c>
      <c r="G27" s="12">
        <f t="shared" si="0"/>
        <v>5.7687074829932365</v>
      </c>
      <c r="H27" s="12">
        <f t="shared" si="1"/>
        <v>6.3537414965986825</v>
      </c>
      <c r="I27" s="17">
        <f t="shared" si="2"/>
        <v>0.68421052631578949</v>
      </c>
      <c r="J27" s="48" t="str">
        <f t="shared" si="3"/>
        <v>entry5</v>
      </c>
      <c r="L27" s="338" t="s">
        <v>7</v>
      </c>
      <c r="V27" t="s">
        <v>40</v>
      </c>
      <c r="AA27" s="38">
        <v>40214</v>
      </c>
      <c r="AB27" s="12">
        <v>0</v>
      </c>
      <c r="AC27" s="15">
        <v>40214</v>
      </c>
      <c r="AD27">
        <v>0</v>
      </c>
      <c r="AE27" s="15">
        <v>40214</v>
      </c>
      <c r="AF27">
        <v>0</v>
      </c>
      <c r="AG27" s="15">
        <v>40214</v>
      </c>
      <c r="AH27" s="16">
        <v>0</v>
      </c>
    </row>
    <row r="28" spans="1:34">
      <c r="A28" t="s">
        <v>44437</v>
      </c>
      <c r="B28">
        <v>19</v>
      </c>
      <c r="C28">
        <v>13</v>
      </c>
      <c r="D28">
        <v>8.48</v>
      </c>
      <c r="E28">
        <v>9.34</v>
      </c>
      <c r="F28">
        <v>-1.46999999999999</v>
      </c>
      <c r="G28" s="12">
        <f t="shared" si="0"/>
        <v>5.7687074829932365</v>
      </c>
      <c r="H28" s="12">
        <f t="shared" si="1"/>
        <v>6.3537414965986825</v>
      </c>
      <c r="I28" s="17">
        <f t="shared" si="2"/>
        <v>0.68421052631578949</v>
      </c>
      <c r="J28" s="48" t="str">
        <f t="shared" si="3"/>
        <v>entry5</v>
      </c>
      <c r="L28" s="340"/>
      <c r="M28" s="2"/>
      <c r="AA28" s="38">
        <v>40217</v>
      </c>
      <c r="AB28" s="12">
        <v>0</v>
      </c>
      <c r="AC28" s="15">
        <v>40217</v>
      </c>
      <c r="AD28">
        <v>0</v>
      </c>
      <c r="AE28" s="15">
        <v>40217</v>
      </c>
      <c r="AF28">
        <v>0</v>
      </c>
      <c r="AG28" s="15">
        <v>40217</v>
      </c>
      <c r="AH28" s="16">
        <v>0</v>
      </c>
    </row>
    <row r="29" spans="1:34">
      <c r="A29" t="s">
        <v>44391</v>
      </c>
      <c r="B29">
        <v>19</v>
      </c>
      <c r="C29">
        <v>13</v>
      </c>
      <c r="D29">
        <v>20.29</v>
      </c>
      <c r="E29">
        <v>20.87</v>
      </c>
      <c r="F29">
        <v>-3.6499999999999901</v>
      </c>
      <c r="G29" s="12">
        <f t="shared" si="0"/>
        <v>5.5589041095890561</v>
      </c>
      <c r="H29" s="12">
        <f t="shared" si="1"/>
        <v>5.7178082191780977</v>
      </c>
      <c r="I29" s="17">
        <f t="shared" si="2"/>
        <v>0.68421052631578949</v>
      </c>
      <c r="J29" s="48" t="str">
        <f t="shared" si="3"/>
        <v>entry5</v>
      </c>
      <c r="L29" s="339" t="s">
        <v>14</v>
      </c>
      <c r="M29" s="2"/>
      <c r="AA29" s="38">
        <v>40218</v>
      </c>
      <c r="AB29" s="12">
        <v>0</v>
      </c>
      <c r="AC29" s="15">
        <v>40218</v>
      </c>
      <c r="AD29">
        <v>0</v>
      </c>
      <c r="AE29" s="15">
        <v>40218</v>
      </c>
      <c r="AF29">
        <v>0</v>
      </c>
      <c r="AG29" s="15">
        <v>40218</v>
      </c>
      <c r="AH29" s="16">
        <v>0</v>
      </c>
    </row>
    <row r="30" spans="1:34">
      <c r="A30" t="s">
        <v>44144</v>
      </c>
      <c r="B30">
        <v>19</v>
      </c>
      <c r="C30">
        <v>15</v>
      </c>
      <c r="D30">
        <v>16.989999999999998</v>
      </c>
      <c r="E30">
        <v>17.189999999999898</v>
      </c>
      <c r="F30">
        <v>-3.0599999999999898</v>
      </c>
      <c r="G30" s="12">
        <f t="shared" si="0"/>
        <v>5.552287581699364</v>
      </c>
      <c r="H30" s="12">
        <f t="shared" si="1"/>
        <v>5.6176470588235148</v>
      </c>
      <c r="I30" s="17">
        <f t="shared" si="2"/>
        <v>0.78947368421052633</v>
      </c>
      <c r="J30" s="48" t="str">
        <f t="shared" si="3"/>
        <v>entry5</v>
      </c>
      <c r="L30" s="338" t="s">
        <v>43210</v>
      </c>
      <c r="AA30" s="38">
        <v>40219</v>
      </c>
      <c r="AB30" s="12">
        <v>0</v>
      </c>
      <c r="AC30" s="15">
        <v>40219</v>
      </c>
      <c r="AD30">
        <v>0</v>
      </c>
      <c r="AE30" s="15">
        <v>40219</v>
      </c>
      <c r="AF30">
        <v>0</v>
      </c>
      <c r="AG30" s="15">
        <v>40219</v>
      </c>
      <c r="AH30" s="16">
        <v>0</v>
      </c>
    </row>
    <row r="31" spans="1:34">
      <c r="A31" t="s">
        <v>44145</v>
      </c>
      <c r="B31">
        <v>19</v>
      </c>
      <c r="C31">
        <v>15</v>
      </c>
      <c r="D31">
        <v>16.989999999999998</v>
      </c>
      <c r="E31">
        <v>17.189999999999898</v>
      </c>
      <c r="F31">
        <v>-3.0599999999999898</v>
      </c>
      <c r="G31" s="12">
        <f t="shared" si="0"/>
        <v>5.552287581699364</v>
      </c>
      <c r="H31" s="12">
        <f t="shared" si="1"/>
        <v>5.6176470588235148</v>
      </c>
      <c r="I31" s="17">
        <f t="shared" si="2"/>
        <v>0.78947368421052633</v>
      </c>
      <c r="J31" s="48" t="str">
        <f t="shared" si="3"/>
        <v>entry5</v>
      </c>
      <c r="L31" s="338" t="s">
        <v>43211</v>
      </c>
      <c r="M31" s="53"/>
      <c r="AA31" s="38">
        <v>40220</v>
      </c>
      <c r="AB31" s="12">
        <v>0</v>
      </c>
      <c r="AC31" s="15">
        <v>40220</v>
      </c>
      <c r="AD31">
        <v>0</v>
      </c>
      <c r="AE31" s="15">
        <v>40220</v>
      </c>
      <c r="AF31">
        <v>0</v>
      </c>
      <c r="AG31" s="15">
        <v>40220</v>
      </c>
      <c r="AH31" s="16">
        <v>0</v>
      </c>
    </row>
    <row r="32" spans="1:34">
      <c r="A32" t="s">
        <v>44069</v>
      </c>
      <c r="B32">
        <v>38</v>
      </c>
      <c r="C32">
        <v>31</v>
      </c>
      <c r="D32">
        <v>21.16</v>
      </c>
      <c r="E32">
        <v>24.1299999999999</v>
      </c>
      <c r="F32">
        <v>-3.82</v>
      </c>
      <c r="G32" s="12">
        <f t="shared" si="0"/>
        <v>5.5392670157068062</v>
      </c>
      <c r="H32" s="12">
        <f t="shared" si="1"/>
        <v>6.3167539267015442</v>
      </c>
      <c r="I32" s="17">
        <f t="shared" si="2"/>
        <v>0.81578947368421051</v>
      </c>
      <c r="J32" s="48" t="str">
        <f t="shared" si="3"/>
        <v>entry4</v>
      </c>
      <c r="L32" s="338" t="s">
        <v>18</v>
      </c>
      <c r="M32" s="51"/>
      <c r="AA32" s="38">
        <v>40221</v>
      </c>
      <c r="AB32" s="12">
        <v>0</v>
      </c>
      <c r="AC32" s="15">
        <v>40221</v>
      </c>
      <c r="AD32">
        <v>0</v>
      </c>
      <c r="AE32" s="15">
        <v>40221</v>
      </c>
      <c r="AF32">
        <v>0</v>
      </c>
      <c r="AG32" s="15">
        <v>40221</v>
      </c>
      <c r="AH32" s="16">
        <v>0</v>
      </c>
    </row>
    <row r="33" spans="1:34">
      <c r="A33" t="s">
        <v>44091</v>
      </c>
      <c r="B33">
        <v>38</v>
      </c>
      <c r="C33">
        <v>24</v>
      </c>
      <c r="D33">
        <v>11.8599999999999</v>
      </c>
      <c r="E33">
        <v>13.1199999999999</v>
      </c>
      <c r="F33">
        <v>-2.1800000000000002</v>
      </c>
      <c r="G33" s="12">
        <f t="shared" si="0"/>
        <v>5.4403669724770181</v>
      </c>
      <c r="H33" s="12">
        <f t="shared" si="1"/>
        <v>6.0183486238531643</v>
      </c>
      <c r="I33" s="17">
        <f t="shared" si="2"/>
        <v>0.63157894736842102</v>
      </c>
      <c r="J33" s="48" t="str">
        <f t="shared" si="3"/>
        <v>entry4</v>
      </c>
      <c r="M33" s="3"/>
      <c r="AA33" s="38">
        <v>40225</v>
      </c>
      <c r="AB33" s="12">
        <v>0</v>
      </c>
      <c r="AC33" s="15">
        <v>40225</v>
      </c>
      <c r="AD33">
        <v>0</v>
      </c>
      <c r="AE33" s="15">
        <v>40225</v>
      </c>
      <c r="AF33">
        <v>0</v>
      </c>
      <c r="AG33" s="15">
        <v>40225</v>
      </c>
      <c r="AH33" s="16">
        <v>0</v>
      </c>
    </row>
    <row r="34" spans="1:34">
      <c r="A34" t="s">
        <v>44399</v>
      </c>
      <c r="B34">
        <v>19</v>
      </c>
      <c r="C34">
        <v>14</v>
      </c>
      <c r="D34">
        <v>7.83</v>
      </c>
      <c r="E34">
        <v>8.75</v>
      </c>
      <c r="F34">
        <v>-1.43999999999999</v>
      </c>
      <c r="G34" s="12">
        <f t="shared" si="0"/>
        <v>5.4375000000000382</v>
      </c>
      <c r="H34" s="12">
        <f t="shared" si="1"/>
        <v>6.076388888888931</v>
      </c>
      <c r="I34" s="17">
        <f t="shared" si="2"/>
        <v>0.73684210526315785</v>
      </c>
      <c r="J34" s="48" t="str">
        <f t="shared" si="3"/>
        <v>entry5</v>
      </c>
      <c r="L34" s="339" t="s">
        <v>19</v>
      </c>
      <c r="M34" s="3"/>
      <c r="AA34" s="38">
        <v>40226</v>
      </c>
      <c r="AB34" s="12">
        <v>0</v>
      </c>
      <c r="AC34" s="15">
        <v>40226</v>
      </c>
      <c r="AD34">
        <v>0</v>
      </c>
      <c r="AE34" s="15">
        <v>40226</v>
      </c>
      <c r="AF34">
        <v>0</v>
      </c>
      <c r="AG34" s="15">
        <v>40226</v>
      </c>
      <c r="AH34" s="16">
        <v>0</v>
      </c>
    </row>
    <row r="35" spans="1:34">
      <c r="A35" t="s">
        <v>44400</v>
      </c>
      <c r="B35">
        <v>19</v>
      </c>
      <c r="C35">
        <v>14</v>
      </c>
      <c r="D35">
        <v>7.83</v>
      </c>
      <c r="E35">
        <v>8.75</v>
      </c>
      <c r="F35">
        <v>-1.43999999999999</v>
      </c>
      <c r="G35" s="12">
        <f t="shared" si="0"/>
        <v>5.4375000000000382</v>
      </c>
      <c r="H35" s="12">
        <f t="shared" si="1"/>
        <v>6.076388888888931</v>
      </c>
      <c r="I35" s="17">
        <f t="shared" si="2"/>
        <v>0.73684210526315785</v>
      </c>
      <c r="J35" s="48" t="str">
        <f t="shared" si="3"/>
        <v>entry5</v>
      </c>
      <c r="L35" s="338" t="s">
        <v>43212</v>
      </c>
      <c r="M35" s="3"/>
      <c r="AA35" s="38">
        <v>40227</v>
      </c>
      <c r="AB35" s="12">
        <v>0</v>
      </c>
      <c r="AC35" s="15">
        <v>40227</v>
      </c>
      <c r="AD35">
        <v>0</v>
      </c>
      <c r="AE35" s="15">
        <v>40227</v>
      </c>
      <c r="AF35">
        <v>0</v>
      </c>
      <c r="AG35" s="15">
        <v>40227</v>
      </c>
      <c r="AH35" s="16">
        <v>0</v>
      </c>
    </row>
    <row r="36" spans="1:34">
      <c r="A36" t="s">
        <v>44401</v>
      </c>
      <c r="B36">
        <v>19</v>
      </c>
      <c r="C36">
        <v>14</v>
      </c>
      <c r="D36">
        <v>7.83</v>
      </c>
      <c r="E36">
        <v>8.75</v>
      </c>
      <c r="F36">
        <v>-1.43999999999999</v>
      </c>
      <c r="G36" s="12">
        <f t="shared" si="0"/>
        <v>5.4375000000000382</v>
      </c>
      <c r="H36" s="12">
        <f t="shared" si="1"/>
        <v>6.076388888888931</v>
      </c>
      <c r="I36" s="17">
        <f t="shared" si="2"/>
        <v>0.73684210526315785</v>
      </c>
      <c r="J36" s="48" t="str">
        <f t="shared" si="3"/>
        <v>entry5</v>
      </c>
      <c r="L36" s="338" t="s">
        <v>30204</v>
      </c>
      <c r="M36" s="3"/>
      <c r="AA36" s="38">
        <v>40228</v>
      </c>
      <c r="AB36" s="12">
        <v>0</v>
      </c>
      <c r="AC36" s="15">
        <v>40228</v>
      </c>
      <c r="AD36">
        <v>0</v>
      </c>
      <c r="AE36" s="15">
        <v>40228</v>
      </c>
      <c r="AF36">
        <v>0</v>
      </c>
      <c r="AG36" s="15">
        <v>40228</v>
      </c>
      <c r="AH36" s="16">
        <v>0</v>
      </c>
    </row>
    <row r="37" spans="1:34">
      <c r="A37" t="s">
        <v>44412</v>
      </c>
      <c r="B37">
        <v>19</v>
      </c>
      <c r="C37">
        <v>13</v>
      </c>
      <c r="D37">
        <v>15.659999999999901</v>
      </c>
      <c r="E37">
        <v>17.7699999999999</v>
      </c>
      <c r="F37">
        <v>-2.91</v>
      </c>
      <c r="G37" s="12">
        <f t="shared" si="0"/>
        <v>5.3814432989690379</v>
      </c>
      <c r="H37" s="12">
        <f t="shared" si="1"/>
        <v>6.1065292096219581</v>
      </c>
      <c r="I37" s="17">
        <f t="shared" si="2"/>
        <v>0.68421052631578949</v>
      </c>
      <c r="J37" s="48" t="str">
        <f t="shared" si="3"/>
        <v>entry5</v>
      </c>
      <c r="L37" s="338" t="s">
        <v>7</v>
      </c>
      <c r="M37" s="3"/>
      <c r="AA37" s="38">
        <v>40231</v>
      </c>
      <c r="AB37" s="12">
        <v>0</v>
      </c>
      <c r="AC37" s="15">
        <v>40231</v>
      </c>
      <c r="AD37">
        <v>0</v>
      </c>
      <c r="AE37" s="15">
        <v>40231</v>
      </c>
      <c r="AF37">
        <v>0</v>
      </c>
      <c r="AG37" s="15">
        <v>40231</v>
      </c>
      <c r="AH37" s="16">
        <v>0</v>
      </c>
    </row>
    <row r="38" spans="1:34">
      <c r="A38" t="s">
        <v>44413</v>
      </c>
      <c r="B38">
        <v>19</v>
      </c>
      <c r="C38">
        <v>13</v>
      </c>
      <c r="D38">
        <v>15.76</v>
      </c>
      <c r="E38">
        <v>17.7699999999999</v>
      </c>
      <c r="F38">
        <v>-2.99</v>
      </c>
      <c r="G38" s="12">
        <f t="shared" si="0"/>
        <v>5.270903010033444</v>
      </c>
      <c r="H38" s="12">
        <f t="shared" si="1"/>
        <v>5.9431438127089962</v>
      </c>
      <c r="I38" s="17">
        <f t="shared" si="2"/>
        <v>0.68421052631578949</v>
      </c>
      <c r="J38" s="48" t="str">
        <f t="shared" si="3"/>
        <v>entry5</v>
      </c>
      <c r="M38" s="3"/>
      <c r="AA38" s="38">
        <v>40232</v>
      </c>
      <c r="AB38" s="12">
        <v>0</v>
      </c>
      <c r="AC38" s="15">
        <v>40232</v>
      </c>
      <c r="AD38">
        <v>0</v>
      </c>
      <c r="AE38" s="15">
        <v>40232</v>
      </c>
      <c r="AF38">
        <v>0</v>
      </c>
      <c r="AG38" s="15">
        <v>40232</v>
      </c>
      <c r="AH38" s="16">
        <v>0</v>
      </c>
    </row>
    <row r="39" spans="1:34">
      <c r="A39" s="369" t="s">
        <v>43744</v>
      </c>
      <c r="B39" s="369">
        <v>69</v>
      </c>
      <c r="C39" s="369">
        <v>46</v>
      </c>
      <c r="D39" s="369">
        <v>14.714563940653401</v>
      </c>
      <c r="E39" s="369">
        <v>15.4245639406534</v>
      </c>
      <c r="F39" s="369">
        <v>-2.81</v>
      </c>
      <c r="G39" s="369">
        <f t="shared" si="0"/>
        <v>5.2364996230083278</v>
      </c>
      <c r="H39" s="369">
        <f t="shared" si="1"/>
        <v>5.4891686621542348</v>
      </c>
      <c r="I39" s="17">
        <f t="shared" si="2"/>
        <v>0.66666666666666663</v>
      </c>
      <c r="J39" s="48" t="str">
        <f t="shared" si="3"/>
        <v>entry3</v>
      </c>
      <c r="L39" s="339" t="s">
        <v>47656</v>
      </c>
      <c r="M39" s="3"/>
      <c r="AA39" s="38">
        <v>40233</v>
      </c>
      <c r="AB39" s="12">
        <v>0</v>
      </c>
      <c r="AC39" s="15">
        <v>40233</v>
      </c>
      <c r="AD39">
        <v>0</v>
      </c>
      <c r="AE39" s="15">
        <v>40233</v>
      </c>
      <c r="AF39">
        <v>0</v>
      </c>
      <c r="AG39" s="15">
        <v>40233</v>
      </c>
      <c r="AH39" s="16">
        <v>0</v>
      </c>
    </row>
    <row r="40" spans="1:34">
      <c r="A40" t="s">
        <v>44143</v>
      </c>
      <c r="B40">
        <v>19</v>
      </c>
      <c r="C40">
        <v>15</v>
      </c>
      <c r="D40">
        <v>16.009999999999899</v>
      </c>
      <c r="E40">
        <v>16.21</v>
      </c>
      <c r="F40">
        <v>-3.0599999999999898</v>
      </c>
      <c r="G40" s="12">
        <f t="shared" si="0"/>
        <v>5.2320261437908337</v>
      </c>
      <c r="H40" s="12">
        <f t="shared" si="1"/>
        <v>5.2973856209150503</v>
      </c>
      <c r="I40" s="17">
        <f t="shared" si="2"/>
        <v>0.78947368421052633</v>
      </c>
      <c r="J40" s="48" t="str">
        <f t="shared" si="3"/>
        <v>entry5</v>
      </c>
      <c r="L40" s="337" t="s">
        <v>47657</v>
      </c>
      <c r="M40" s="3"/>
      <c r="AA40" s="38">
        <v>40234</v>
      </c>
      <c r="AB40" s="12">
        <v>0</v>
      </c>
      <c r="AC40" s="15">
        <v>40234</v>
      </c>
      <c r="AD40">
        <v>0</v>
      </c>
      <c r="AE40" s="15">
        <v>40234</v>
      </c>
      <c r="AF40">
        <v>0</v>
      </c>
      <c r="AG40" s="15">
        <v>40234</v>
      </c>
      <c r="AH40" s="16">
        <v>0</v>
      </c>
    </row>
    <row r="41" spans="1:34">
      <c r="A41" s="8" t="s">
        <v>43719</v>
      </c>
      <c r="B41" s="8">
        <v>69</v>
      </c>
      <c r="C41" s="8">
        <v>45</v>
      </c>
      <c r="D41" s="8">
        <v>22.25</v>
      </c>
      <c r="E41" s="8">
        <v>26.3799999999999</v>
      </c>
      <c r="F41" s="8">
        <v>-4.33</v>
      </c>
      <c r="G41" s="8">
        <f t="shared" si="0"/>
        <v>5.1385681293302543</v>
      </c>
      <c r="H41" s="8">
        <f t="shared" si="1"/>
        <v>6.0923787528868125</v>
      </c>
      <c r="I41" s="29">
        <f t="shared" si="2"/>
        <v>0.65217391304347827</v>
      </c>
      <c r="J41" s="9" t="str">
        <f t="shared" si="3"/>
        <v>entry3</v>
      </c>
      <c r="L41" s="337" t="s">
        <v>48488</v>
      </c>
      <c r="M41" s="3"/>
      <c r="AA41" s="38">
        <v>40235</v>
      </c>
      <c r="AB41" s="12">
        <v>0</v>
      </c>
      <c r="AC41" s="15">
        <v>40235</v>
      </c>
      <c r="AD41">
        <v>0</v>
      </c>
      <c r="AE41" s="15">
        <v>40235</v>
      </c>
      <c r="AF41">
        <v>0</v>
      </c>
      <c r="AG41" s="15">
        <v>40235</v>
      </c>
      <c r="AH41" s="16">
        <v>0</v>
      </c>
    </row>
    <row r="42" spans="1:34">
      <c r="A42" t="s">
        <v>44431</v>
      </c>
      <c r="B42">
        <v>19</v>
      </c>
      <c r="C42">
        <v>13</v>
      </c>
      <c r="D42">
        <v>7.35</v>
      </c>
      <c r="E42">
        <v>8.66</v>
      </c>
      <c r="F42">
        <v>-1.46999999999999</v>
      </c>
      <c r="G42" s="12">
        <f t="shared" si="0"/>
        <v>5.0000000000000338</v>
      </c>
      <c r="H42" s="12">
        <f t="shared" si="1"/>
        <v>5.8911564625850739</v>
      </c>
      <c r="I42" s="17">
        <f t="shared" si="2"/>
        <v>0.68421052631578949</v>
      </c>
      <c r="J42" s="48" t="str">
        <f t="shared" si="3"/>
        <v>entry5</v>
      </c>
      <c r="M42" s="3"/>
      <c r="AA42" s="38">
        <v>40239</v>
      </c>
      <c r="AB42" s="12">
        <v>0</v>
      </c>
      <c r="AC42" s="15">
        <v>40239</v>
      </c>
      <c r="AD42">
        <v>0</v>
      </c>
      <c r="AE42" s="15">
        <v>40239</v>
      </c>
      <c r="AF42">
        <v>0</v>
      </c>
      <c r="AG42" s="15">
        <v>40239</v>
      </c>
      <c r="AH42" s="16">
        <v>0</v>
      </c>
    </row>
    <row r="43" spans="1:34">
      <c r="A43" t="s">
        <v>44435</v>
      </c>
      <c r="B43">
        <v>19</v>
      </c>
      <c r="C43">
        <v>13</v>
      </c>
      <c r="D43">
        <v>7.35</v>
      </c>
      <c r="E43">
        <v>8.66</v>
      </c>
      <c r="F43">
        <v>-1.46999999999999</v>
      </c>
      <c r="G43" s="12">
        <f t="shared" si="0"/>
        <v>5.0000000000000338</v>
      </c>
      <c r="H43" s="12">
        <f t="shared" si="1"/>
        <v>5.8911564625850739</v>
      </c>
      <c r="I43" s="17">
        <f t="shared" si="2"/>
        <v>0.68421052631578949</v>
      </c>
      <c r="J43" s="48" t="str">
        <f t="shared" si="3"/>
        <v>entry5</v>
      </c>
      <c r="L43" s="339" t="s">
        <v>48483</v>
      </c>
      <c r="M43" s="3"/>
      <c r="AA43" s="38">
        <v>40240</v>
      </c>
      <c r="AB43" s="12">
        <v>0</v>
      </c>
      <c r="AC43" s="15">
        <v>40240</v>
      </c>
      <c r="AD43">
        <v>0</v>
      </c>
      <c r="AE43" s="15">
        <v>40240</v>
      </c>
      <c r="AF43">
        <v>0</v>
      </c>
      <c r="AG43" s="15">
        <v>40240</v>
      </c>
      <c r="AH43" s="16">
        <v>0</v>
      </c>
    </row>
    <row r="44" spans="1:34">
      <c r="A44" t="s">
        <v>44402</v>
      </c>
      <c r="B44">
        <v>19</v>
      </c>
      <c r="C44">
        <v>12</v>
      </c>
      <c r="D44">
        <v>7.1399999999999899</v>
      </c>
      <c r="E44">
        <v>8.1399999999999899</v>
      </c>
      <c r="F44">
        <v>-1.43999999999999</v>
      </c>
      <c r="G44" s="12">
        <f t="shared" si="0"/>
        <v>4.9583333333333606</v>
      </c>
      <c r="H44" s="12">
        <f t="shared" si="1"/>
        <v>5.6527777777778105</v>
      </c>
      <c r="I44" s="17">
        <f t="shared" si="2"/>
        <v>0.63157894736842102</v>
      </c>
      <c r="J44" s="48" t="str">
        <f t="shared" si="3"/>
        <v>entry5</v>
      </c>
      <c r="L44" s="337" t="s">
        <v>48489</v>
      </c>
      <c r="M44" s="3"/>
      <c r="AA44" s="38">
        <v>40241</v>
      </c>
      <c r="AB44" s="12">
        <v>0</v>
      </c>
      <c r="AC44" s="15">
        <v>40241</v>
      </c>
      <c r="AD44">
        <v>0</v>
      </c>
      <c r="AE44" s="15">
        <v>40241</v>
      </c>
      <c r="AF44">
        <v>0</v>
      </c>
      <c r="AG44" s="15">
        <v>40241</v>
      </c>
      <c r="AH44" s="16">
        <v>0</v>
      </c>
    </row>
    <row r="45" spans="1:34">
      <c r="A45" t="s">
        <v>44066</v>
      </c>
      <c r="B45">
        <v>38</v>
      </c>
      <c r="C45">
        <v>23</v>
      </c>
      <c r="D45">
        <v>12.969999999999899</v>
      </c>
      <c r="E45">
        <v>13.2099999999999</v>
      </c>
      <c r="F45">
        <v>-2.63</v>
      </c>
      <c r="G45" s="12">
        <f t="shared" si="0"/>
        <v>4.9315589353611786</v>
      </c>
      <c r="H45" s="12">
        <f t="shared" si="1"/>
        <v>5.0228136882128895</v>
      </c>
      <c r="I45" s="17">
        <f t="shared" si="2"/>
        <v>0.60526315789473684</v>
      </c>
      <c r="J45" s="48" t="str">
        <f t="shared" si="3"/>
        <v>entry4</v>
      </c>
      <c r="L45" s="337" t="s">
        <v>48490</v>
      </c>
      <c r="M45" s="3"/>
      <c r="AA45" s="38">
        <v>40242</v>
      </c>
      <c r="AB45" s="12">
        <v>0</v>
      </c>
      <c r="AC45" s="15">
        <v>40242</v>
      </c>
      <c r="AD45">
        <v>0</v>
      </c>
      <c r="AE45" s="15">
        <v>40242</v>
      </c>
      <c r="AF45">
        <v>0</v>
      </c>
      <c r="AG45" s="15">
        <v>40242</v>
      </c>
      <c r="AH45" s="16">
        <v>0</v>
      </c>
    </row>
    <row r="46" spans="1:34">
      <c r="A46" t="s">
        <v>43696</v>
      </c>
      <c r="B46">
        <v>69</v>
      </c>
      <c r="C46">
        <v>52</v>
      </c>
      <c r="D46">
        <v>31.13</v>
      </c>
      <c r="E46">
        <v>37.26</v>
      </c>
      <c r="F46">
        <v>-6.46</v>
      </c>
      <c r="G46" s="12">
        <f t="shared" si="0"/>
        <v>4.8188854489164088</v>
      </c>
      <c r="H46" s="12">
        <f t="shared" si="1"/>
        <v>5.7678018575851393</v>
      </c>
      <c r="I46" s="17">
        <f t="shared" si="2"/>
        <v>0.75362318840579712</v>
      </c>
      <c r="J46" s="48" t="str">
        <f t="shared" si="3"/>
        <v>entry3</v>
      </c>
      <c r="L46" s="337" t="s">
        <v>47658</v>
      </c>
      <c r="M46" s="3"/>
      <c r="AA46" s="38">
        <v>40245</v>
      </c>
      <c r="AB46" s="12">
        <v>0</v>
      </c>
      <c r="AC46" s="15">
        <v>40245</v>
      </c>
      <c r="AD46">
        <v>0</v>
      </c>
      <c r="AE46" s="15">
        <v>40245</v>
      </c>
      <c r="AF46">
        <v>0</v>
      </c>
      <c r="AG46" s="15">
        <v>40245</v>
      </c>
      <c r="AH46" s="16">
        <v>0</v>
      </c>
    </row>
    <row r="47" spans="1:34">
      <c r="A47" t="s">
        <v>44073</v>
      </c>
      <c r="B47">
        <v>38</v>
      </c>
      <c r="C47">
        <v>30</v>
      </c>
      <c r="D47">
        <v>26.21</v>
      </c>
      <c r="E47">
        <v>30.709999999999901</v>
      </c>
      <c r="F47">
        <v>-5.69</v>
      </c>
      <c r="G47" s="12">
        <f t="shared" si="0"/>
        <v>4.6063268892794378</v>
      </c>
      <c r="H47" s="12">
        <f t="shared" si="1"/>
        <v>5.3971880492091211</v>
      </c>
      <c r="I47" s="17">
        <f t="shared" si="2"/>
        <v>0.78947368421052633</v>
      </c>
      <c r="J47" s="48" t="str">
        <f t="shared" si="3"/>
        <v>entry4</v>
      </c>
      <c r="L47" s="338"/>
      <c r="AA47" s="38">
        <v>40246</v>
      </c>
      <c r="AB47" s="12">
        <v>0</v>
      </c>
      <c r="AC47" s="15">
        <v>40246</v>
      </c>
      <c r="AD47">
        <v>0</v>
      </c>
      <c r="AE47" s="15">
        <v>40246</v>
      </c>
      <c r="AF47">
        <v>0</v>
      </c>
      <c r="AG47" s="15">
        <v>40246</v>
      </c>
      <c r="AH47" s="16">
        <v>0</v>
      </c>
    </row>
    <row r="48" spans="1:34">
      <c r="A48" t="s">
        <v>44410</v>
      </c>
      <c r="B48">
        <v>19</v>
      </c>
      <c r="C48">
        <v>9</v>
      </c>
      <c r="D48">
        <v>12.28</v>
      </c>
      <c r="E48">
        <v>13.88</v>
      </c>
      <c r="F48">
        <v>-2.6899999999999902</v>
      </c>
      <c r="G48" s="12">
        <f t="shared" si="0"/>
        <v>4.5650557620818004</v>
      </c>
      <c r="H48" s="12">
        <f t="shared" si="1"/>
        <v>5.1598513011152605</v>
      </c>
      <c r="I48" s="17">
        <f t="shared" si="2"/>
        <v>0.47368421052631576</v>
      </c>
      <c r="J48" s="48" t="str">
        <f t="shared" si="3"/>
        <v>entry5</v>
      </c>
      <c r="L48" s="339"/>
      <c r="AA48" s="38">
        <v>40247</v>
      </c>
      <c r="AB48" s="12">
        <v>0</v>
      </c>
      <c r="AC48" s="15">
        <v>40247</v>
      </c>
      <c r="AD48">
        <v>0</v>
      </c>
      <c r="AE48" s="15">
        <v>40247</v>
      </c>
      <c r="AF48">
        <v>0</v>
      </c>
      <c r="AG48" s="15">
        <v>40247</v>
      </c>
      <c r="AH48" s="16">
        <v>0</v>
      </c>
    </row>
    <row r="49" spans="1:34">
      <c r="A49" t="s">
        <v>43695</v>
      </c>
      <c r="B49">
        <v>69</v>
      </c>
      <c r="C49">
        <v>51</v>
      </c>
      <c r="D49">
        <v>26.72</v>
      </c>
      <c r="E49">
        <v>30.159999999999901</v>
      </c>
      <c r="F49">
        <v>-5.93</v>
      </c>
      <c r="G49" s="12">
        <f t="shared" si="0"/>
        <v>4.5059021922428331</v>
      </c>
      <c r="H49" s="12">
        <f t="shared" si="1"/>
        <v>5.0860033726812652</v>
      </c>
      <c r="I49" s="17">
        <f t="shared" si="2"/>
        <v>0.73913043478260865</v>
      </c>
      <c r="J49" s="48" t="str">
        <f t="shared" si="3"/>
        <v>entry3</v>
      </c>
      <c r="L49" s="338"/>
      <c r="AA49" s="38">
        <v>40248</v>
      </c>
      <c r="AB49" s="12">
        <v>0</v>
      </c>
      <c r="AC49" s="15">
        <v>40248</v>
      </c>
      <c r="AD49">
        <v>0</v>
      </c>
      <c r="AE49" s="15">
        <v>40248</v>
      </c>
      <c r="AF49">
        <v>0</v>
      </c>
      <c r="AG49" s="15">
        <v>40248</v>
      </c>
      <c r="AH49" s="16">
        <v>0</v>
      </c>
    </row>
    <row r="50" spans="1:34">
      <c r="A50" t="s">
        <v>43743</v>
      </c>
      <c r="B50">
        <v>69</v>
      </c>
      <c r="C50">
        <v>46</v>
      </c>
      <c r="D50">
        <v>13.274563940653399</v>
      </c>
      <c r="E50">
        <v>15.4245639406534</v>
      </c>
      <c r="F50">
        <v>-2.95</v>
      </c>
      <c r="G50" s="12">
        <f t="shared" si="0"/>
        <v>4.4998521832723384</v>
      </c>
      <c r="H50" s="12">
        <f t="shared" si="1"/>
        <v>5.2286657425943721</v>
      </c>
      <c r="I50" s="17">
        <f t="shared" si="2"/>
        <v>0.66666666666666663</v>
      </c>
      <c r="J50" s="48" t="str">
        <f t="shared" si="3"/>
        <v>entry3</v>
      </c>
      <c r="AA50" s="38">
        <v>40249</v>
      </c>
      <c r="AB50" s="12">
        <v>0</v>
      </c>
      <c r="AC50" s="15">
        <v>40249</v>
      </c>
      <c r="AD50">
        <v>0</v>
      </c>
      <c r="AE50" s="15">
        <v>40249</v>
      </c>
      <c r="AF50">
        <v>0</v>
      </c>
      <c r="AG50" s="15">
        <v>40249</v>
      </c>
      <c r="AH50" s="16">
        <v>0</v>
      </c>
    </row>
    <row r="51" spans="1:34">
      <c r="A51" t="s">
        <v>44392</v>
      </c>
      <c r="B51">
        <v>19</v>
      </c>
      <c r="C51">
        <v>14</v>
      </c>
      <c r="D51">
        <v>21.37</v>
      </c>
      <c r="E51">
        <v>23.06</v>
      </c>
      <c r="F51">
        <v>-4.75999999999999</v>
      </c>
      <c r="G51" s="12">
        <f t="shared" si="0"/>
        <v>4.4894957983193375</v>
      </c>
      <c r="H51" s="12">
        <f t="shared" si="1"/>
        <v>4.8445378151260607</v>
      </c>
      <c r="I51" s="17">
        <f t="shared" si="2"/>
        <v>0.73684210526315785</v>
      </c>
      <c r="J51" s="48" t="str">
        <f t="shared" si="3"/>
        <v>entry5</v>
      </c>
      <c r="AA51" s="38">
        <v>40252</v>
      </c>
      <c r="AB51" s="12">
        <v>0</v>
      </c>
      <c r="AC51" s="15">
        <v>40252</v>
      </c>
      <c r="AD51">
        <v>0</v>
      </c>
      <c r="AE51" s="15">
        <v>40252</v>
      </c>
      <c r="AF51">
        <v>0</v>
      </c>
      <c r="AG51" s="15">
        <v>40252</v>
      </c>
      <c r="AH51" s="16">
        <v>0</v>
      </c>
    </row>
    <row r="52" spans="1:34">
      <c r="A52" t="s">
        <v>43718</v>
      </c>
      <c r="B52">
        <v>69</v>
      </c>
      <c r="C52">
        <v>42</v>
      </c>
      <c r="D52">
        <v>15.7699999999999</v>
      </c>
      <c r="E52">
        <v>18.459999999999901</v>
      </c>
      <c r="F52">
        <v>-3.6299999999999901</v>
      </c>
      <c r="G52" s="12">
        <f t="shared" si="0"/>
        <v>4.3443526170798741</v>
      </c>
      <c r="H52" s="12">
        <f t="shared" si="1"/>
        <v>5.0853994490357994</v>
      </c>
      <c r="I52" s="17">
        <f t="shared" si="2"/>
        <v>0.60869565217391308</v>
      </c>
      <c r="J52" s="48" t="str">
        <f t="shared" si="3"/>
        <v>entry3</v>
      </c>
      <c r="M52" s="53"/>
      <c r="AA52" s="38">
        <v>40253</v>
      </c>
      <c r="AB52" s="12">
        <v>0</v>
      </c>
      <c r="AC52" s="15">
        <v>40253</v>
      </c>
      <c r="AD52">
        <v>0</v>
      </c>
      <c r="AE52" s="15">
        <v>40253</v>
      </c>
      <c r="AF52">
        <v>0</v>
      </c>
      <c r="AG52" s="15">
        <v>40253</v>
      </c>
      <c r="AH52" s="16">
        <v>0</v>
      </c>
    </row>
    <row r="53" spans="1:34">
      <c r="A53" t="s">
        <v>44070</v>
      </c>
      <c r="B53">
        <v>38</v>
      </c>
      <c r="C53">
        <v>21</v>
      </c>
      <c r="D53">
        <v>16.18</v>
      </c>
      <c r="E53">
        <v>17.9499999999999</v>
      </c>
      <c r="F53">
        <v>-3.8</v>
      </c>
      <c r="G53" s="12">
        <f t="shared" si="0"/>
        <v>4.257894736842105</v>
      </c>
      <c r="H53" s="12">
        <f t="shared" si="1"/>
        <v>4.7236842105262893</v>
      </c>
      <c r="I53" s="17">
        <f t="shared" si="2"/>
        <v>0.55263157894736847</v>
      </c>
      <c r="J53" s="48" t="str">
        <f t="shared" si="3"/>
        <v>entry4</v>
      </c>
      <c r="M53" s="52"/>
      <c r="AA53" s="38">
        <v>40254</v>
      </c>
      <c r="AB53" s="12">
        <v>0</v>
      </c>
      <c r="AC53" s="15">
        <v>40254</v>
      </c>
      <c r="AD53">
        <v>0</v>
      </c>
      <c r="AE53" s="15">
        <v>40254</v>
      </c>
      <c r="AF53">
        <v>0</v>
      </c>
      <c r="AG53" s="15">
        <v>40254</v>
      </c>
      <c r="AH53" s="16">
        <v>0</v>
      </c>
    </row>
    <row r="54" spans="1:34">
      <c r="A54" s="369" t="s">
        <v>43457</v>
      </c>
      <c r="B54" s="369">
        <v>229</v>
      </c>
      <c r="C54" s="369">
        <v>135</v>
      </c>
      <c r="D54" s="369">
        <v>38.319603308942497</v>
      </c>
      <c r="E54" s="369">
        <v>39.1996033089425</v>
      </c>
      <c r="F54" s="369">
        <v>-9.2199999999999793</v>
      </c>
      <c r="G54" s="369">
        <f t="shared" si="0"/>
        <v>4.1561391875208873</v>
      </c>
      <c r="H54" s="369">
        <f t="shared" si="1"/>
        <v>4.2515838729872657</v>
      </c>
      <c r="I54" s="17">
        <f t="shared" si="2"/>
        <v>0.58951965065502188</v>
      </c>
      <c r="J54" s="48" t="str">
        <f t="shared" si="3"/>
        <v>entry1</v>
      </c>
      <c r="M54" s="52"/>
      <c r="AA54" s="38">
        <v>40255</v>
      </c>
      <c r="AB54" s="12">
        <v>0</v>
      </c>
      <c r="AC54" s="15">
        <v>40255</v>
      </c>
      <c r="AD54">
        <v>0</v>
      </c>
      <c r="AE54" s="15">
        <v>40255</v>
      </c>
      <c r="AF54">
        <v>0</v>
      </c>
      <c r="AG54" s="15">
        <v>40255</v>
      </c>
      <c r="AH54" s="16">
        <v>0</v>
      </c>
    </row>
    <row r="55" spans="1:34">
      <c r="A55" t="s">
        <v>44398</v>
      </c>
      <c r="B55">
        <v>19</v>
      </c>
      <c r="C55">
        <v>12</v>
      </c>
      <c r="D55">
        <v>5.9599999999999902</v>
      </c>
      <c r="E55">
        <v>6.9599999999999902</v>
      </c>
      <c r="F55">
        <v>-1.43999999999999</v>
      </c>
      <c r="G55" s="12">
        <f t="shared" si="0"/>
        <v>4.1388888888889106</v>
      </c>
      <c r="H55" s="12">
        <f t="shared" si="1"/>
        <v>4.8333333333333606</v>
      </c>
      <c r="I55" s="17">
        <f t="shared" si="2"/>
        <v>0.63157894736842102</v>
      </c>
      <c r="J55" s="48" t="str">
        <f t="shared" si="3"/>
        <v>entry5</v>
      </c>
      <c r="M55" s="51"/>
      <c r="AA55" s="38">
        <v>40256</v>
      </c>
      <c r="AB55" s="12">
        <v>0</v>
      </c>
      <c r="AC55" s="15">
        <v>40256</v>
      </c>
      <c r="AD55">
        <v>0</v>
      </c>
      <c r="AE55" s="15">
        <v>40256</v>
      </c>
      <c r="AF55">
        <v>0</v>
      </c>
      <c r="AG55" s="15">
        <v>40256</v>
      </c>
      <c r="AH55" s="16">
        <v>0</v>
      </c>
    </row>
    <row r="56" spans="1:34">
      <c r="A56" t="s">
        <v>43690</v>
      </c>
      <c r="B56">
        <v>69</v>
      </c>
      <c r="C56">
        <v>54</v>
      </c>
      <c r="D56">
        <v>17.2</v>
      </c>
      <c r="E56">
        <v>18.940000000000001</v>
      </c>
      <c r="F56">
        <v>-4.2299999999999898</v>
      </c>
      <c r="G56" s="12">
        <f t="shared" si="0"/>
        <v>4.0661938534279054</v>
      </c>
      <c r="H56" s="12">
        <f t="shared" si="1"/>
        <v>4.477541371158404</v>
      </c>
      <c r="I56" s="17">
        <f t="shared" si="2"/>
        <v>0.78260869565217395</v>
      </c>
      <c r="J56" s="48" t="str">
        <f t="shared" si="3"/>
        <v>entry3</v>
      </c>
      <c r="M56" s="51"/>
      <c r="AA56" s="38">
        <v>40259</v>
      </c>
      <c r="AB56" s="12">
        <v>0</v>
      </c>
      <c r="AC56" s="15">
        <v>40259</v>
      </c>
      <c r="AD56">
        <v>0</v>
      </c>
      <c r="AE56" s="15">
        <v>40259</v>
      </c>
      <c r="AF56">
        <v>0</v>
      </c>
      <c r="AG56" s="15">
        <v>40259</v>
      </c>
      <c r="AH56" s="16">
        <v>0</v>
      </c>
    </row>
    <row r="57" spans="1:34">
      <c r="A57" t="s">
        <v>44087</v>
      </c>
      <c r="B57">
        <v>38</v>
      </c>
      <c r="C57">
        <v>24</v>
      </c>
      <c r="D57">
        <v>8.6300000000000008</v>
      </c>
      <c r="E57">
        <v>10.159999999999901</v>
      </c>
      <c r="F57">
        <v>-2.1799999999999899</v>
      </c>
      <c r="G57" s="12">
        <f t="shared" si="0"/>
        <v>3.9587155963302938</v>
      </c>
      <c r="H57" s="12">
        <f t="shared" si="1"/>
        <v>4.6605504587155719</v>
      </c>
      <c r="I57" s="17">
        <f t="shared" si="2"/>
        <v>0.63157894736842102</v>
      </c>
      <c r="J57" s="48" t="str">
        <f t="shared" si="3"/>
        <v>entry4</v>
      </c>
      <c r="M57" s="51"/>
      <c r="AA57" s="38">
        <v>40260</v>
      </c>
      <c r="AB57" s="12">
        <v>0</v>
      </c>
      <c r="AC57" s="15">
        <v>40260</v>
      </c>
      <c r="AD57">
        <v>0</v>
      </c>
      <c r="AE57" s="15">
        <v>40260</v>
      </c>
      <c r="AF57">
        <v>0</v>
      </c>
      <c r="AG57" s="15">
        <v>40260</v>
      </c>
      <c r="AH57">
        <v>0</v>
      </c>
    </row>
    <row r="58" spans="1:34">
      <c r="A58" t="s">
        <v>43715</v>
      </c>
      <c r="B58">
        <v>69</v>
      </c>
      <c r="C58">
        <v>45</v>
      </c>
      <c r="D58">
        <v>18.149999999999899</v>
      </c>
      <c r="E58">
        <v>22.549999999999901</v>
      </c>
      <c r="F58">
        <v>-4.5999999999999996</v>
      </c>
      <c r="G58" s="12">
        <f t="shared" si="0"/>
        <v>3.9456521739130217</v>
      </c>
      <c r="H58" s="12">
        <f t="shared" si="1"/>
        <v>4.9021739130434572</v>
      </c>
      <c r="I58" s="17">
        <f t="shared" si="2"/>
        <v>0.65217391304347827</v>
      </c>
      <c r="J58" s="48" t="str">
        <f t="shared" si="3"/>
        <v>entry3</v>
      </c>
      <c r="M58" s="51"/>
      <c r="AA58" s="38">
        <v>40261</v>
      </c>
      <c r="AB58" s="12">
        <v>0</v>
      </c>
      <c r="AC58" s="15">
        <v>40261</v>
      </c>
      <c r="AD58">
        <v>0</v>
      </c>
      <c r="AE58" s="15">
        <v>40261</v>
      </c>
      <c r="AF58">
        <v>0</v>
      </c>
      <c r="AG58" s="15">
        <v>40261</v>
      </c>
      <c r="AH58">
        <v>0</v>
      </c>
    </row>
    <row r="59" spans="1:34">
      <c r="A59" t="s">
        <v>44090</v>
      </c>
      <c r="B59">
        <v>38</v>
      </c>
      <c r="C59">
        <v>19</v>
      </c>
      <c r="D59">
        <v>7.2399999999999904</v>
      </c>
      <c r="E59">
        <v>8.11</v>
      </c>
      <c r="F59">
        <v>-1.85</v>
      </c>
      <c r="G59" s="12">
        <f t="shared" si="0"/>
        <v>3.9135135135135082</v>
      </c>
      <c r="H59" s="12">
        <f t="shared" si="1"/>
        <v>4.383783783783783</v>
      </c>
      <c r="I59" s="17">
        <f t="shared" si="2"/>
        <v>0.5</v>
      </c>
      <c r="J59" s="48" t="str">
        <f t="shared" si="3"/>
        <v>entry4</v>
      </c>
      <c r="M59" s="51"/>
      <c r="AA59" s="38">
        <v>40262</v>
      </c>
      <c r="AB59" s="12">
        <v>0</v>
      </c>
      <c r="AC59" s="15">
        <v>40262</v>
      </c>
      <c r="AD59">
        <v>0</v>
      </c>
      <c r="AE59" s="15">
        <v>40262</v>
      </c>
      <c r="AF59">
        <v>0</v>
      </c>
      <c r="AG59" s="15">
        <v>40262</v>
      </c>
      <c r="AH59">
        <v>0</v>
      </c>
    </row>
    <row r="60" spans="1:34">
      <c r="A60" t="s">
        <v>44142</v>
      </c>
      <c r="B60">
        <v>19</v>
      </c>
      <c r="C60">
        <v>11</v>
      </c>
      <c r="D60">
        <v>9.6599999999999895</v>
      </c>
      <c r="E60">
        <v>9.86</v>
      </c>
      <c r="F60">
        <v>-2.4700000000000002</v>
      </c>
      <c r="G60" s="12">
        <f t="shared" si="0"/>
        <v>3.9109311740890642</v>
      </c>
      <c r="H60" s="12">
        <f t="shared" si="1"/>
        <v>3.9919028340080964</v>
      </c>
      <c r="I60" s="17">
        <f t="shared" si="2"/>
        <v>0.57894736842105265</v>
      </c>
      <c r="J60" s="48" t="str">
        <f t="shared" si="3"/>
        <v>entry5</v>
      </c>
      <c r="M60" s="52"/>
      <c r="AA60" s="38">
        <v>40263</v>
      </c>
      <c r="AB60" s="12">
        <v>0</v>
      </c>
      <c r="AC60" s="15">
        <v>40263</v>
      </c>
      <c r="AD60">
        <v>0</v>
      </c>
      <c r="AE60" s="15">
        <v>40263</v>
      </c>
      <c r="AF60">
        <v>0</v>
      </c>
      <c r="AG60" s="15">
        <v>40263</v>
      </c>
      <c r="AH60">
        <v>0</v>
      </c>
    </row>
    <row r="61" spans="1:34">
      <c r="A61" t="s">
        <v>44065</v>
      </c>
      <c r="B61">
        <v>38</v>
      </c>
      <c r="C61">
        <v>32</v>
      </c>
      <c r="D61">
        <v>15.03</v>
      </c>
      <c r="E61">
        <v>18.03</v>
      </c>
      <c r="F61">
        <v>-3.8499999999999899</v>
      </c>
      <c r="G61" s="12">
        <f t="shared" si="0"/>
        <v>3.903896103896114</v>
      </c>
      <c r="H61" s="12">
        <f t="shared" si="1"/>
        <v>4.6831168831168961</v>
      </c>
      <c r="I61" s="17">
        <f t="shared" si="2"/>
        <v>0.84210526315789469</v>
      </c>
      <c r="J61" s="48" t="str">
        <f t="shared" si="3"/>
        <v>entry4</v>
      </c>
      <c r="M61" s="53"/>
      <c r="AA61" s="38">
        <v>40266</v>
      </c>
      <c r="AB61" s="12">
        <v>0</v>
      </c>
      <c r="AC61" s="15">
        <v>40266</v>
      </c>
      <c r="AD61">
        <v>0</v>
      </c>
      <c r="AE61" s="15">
        <v>40266</v>
      </c>
      <c r="AF61">
        <v>0</v>
      </c>
      <c r="AG61" s="15">
        <v>40266</v>
      </c>
      <c r="AH61">
        <v>0</v>
      </c>
    </row>
    <row r="62" spans="1:34">
      <c r="A62" t="s">
        <v>43691</v>
      </c>
      <c r="B62">
        <v>69</v>
      </c>
      <c r="C62">
        <v>57</v>
      </c>
      <c r="D62">
        <v>18.54</v>
      </c>
      <c r="E62">
        <v>22.01</v>
      </c>
      <c r="F62">
        <v>-4.7699999999999996</v>
      </c>
      <c r="G62" s="12">
        <f t="shared" si="0"/>
        <v>3.8867924528301887</v>
      </c>
      <c r="H62" s="12">
        <f t="shared" si="1"/>
        <v>4.6142557651991618</v>
      </c>
      <c r="I62" s="17">
        <f t="shared" si="2"/>
        <v>0.82608695652173914</v>
      </c>
      <c r="J62" s="48" t="str">
        <f t="shared" si="3"/>
        <v>entry3</v>
      </c>
      <c r="M62" s="51"/>
      <c r="AA62" s="38">
        <v>40267</v>
      </c>
      <c r="AB62" s="12">
        <v>0</v>
      </c>
      <c r="AC62" s="15">
        <v>40267</v>
      </c>
      <c r="AD62">
        <v>0</v>
      </c>
      <c r="AE62" s="15">
        <v>40267</v>
      </c>
      <c r="AF62">
        <v>0</v>
      </c>
      <c r="AG62" s="15">
        <v>40267</v>
      </c>
      <c r="AH62">
        <v>0</v>
      </c>
    </row>
    <row r="63" spans="1:34">
      <c r="A63" t="s">
        <v>43740</v>
      </c>
      <c r="B63">
        <v>69</v>
      </c>
      <c r="C63">
        <v>47</v>
      </c>
      <c r="D63">
        <v>10.8945639406534</v>
      </c>
      <c r="E63">
        <v>11.604563940653399</v>
      </c>
      <c r="F63">
        <v>-2.81</v>
      </c>
      <c r="G63" s="12">
        <f t="shared" si="0"/>
        <v>3.8770690180261211</v>
      </c>
      <c r="H63" s="12">
        <f t="shared" si="1"/>
        <v>4.1297380571720286</v>
      </c>
      <c r="I63" s="17">
        <f t="shared" si="2"/>
        <v>0.6811594202898551</v>
      </c>
      <c r="J63" s="48" t="str">
        <f t="shared" si="3"/>
        <v>entry3</v>
      </c>
      <c r="M63" s="51"/>
      <c r="AA63" s="38">
        <v>40268</v>
      </c>
      <c r="AB63" s="12">
        <v>0</v>
      </c>
      <c r="AC63" s="15">
        <v>40268</v>
      </c>
      <c r="AD63">
        <v>0</v>
      </c>
      <c r="AE63" s="15">
        <v>40268</v>
      </c>
      <c r="AF63">
        <v>0</v>
      </c>
      <c r="AG63" s="15">
        <v>40268</v>
      </c>
      <c r="AH63">
        <v>0</v>
      </c>
    </row>
    <row r="64" spans="1:34">
      <c r="A64" t="s">
        <v>44393</v>
      </c>
      <c r="B64">
        <v>19</v>
      </c>
      <c r="C64">
        <v>14</v>
      </c>
      <c r="D64">
        <v>20.63</v>
      </c>
      <c r="E64">
        <v>23.06</v>
      </c>
      <c r="F64">
        <v>-5.4999999999999902</v>
      </c>
      <c r="G64" s="12">
        <f t="shared" si="0"/>
        <v>3.7509090909090972</v>
      </c>
      <c r="H64" s="12">
        <f t="shared" si="1"/>
        <v>4.1927272727272795</v>
      </c>
      <c r="I64" s="17">
        <f t="shared" si="2"/>
        <v>0.73684210526315785</v>
      </c>
      <c r="J64" s="48" t="str">
        <f t="shared" si="3"/>
        <v>entry5</v>
      </c>
      <c r="M64" s="51"/>
      <c r="AA64" s="38">
        <v>40269</v>
      </c>
      <c r="AB64" s="12">
        <v>0</v>
      </c>
      <c r="AC64" s="15">
        <v>40269</v>
      </c>
      <c r="AD64">
        <v>0</v>
      </c>
      <c r="AE64" s="15">
        <v>40269</v>
      </c>
      <c r="AF64">
        <v>0</v>
      </c>
      <c r="AG64" s="15">
        <v>40269</v>
      </c>
      <c r="AH64">
        <v>0</v>
      </c>
    </row>
    <row r="65" spans="1:34">
      <c r="A65" t="s">
        <v>43720</v>
      </c>
      <c r="B65">
        <v>69</v>
      </c>
      <c r="C65">
        <v>45</v>
      </c>
      <c r="D65">
        <v>20.1299999999999</v>
      </c>
      <c r="E65">
        <v>25.33</v>
      </c>
      <c r="F65">
        <v>-5.3999999999999897</v>
      </c>
      <c r="G65" s="12">
        <f t="shared" si="0"/>
        <v>3.7277777777777663</v>
      </c>
      <c r="H65" s="12">
        <f t="shared" si="1"/>
        <v>4.6907407407407495</v>
      </c>
      <c r="I65" s="17">
        <f t="shared" si="2"/>
        <v>0.65217391304347827</v>
      </c>
      <c r="J65" s="48" t="str">
        <f t="shared" si="3"/>
        <v>entry3</v>
      </c>
      <c r="M65" s="52"/>
      <c r="AA65" s="38">
        <v>40270</v>
      </c>
      <c r="AB65" s="12">
        <v>0</v>
      </c>
      <c r="AC65" s="15">
        <v>40270</v>
      </c>
      <c r="AD65">
        <v>0</v>
      </c>
      <c r="AE65" s="15">
        <v>40270</v>
      </c>
      <c r="AF65">
        <v>0</v>
      </c>
      <c r="AG65" s="15">
        <v>40270</v>
      </c>
      <c r="AH65">
        <v>0</v>
      </c>
    </row>
    <row r="66" spans="1:34">
      <c r="A66" t="s">
        <v>43717</v>
      </c>
      <c r="B66">
        <v>69</v>
      </c>
      <c r="C66">
        <v>34</v>
      </c>
      <c r="D66">
        <v>11.569999999999901</v>
      </c>
      <c r="E66">
        <v>14.239999999999901</v>
      </c>
      <c r="F66">
        <v>-3.1199999999999899</v>
      </c>
      <c r="G66" s="12">
        <f t="shared" ref="G66:G129" si="4">D66/ABS(F66)</f>
        <v>3.7083333333333135</v>
      </c>
      <c r="H66" s="12">
        <f t="shared" ref="H66:H129" si="5">E66/ABS(F66)</f>
        <v>4.564102564102547</v>
      </c>
      <c r="I66" s="17">
        <f t="shared" ref="I66:I129" si="6">C66/B66</f>
        <v>0.49275362318840582</v>
      </c>
      <c r="J66" s="48" t="str">
        <f t="shared" ref="J66:J129" si="7">LEFT(A66,FIND("_",A66,6)-1)</f>
        <v>entry3</v>
      </c>
      <c r="M66" s="53"/>
      <c r="AA66" s="38">
        <v>40273</v>
      </c>
      <c r="AB66" s="12">
        <v>0</v>
      </c>
      <c r="AC66" s="15">
        <v>40273</v>
      </c>
      <c r="AD66">
        <v>0</v>
      </c>
      <c r="AE66" s="15">
        <v>40273</v>
      </c>
      <c r="AF66">
        <v>0</v>
      </c>
      <c r="AG66" s="15">
        <v>40273</v>
      </c>
      <c r="AH66">
        <v>0</v>
      </c>
    </row>
    <row r="67" spans="1:34">
      <c r="A67" s="369" t="s">
        <v>43668</v>
      </c>
      <c r="B67" s="369">
        <v>120</v>
      </c>
      <c r="C67" s="369">
        <v>76</v>
      </c>
      <c r="D67" s="369">
        <v>13.184563940653399</v>
      </c>
      <c r="E67" s="369">
        <v>13.5945639406534</v>
      </c>
      <c r="F67" s="369">
        <v>-3.58</v>
      </c>
      <c r="G67" s="369">
        <f t="shared" si="4"/>
        <v>3.6828390895679886</v>
      </c>
      <c r="H67" s="369">
        <f t="shared" si="5"/>
        <v>3.7973642292327932</v>
      </c>
      <c r="I67" s="17">
        <f t="shared" si="6"/>
        <v>0.6333333333333333</v>
      </c>
      <c r="J67" s="48" t="str">
        <f t="shared" si="7"/>
        <v>entry2</v>
      </c>
      <c r="M67" s="51"/>
      <c r="AA67" s="38">
        <v>40274</v>
      </c>
      <c r="AB67" s="12">
        <v>0</v>
      </c>
      <c r="AC67" s="15">
        <v>40274</v>
      </c>
      <c r="AD67">
        <v>0</v>
      </c>
      <c r="AE67" s="15">
        <v>40274</v>
      </c>
      <c r="AF67">
        <v>0</v>
      </c>
      <c r="AG67" s="15">
        <v>40274</v>
      </c>
      <c r="AH67">
        <v>0</v>
      </c>
    </row>
    <row r="68" spans="1:34">
      <c r="A68" t="s">
        <v>43700</v>
      </c>
      <c r="B68">
        <v>69</v>
      </c>
      <c r="C68">
        <v>49</v>
      </c>
      <c r="D68">
        <v>30.61</v>
      </c>
      <c r="E68">
        <v>38.269999999999897</v>
      </c>
      <c r="F68">
        <v>-8.3299999999999894</v>
      </c>
      <c r="G68" s="12">
        <f t="shared" si="4"/>
        <v>3.6746698679471836</v>
      </c>
      <c r="H68" s="12">
        <f t="shared" si="5"/>
        <v>4.594237695078025</v>
      </c>
      <c r="I68" s="17">
        <f t="shared" si="6"/>
        <v>0.71014492753623193</v>
      </c>
      <c r="J68" s="48" t="str">
        <f t="shared" si="7"/>
        <v>entry3</v>
      </c>
      <c r="M68" s="51"/>
      <c r="AA68" s="38">
        <v>40275</v>
      </c>
      <c r="AB68" s="12">
        <v>0</v>
      </c>
      <c r="AC68" s="15">
        <v>40275</v>
      </c>
      <c r="AD68">
        <v>0</v>
      </c>
      <c r="AE68" s="15">
        <v>40275</v>
      </c>
      <c r="AF68">
        <v>0</v>
      </c>
      <c r="AG68" s="15">
        <v>40275</v>
      </c>
      <c r="AH68">
        <v>0</v>
      </c>
    </row>
    <row r="69" spans="1:34">
      <c r="A69" s="8" t="s">
        <v>48102</v>
      </c>
      <c r="B69" s="8">
        <v>229</v>
      </c>
      <c r="C69" s="8">
        <v>138</v>
      </c>
      <c r="D69" s="8">
        <v>32.799603308942501</v>
      </c>
      <c r="E69" s="8">
        <v>33.499603308942397</v>
      </c>
      <c r="F69" s="8">
        <v>-9.1299999999999795</v>
      </c>
      <c r="G69" s="8">
        <f t="shared" si="4"/>
        <v>3.5925085771021439</v>
      </c>
      <c r="H69" s="8">
        <f t="shared" si="5"/>
        <v>3.669178894736306</v>
      </c>
      <c r="I69" s="29">
        <f t="shared" si="6"/>
        <v>0.6026200873362445</v>
      </c>
      <c r="J69" s="9" t="str">
        <f t="shared" si="7"/>
        <v>entry1</v>
      </c>
      <c r="M69" s="51"/>
      <c r="AA69" s="38">
        <v>40276</v>
      </c>
      <c r="AB69" s="12">
        <v>0</v>
      </c>
      <c r="AC69" s="15">
        <v>40276</v>
      </c>
      <c r="AD69">
        <v>0</v>
      </c>
      <c r="AE69" s="15">
        <v>40276</v>
      </c>
      <c r="AF69">
        <v>0</v>
      </c>
      <c r="AG69" s="15">
        <v>40276</v>
      </c>
      <c r="AH69">
        <v>0</v>
      </c>
    </row>
    <row r="70" spans="1:34">
      <c r="A70" t="s">
        <v>43692</v>
      </c>
      <c r="B70">
        <v>69</v>
      </c>
      <c r="C70">
        <v>58</v>
      </c>
      <c r="D70">
        <v>22.95</v>
      </c>
      <c r="E70">
        <v>29.11</v>
      </c>
      <c r="F70">
        <v>-6.49</v>
      </c>
      <c r="G70" s="12">
        <f t="shared" si="4"/>
        <v>3.5362095531587054</v>
      </c>
      <c r="H70" s="12">
        <f t="shared" si="5"/>
        <v>4.4853620955315865</v>
      </c>
      <c r="I70" s="17">
        <f t="shared" si="6"/>
        <v>0.84057971014492749</v>
      </c>
      <c r="J70" s="48" t="str">
        <f t="shared" si="7"/>
        <v>entry3</v>
      </c>
      <c r="M70" s="52"/>
      <c r="AA70" s="38">
        <v>40277</v>
      </c>
      <c r="AB70" s="12">
        <v>0</v>
      </c>
      <c r="AC70" s="15">
        <v>40277</v>
      </c>
      <c r="AD70">
        <v>0</v>
      </c>
      <c r="AE70" s="15">
        <v>40277</v>
      </c>
      <c r="AF70">
        <v>0</v>
      </c>
      <c r="AG70" s="15">
        <v>40277</v>
      </c>
      <c r="AH70">
        <v>0</v>
      </c>
    </row>
    <row r="71" spans="1:34">
      <c r="A71" t="s">
        <v>44134</v>
      </c>
      <c r="B71">
        <v>19</v>
      </c>
      <c r="C71">
        <v>12</v>
      </c>
      <c r="D71">
        <v>4.55</v>
      </c>
      <c r="E71">
        <v>4.79</v>
      </c>
      <c r="F71">
        <v>-1.3099999999999901</v>
      </c>
      <c r="G71" s="12">
        <f t="shared" si="4"/>
        <v>3.4732824427481179</v>
      </c>
      <c r="H71" s="12">
        <f t="shared" si="5"/>
        <v>3.6564885496183486</v>
      </c>
      <c r="I71" s="17">
        <f t="shared" si="6"/>
        <v>0.63157894736842102</v>
      </c>
      <c r="J71" s="48" t="str">
        <f t="shared" si="7"/>
        <v>entry5</v>
      </c>
      <c r="M71" s="53"/>
      <c r="AA71" s="38">
        <v>40280</v>
      </c>
      <c r="AB71" s="12">
        <v>0</v>
      </c>
      <c r="AC71" s="15">
        <v>40280</v>
      </c>
      <c r="AD71">
        <v>0</v>
      </c>
      <c r="AE71" s="15">
        <v>40280</v>
      </c>
      <c r="AF71">
        <v>0</v>
      </c>
      <c r="AG71" s="15">
        <v>40280</v>
      </c>
      <c r="AH71">
        <v>0</v>
      </c>
    </row>
    <row r="72" spans="1:34">
      <c r="A72" t="s">
        <v>48097</v>
      </c>
      <c r="B72">
        <v>229</v>
      </c>
      <c r="C72">
        <v>156</v>
      </c>
      <c r="D72">
        <v>26.399603308942499</v>
      </c>
      <c r="E72">
        <v>29.219603308942499</v>
      </c>
      <c r="F72">
        <v>-7.71999999999999</v>
      </c>
      <c r="G72" s="12">
        <f t="shared" si="4"/>
        <v>3.419637734318981</v>
      </c>
      <c r="H72" s="12">
        <f t="shared" si="5"/>
        <v>3.7849227084122457</v>
      </c>
      <c r="I72" s="17">
        <f t="shared" si="6"/>
        <v>0.68122270742358082</v>
      </c>
      <c r="J72" s="48" t="str">
        <f t="shared" si="7"/>
        <v>entry1</v>
      </c>
      <c r="M72" s="51"/>
      <c r="AA72" s="38">
        <v>40281</v>
      </c>
      <c r="AB72" s="12">
        <v>0</v>
      </c>
      <c r="AC72" s="15">
        <v>40281</v>
      </c>
      <c r="AD72">
        <v>0</v>
      </c>
      <c r="AE72" s="15">
        <v>40281</v>
      </c>
      <c r="AF72">
        <v>0</v>
      </c>
      <c r="AG72" s="15">
        <v>40281</v>
      </c>
      <c r="AH72">
        <v>0</v>
      </c>
    </row>
    <row r="73" spans="1:34">
      <c r="A73" t="s">
        <v>44426</v>
      </c>
      <c r="B73">
        <v>19</v>
      </c>
      <c r="C73">
        <v>13</v>
      </c>
      <c r="D73">
        <v>3.4299999999999899</v>
      </c>
      <c r="E73">
        <v>4.2899999999999903</v>
      </c>
      <c r="F73">
        <v>-1.00999999999999</v>
      </c>
      <c r="G73" s="12">
        <f t="shared" si="4"/>
        <v>3.3960396039604195</v>
      </c>
      <c r="H73" s="12">
        <f t="shared" si="5"/>
        <v>4.2475247524752797</v>
      </c>
      <c r="I73" s="17">
        <f t="shared" si="6"/>
        <v>0.68421052631578949</v>
      </c>
      <c r="J73" s="48" t="str">
        <f t="shared" si="7"/>
        <v>entry5</v>
      </c>
      <c r="M73" s="53"/>
      <c r="AA73" s="38">
        <v>40282</v>
      </c>
      <c r="AB73" s="12">
        <v>0</v>
      </c>
      <c r="AC73" s="15">
        <v>40282</v>
      </c>
      <c r="AD73">
        <v>0</v>
      </c>
      <c r="AE73" s="15">
        <v>40282</v>
      </c>
      <c r="AF73">
        <v>0</v>
      </c>
      <c r="AG73" s="15">
        <v>40282</v>
      </c>
      <c r="AH73">
        <v>0</v>
      </c>
    </row>
    <row r="74" spans="1:34">
      <c r="A74" t="s">
        <v>44422</v>
      </c>
      <c r="B74">
        <v>19</v>
      </c>
      <c r="C74">
        <v>14</v>
      </c>
      <c r="D74">
        <v>3.3799999999999901</v>
      </c>
      <c r="E74">
        <v>3.7699999999999898</v>
      </c>
      <c r="F74">
        <v>-1.00999999999999</v>
      </c>
      <c r="G74" s="12">
        <f t="shared" si="4"/>
        <v>3.3465346534653699</v>
      </c>
      <c r="H74" s="12">
        <f t="shared" si="5"/>
        <v>3.7326732673267595</v>
      </c>
      <c r="I74" s="17">
        <f t="shared" si="6"/>
        <v>0.73684210526315785</v>
      </c>
      <c r="J74" s="48" t="str">
        <f t="shared" si="7"/>
        <v>entry5</v>
      </c>
      <c r="M74" s="51"/>
      <c r="AA74" s="38">
        <v>40283</v>
      </c>
      <c r="AB74" s="12">
        <v>0</v>
      </c>
      <c r="AC74" s="15">
        <v>40283</v>
      </c>
      <c r="AD74">
        <v>0</v>
      </c>
      <c r="AE74" s="15">
        <v>40283</v>
      </c>
      <c r="AF74">
        <v>0</v>
      </c>
      <c r="AG74" s="15">
        <v>40283</v>
      </c>
      <c r="AH74">
        <v>0</v>
      </c>
    </row>
    <row r="75" spans="1:34">
      <c r="A75" t="s">
        <v>44075</v>
      </c>
      <c r="B75">
        <v>38</v>
      </c>
      <c r="C75">
        <v>24</v>
      </c>
      <c r="D75">
        <v>22.77</v>
      </c>
      <c r="E75">
        <v>27.899999999999899</v>
      </c>
      <c r="F75">
        <v>-6.86</v>
      </c>
      <c r="G75" s="12">
        <f t="shared" si="4"/>
        <v>3.3192419825072883</v>
      </c>
      <c r="H75" s="12">
        <f t="shared" si="5"/>
        <v>4.0670553935859912</v>
      </c>
      <c r="I75" s="17">
        <f t="shared" si="6"/>
        <v>0.63157894736842102</v>
      </c>
      <c r="J75" s="48" t="str">
        <f t="shared" si="7"/>
        <v>entry4</v>
      </c>
      <c r="M75" s="52"/>
      <c r="AA75" s="38">
        <v>40284</v>
      </c>
      <c r="AB75" s="12">
        <v>0</v>
      </c>
      <c r="AC75" s="15">
        <v>40284</v>
      </c>
      <c r="AD75">
        <v>0</v>
      </c>
      <c r="AE75" s="15">
        <v>40284</v>
      </c>
      <c r="AF75">
        <v>0</v>
      </c>
      <c r="AG75" s="15">
        <v>40284</v>
      </c>
      <c r="AH75">
        <v>0</v>
      </c>
    </row>
    <row r="76" spans="1:34">
      <c r="A76" t="s">
        <v>43453</v>
      </c>
      <c r="B76">
        <v>229</v>
      </c>
      <c r="C76">
        <v>154</v>
      </c>
      <c r="D76">
        <v>25.569603308942501</v>
      </c>
      <c r="E76">
        <v>28.469603308942499</v>
      </c>
      <c r="F76">
        <v>-7.72</v>
      </c>
      <c r="G76" s="12">
        <f t="shared" si="4"/>
        <v>3.3121247809511014</v>
      </c>
      <c r="H76" s="12">
        <f t="shared" si="5"/>
        <v>3.6877724493448834</v>
      </c>
      <c r="I76" s="17">
        <f t="shared" si="6"/>
        <v>0.67248908296943233</v>
      </c>
      <c r="J76" s="48" t="str">
        <f t="shared" si="7"/>
        <v>entry1</v>
      </c>
      <c r="M76" s="51"/>
      <c r="AA76" s="38">
        <v>40287</v>
      </c>
      <c r="AB76" s="12">
        <v>0</v>
      </c>
      <c r="AC76" s="15">
        <v>40287</v>
      </c>
      <c r="AD76">
        <v>0</v>
      </c>
      <c r="AE76" s="15">
        <v>40287</v>
      </c>
      <c r="AF76">
        <v>0</v>
      </c>
      <c r="AG76" s="15">
        <v>40287</v>
      </c>
      <c r="AH76">
        <v>0</v>
      </c>
    </row>
    <row r="77" spans="1:34">
      <c r="A77" t="s">
        <v>43714</v>
      </c>
      <c r="B77">
        <v>69</v>
      </c>
      <c r="C77">
        <v>42</v>
      </c>
      <c r="D77">
        <v>11.67</v>
      </c>
      <c r="E77">
        <v>14.6299999999999</v>
      </c>
      <c r="F77">
        <v>-3.6299999999999901</v>
      </c>
      <c r="G77" s="12">
        <f t="shared" si="4"/>
        <v>3.2148760330578598</v>
      </c>
      <c r="H77" s="12">
        <f t="shared" si="5"/>
        <v>4.0303030303030134</v>
      </c>
      <c r="I77" s="17">
        <f t="shared" si="6"/>
        <v>0.60869565217391308</v>
      </c>
      <c r="J77" s="48" t="str">
        <f t="shared" si="7"/>
        <v>entry3</v>
      </c>
      <c r="AA77" s="38">
        <v>40288</v>
      </c>
      <c r="AB77" s="12">
        <v>0</v>
      </c>
      <c r="AC77" s="15">
        <v>40288</v>
      </c>
      <c r="AD77">
        <v>0</v>
      </c>
      <c r="AE77" s="15">
        <v>40288</v>
      </c>
      <c r="AF77">
        <v>0</v>
      </c>
      <c r="AG77" s="15">
        <v>40288</v>
      </c>
      <c r="AH77">
        <v>0</v>
      </c>
    </row>
    <row r="78" spans="1:34">
      <c r="A78" t="s">
        <v>43739</v>
      </c>
      <c r="B78">
        <v>69</v>
      </c>
      <c r="C78">
        <v>47</v>
      </c>
      <c r="D78">
        <v>9.4545639406534807</v>
      </c>
      <c r="E78">
        <v>11.604563940653399</v>
      </c>
      <c r="F78">
        <v>-2.95</v>
      </c>
      <c r="G78" s="12">
        <f t="shared" si="4"/>
        <v>3.2049369290350782</v>
      </c>
      <c r="H78" s="12">
        <f t="shared" si="5"/>
        <v>3.9337504883570844</v>
      </c>
      <c r="I78" s="17">
        <f t="shared" si="6"/>
        <v>0.6811594202898551</v>
      </c>
      <c r="J78" s="48" t="str">
        <f t="shared" si="7"/>
        <v>entry3</v>
      </c>
      <c r="AA78" s="38">
        <v>40289</v>
      </c>
      <c r="AB78" s="12">
        <v>0</v>
      </c>
      <c r="AC78" s="15">
        <v>40289</v>
      </c>
      <c r="AD78">
        <v>0</v>
      </c>
      <c r="AE78" s="15">
        <v>40289</v>
      </c>
      <c r="AF78">
        <v>0</v>
      </c>
      <c r="AG78" s="15">
        <v>40289</v>
      </c>
      <c r="AH78">
        <v>0</v>
      </c>
    </row>
    <row r="79" spans="1:34">
      <c r="A79" t="s">
        <v>43699</v>
      </c>
      <c r="B79">
        <v>69</v>
      </c>
      <c r="C79">
        <v>48</v>
      </c>
      <c r="D79">
        <v>27.5</v>
      </c>
      <c r="E79">
        <v>32.47</v>
      </c>
      <c r="F79">
        <v>-8.6099999999999905</v>
      </c>
      <c r="G79" s="12">
        <f t="shared" si="4"/>
        <v>3.1939605110336853</v>
      </c>
      <c r="H79" s="12">
        <f t="shared" si="5"/>
        <v>3.7711962833914092</v>
      </c>
      <c r="I79" s="17">
        <f t="shared" si="6"/>
        <v>0.69565217391304346</v>
      </c>
      <c r="J79" s="48" t="str">
        <f t="shared" si="7"/>
        <v>entry3</v>
      </c>
      <c r="AA79" s="38">
        <v>40290</v>
      </c>
      <c r="AB79" s="12">
        <v>0</v>
      </c>
      <c r="AC79" s="15">
        <v>40290</v>
      </c>
      <c r="AD79">
        <v>0</v>
      </c>
      <c r="AE79" s="15">
        <v>40290</v>
      </c>
      <c r="AF79">
        <v>0</v>
      </c>
      <c r="AG79" s="15">
        <v>40290</v>
      </c>
      <c r="AH79">
        <v>0</v>
      </c>
    </row>
    <row r="80" spans="1:34">
      <c r="A80" t="s">
        <v>44138</v>
      </c>
      <c r="B80">
        <v>19</v>
      </c>
      <c r="C80">
        <v>12</v>
      </c>
      <c r="D80">
        <v>6.33</v>
      </c>
      <c r="E80">
        <v>6.53</v>
      </c>
      <c r="F80">
        <v>-1.99</v>
      </c>
      <c r="G80" s="12">
        <f t="shared" si="4"/>
        <v>3.1809045226130652</v>
      </c>
      <c r="H80" s="12">
        <f t="shared" si="5"/>
        <v>3.2814070351758797</v>
      </c>
      <c r="I80" s="17">
        <f t="shared" si="6"/>
        <v>0.63157894736842102</v>
      </c>
      <c r="J80" s="48" t="str">
        <f t="shared" si="7"/>
        <v>entry5</v>
      </c>
      <c r="AA80" s="38">
        <v>40291</v>
      </c>
      <c r="AB80" s="12">
        <v>0</v>
      </c>
      <c r="AC80" s="15">
        <v>40291</v>
      </c>
      <c r="AD80">
        <v>0</v>
      </c>
      <c r="AE80" s="15">
        <v>40291</v>
      </c>
      <c r="AF80">
        <v>0</v>
      </c>
      <c r="AG80" s="15">
        <v>40291</v>
      </c>
      <c r="AH80">
        <v>0</v>
      </c>
    </row>
    <row r="81" spans="1:34">
      <c r="A81" t="s">
        <v>43772</v>
      </c>
      <c r="B81">
        <v>120</v>
      </c>
      <c r="C81">
        <v>75</v>
      </c>
      <c r="D81">
        <v>25.919603308942499</v>
      </c>
      <c r="E81">
        <v>26.119603308942501</v>
      </c>
      <c r="F81">
        <v>-8.3800000000000008</v>
      </c>
      <c r="G81" s="12">
        <f t="shared" si="4"/>
        <v>3.0930314211148562</v>
      </c>
      <c r="H81" s="12">
        <f t="shared" si="5"/>
        <v>3.1168977695635443</v>
      </c>
      <c r="I81" s="17">
        <f t="shared" si="6"/>
        <v>0.625</v>
      </c>
      <c r="J81" s="48" t="str">
        <f t="shared" si="7"/>
        <v>entry2</v>
      </c>
      <c r="AA81" s="38">
        <v>40294</v>
      </c>
      <c r="AB81" s="12">
        <v>0</v>
      </c>
      <c r="AC81" s="15">
        <v>40294</v>
      </c>
      <c r="AD81">
        <v>0</v>
      </c>
      <c r="AE81" s="15">
        <v>40294</v>
      </c>
      <c r="AF81">
        <v>0</v>
      </c>
      <c r="AG81" s="15">
        <v>40294</v>
      </c>
      <c r="AH81">
        <v>0</v>
      </c>
    </row>
    <row r="82" spans="1:34">
      <c r="A82" s="8" t="s">
        <v>48192</v>
      </c>
      <c r="B82" s="8">
        <v>120</v>
      </c>
      <c r="C82" s="8">
        <v>77</v>
      </c>
      <c r="D82" s="8">
        <v>25.259603308942399</v>
      </c>
      <c r="E82" s="8">
        <v>25.4696033089424</v>
      </c>
      <c r="F82" s="8">
        <v>-8.25</v>
      </c>
      <c r="G82" s="8">
        <f t="shared" si="4"/>
        <v>3.061770098053624</v>
      </c>
      <c r="H82" s="8">
        <f t="shared" si="5"/>
        <v>3.0872246435081698</v>
      </c>
      <c r="I82" s="29">
        <f t="shared" si="6"/>
        <v>0.64166666666666672</v>
      </c>
      <c r="J82" s="9" t="str">
        <f t="shared" si="7"/>
        <v>entry2</v>
      </c>
      <c r="AA82" s="38">
        <v>40295</v>
      </c>
      <c r="AB82" s="12">
        <v>0</v>
      </c>
      <c r="AC82" s="15">
        <v>40295</v>
      </c>
      <c r="AD82">
        <v>0</v>
      </c>
      <c r="AE82" s="15">
        <v>40295</v>
      </c>
      <c r="AF82">
        <v>0</v>
      </c>
      <c r="AG82" s="15">
        <v>40295</v>
      </c>
      <c r="AH82">
        <v>0</v>
      </c>
    </row>
    <row r="83" spans="1:34">
      <c r="A83" t="s">
        <v>48107</v>
      </c>
      <c r="B83">
        <v>229</v>
      </c>
      <c r="C83">
        <v>123</v>
      </c>
      <c r="D83">
        <v>27.7742103414251</v>
      </c>
      <c r="E83">
        <v>30.724210341425099</v>
      </c>
      <c r="F83">
        <v>-9.1299999999999795</v>
      </c>
      <c r="G83" s="12">
        <f t="shared" si="4"/>
        <v>3.0420821841648591</v>
      </c>
      <c r="H83" s="12">
        <f t="shared" si="5"/>
        <v>3.3651928084803031</v>
      </c>
      <c r="I83" s="17">
        <f t="shared" si="6"/>
        <v>0.53711790393013104</v>
      </c>
      <c r="J83" s="48" t="str">
        <f t="shared" si="7"/>
        <v>entry1</v>
      </c>
      <c r="AA83" s="38">
        <v>40296</v>
      </c>
      <c r="AB83" s="12">
        <v>0</v>
      </c>
      <c r="AC83" s="15">
        <v>40296</v>
      </c>
      <c r="AD83">
        <v>0</v>
      </c>
      <c r="AE83" s="15">
        <v>40296</v>
      </c>
      <c r="AF83">
        <v>0</v>
      </c>
      <c r="AG83" s="15">
        <v>40296</v>
      </c>
      <c r="AH83">
        <v>0</v>
      </c>
    </row>
    <row r="84" spans="1:34">
      <c r="A84" t="s">
        <v>43456</v>
      </c>
      <c r="B84">
        <v>229</v>
      </c>
      <c r="C84">
        <v>131</v>
      </c>
      <c r="D84">
        <v>30.069603308942501</v>
      </c>
      <c r="E84">
        <v>30.919603308942499</v>
      </c>
      <c r="F84">
        <v>-9.9599999999999795</v>
      </c>
      <c r="G84" s="12">
        <f t="shared" si="4"/>
        <v>3.0190364768014621</v>
      </c>
      <c r="H84" s="12">
        <f t="shared" si="5"/>
        <v>3.1043778422633093</v>
      </c>
      <c r="I84" s="17">
        <f t="shared" si="6"/>
        <v>0.57205240174672489</v>
      </c>
      <c r="J84" s="48" t="str">
        <f t="shared" si="7"/>
        <v>entry1</v>
      </c>
      <c r="AA84" s="38">
        <v>40297</v>
      </c>
      <c r="AB84" s="12">
        <v>0</v>
      </c>
      <c r="AC84" s="15">
        <v>40297</v>
      </c>
      <c r="AD84">
        <v>0</v>
      </c>
      <c r="AE84" s="15">
        <v>40297</v>
      </c>
      <c r="AF84">
        <v>0</v>
      </c>
      <c r="AG84" s="15">
        <v>40297</v>
      </c>
      <c r="AH84">
        <v>0</v>
      </c>
    </row>
    <row r="85" spans="1:34">
      <c r="A85" t="s">
        <v>43716</v>
      </c>
      <c r="B85">
        <v>69</v>
      </c>
      <c r="C85">
        <v>45</v>
      </c>
      <c r="D85">
        <v>16.029999999999902</v>
      </c>
      <c r="E85">
        <v>21.499999999999901</v>
      </c>
      <c r="F85">
        <v>-5.6699999999999902</v>
      </c>
      <c r="G85" s="12">
        <f t="shared" si="4"/>
        <v>2.8271604938271482</v>
      </c>
      <c r="H85" s="12">
        <f t="shared" si="5"/>
        <v>3.7918871252204478</v>
      </c>
      <c r="I85" s="17">
        <f t="shared" si="6"/>
        <v>0.65217391304347827</v>
      </c>
      <c r="J85" s="48" t="str">
        <f t="shared" si="7"/>
        <v>entry3</v>
      </c>
      <c r="AA85" s="38">
        <v>40298</v>
      </c>
      <c r="AB85" s="12">
        <v>0</v>
      </c>
      <c r="AC85" s="15">
        <v>40298</v>
      </c>
      <c r="AD85">
        <v>0</v>
      </c>
      <c r="AE85" s="15">
        <v>40298</v>
      </c>
      <c r="AF85">
        <v>0</v>
      </c>
      <c r="AG85" s="15">
        <v>40298</v>
      </c>
      <c r="AH85">
        <v>0</v>
      </c>
    </row>
    <row r="86" spans="1:34">
      <c r="A86" t="s">
        <v>43693</v>
      </c>
      <c r="B86">
        <v>69</v>
      </c>
      <c r="C86">
        <v>34</v>
      </c>
      <c r="D86">
        <v>10.86</v>
      </c>
      <c r="E86">
        <v>11.54</v>
      </c>
      <c r="F86">
        <v>-3.88</v>
      </c>
      <c r="G86" s="12">
        <f t="shared" si="4"/>
        <v>2.7989690721649483</v>
      </c>
      <c r="H86" s="12">
        <f t="shared" si="5"/>
        <v>2.974226804123711</v>
      </c>
      <c r="I86" s="17">
        <f t="shared" si="6"/>
        <v>0.49275362318840582</v>
      </c>
      <c r="J86" s="48" t="str">
        <f t="shared" si="7"/>
        <v>entry3</v>
      </c>
      <c r="AA86" s="38">
        <v>40301</v>
      </c>
      <c r="AB86" s="12">
        <v>0</v>
      </c>
      <c r="AC86" s="15">
        <v>40301</v>
      </c>
      <c r="AD86">
        <v>0</v>
      </c>
      <c r="AE86" s="15">
        <v>40301</v>
      </c>
      <c r="AF86">
        <v>0</v>
      </c>
      <c r="AG86" s="15">
        <v>40301</v>
      </c>
      <c r="AH86">
        <v>0</v>
      </c>
    </row>
    <row r="87" spans="1:34">
      <c r="A87" t="s">
        <v>44407</v>
      </c>
      <c r="B87">
        <v>19</v>
      </c>
      <c r="C87">
        <v>13</v>
      </c>
      <c r="D87">
        <v>6.32</v>
      </c>
      <c r="E87">
        <v>7.84</v>
      </c>
      <c r="F87">
        <v>-2.3199999999999901</v>
      </c>
      <c r="G87" s="12">
        <f t="shared" si="4"/>
        <v>2.7241379310344946</v>
      </c>
      <c r="H87" s="12">
        <f t="shared" si="5"/>
        <v>3.3793103448276005</v>
      </c>
      <c r="I87" s="17">
        <f t="shared" si="6"/>
        <v>0.68421052631578949</v>
      </c>
      <c r="J87" s="48" t="str">
        <f t="shared" si="7"/>
        <v>entry5</v>
      </c>
      <c r="AA87" s="38">
        <v>40302</v>
      </c>
      <c r="AB87" s="12">
        <v>0</v>
      </c>
      <c r="AC87" s="15">
        <v>40302</v>
      </c>
      <c r="AD87">
        <v>0</v>
      </c>
      <c r="AE87" s="15">
        <v>40302</v>
      </c>
      <c r="AF87">
        <v>0</v>
      </c>
      <c r="AG87" s="15">
        <v>40302</v>
      </c>
      <c r="AH87">
        <v>0</v>
      </c>
    </row>
    <row r="88" spans="1:34">
      <c r="A88" t="s">
        <v>43672</v>
      </c>
      <c r="B88">
        <v>120</v>
      </c>
      <c r="C88">
        <v>73</v>
      </c>
      <c r="D88">
        <v>13.8245639406534</v>
      </c>
      <c r="E88">
        <v>15.534563940653401</v>
      </c>
      <c r="F88">
        <v>-5.0999999999999996</v>
      </c>
      <c r="G88" s="12">
        <f t="shared" si="4"/>
        <v>2.7106988118928239</v>
      </c>
      <c r="H88" s="12">
        <f t="shared" si="5"/>
        <v>3.0459929295398829</v>
      </c>
      <c r="I88" s="17">
        <f t="shared" si="6"/>
        <v>0.60833333333333328</v>
      </c>
      <c r="J88" s="48" t="str">
        <f t="shared" si="7"/>
        <v>entry2</v>
      </c>
      <c r="AA88" s="38">
        <v>40304</v>
      </c>
      <c r="AB88" s="12">
        <v>0</v>
      </c>
      <c r="AC88" s="15">
        <v>40304</v>
      </c>
      <c r="AD88">
        <v>0</v>
      </c>
      <c r="AE88" s="15">
        <v>40304</v>
      </c>
      <c r="AF88">
        <v>0</v>
      </c>
      <c r="AG88" s="15">
        <v>40304</v>
      </c>
      <c r="AH88">
        <v>0</v>
      </c>
    </row>
    <row r="89" spans="1:34">
      <c r="A89" t="s">
        <v>44428</v>
      </c>
      <c r="B89">
        <v>19</v>
      </c>
      <c r="C89">
        <v>13</v>
      </c>
      <c r="D89">
        <v>3.9599999999999902</v>
      </c>
      <c r="E89">
        <v>4.8199999999999896</v>
      </c>
      <c r="F89">
        <v>-1.47</v>
      </c>
      <c r="G89" s="12">
        <f t="shared" si="4"/>
        <v>2.6938775510204014</v>
      </c>
      <c r="H89" s="12">
        <f t="shared" si="5"/>
        <v>3.2789115646258433</v>
      </c>
      <c r="I89" s="17">
        <f t="shared" si="6"/>
        <v>0.68421052631578949</v>
      </c>
      <c r="J89" s="48" t="str">
        <f t="shared" si="7"/>
        <v>entry5</v>
      </c>
      <c r="AA89" s="38">
        <v>40305</v>
      </c>
      <c r="AB89" s="12">
        <v>0</v>
      </c>
      <c r="AC89" s="15">
        <v>40305</v>
      </c>
      <c r="AD89">
        <v>0</v>
      </c>
      <c r="AE89" s="15">
        <v>40305</v>
      </c>
      <c r="AF89">
        <v>0</v>
      </c>
      <c r="AG89" s="15">
        <v>40305</v>
      </c>
      <c r="AH89">
        <v>0</v>
      </c>
    </row>
    <row r="90" spans="1:34">
      <c r="A90" t="s">
        <v>44429</v>
      </c>
      <c r="B90">
        <v>19</v>
      </c>
      <c r="C90">
        <v>13</v>
      </c>
      <c r="D90">
        <v>3.9599999999999902</v>
      </c>
      <c r="E90">
        <v>4.8199999999999896</v>
      </c>
      <c r="F90">
        <v>-1.47</v>
      </c>
      <c r="G90" s="12">
        <f t="shared" si="4"/>
        <v>2.6938775510204014</v>
      </c>
      <c r="H90" s="12">
        <f t="shared" si="5"/>
        <v>3.2789115646258433</v>
      </c>
      <c r="I90" s="17">
        <f t="shared" si="6"/>
        <v>0.68421052631578949</v>
      </c>
      <c r="J90" s="48" t="str">
        <f t="shared" si="7"/>
        <v>entry5</v>
      </c>
      <c r="AA90" s="38">
        <v>40308</v>
      </c>
      <c r="AB90" s="12">
        <v>0</v>
      </c>
      <c r="AC90" s="15">
        <v>40308</v>
      </c>
      <c r="AD90">
        <v>0</v>
      </c>
      <c r="AE90" s="15">
        <v>40308</v>
      </c>
      <c r="AF90">
        <v>0</v>
      </c>
      <c r="AG90" s="15">
        <v>40308</v>
      </c>
      <c r="AH90">
        <v>0</v>
      </c>
    </row>
    <row r="91" spans="1:34">
      <c r="A91" t="s">
        <v>44076</v>
      </c>
      <c r="B91">
        <v>38</v>
      </c>
      <c r="C91">
        <v>26</v>
      </c>
      <c r="D91">
        <v>22.29</v>
      </c>
      <c r="E91">
        <v>29.4299999999999</v>
      </c>
      <c r="F91">
        <v>-8.33</v>
      </c>
      <c r="G91" s="12">
        <f t="shared" si="4"/>
        <v>2.6758703481392554</v>
      </c>
      <c r="H91" s="12">
        <f t="shared" si="5"/>
        <v>3.5330132052821011</v>
      </c>
      <c r="I91" s="17">
        <f t="shared" si="6"/>
        <v>0.68421052631578949</v>
      </c>
      <c r="J91" s="48" t="str">
        <f t="shared" si="7"/>
        <v>entry4</v>
      </c>
      <c r="AA91" s="38">
        <v>40309</v>
      </c>
      <c r="AB91" s="12">
        <v>0</v>
      </c>
      <c r="AC91" s="15">
        <v>40309</v>
      </c>
      <c r="AD91">
        <v>0</v>
      </c>
      <c r="AE91" s="15">
        <v>40309</v>
      </c>
      <c r="AF91">
        <v>0</v>
      </c>
      <c r="AG91" s="15">
        <v>40309</v>
      </c>
      <c r="AH91">
        <v>0</v>
      </c>
    </row>
    <row r="92" spans="1:34">
      <c r="A92" t="s">
        <v>48094</v>
      </c>
      <c r="B92">
        <v>229</v>
      </c>
      <c r="C92">
        <v>139</v>
      </c>
      <c r="D92">
        <v>13.919603308942399</v>
      </c>
      <c r="E92">
        <v>14.4796033089424</v>
      </c>
      <c r="F92">
        <v>-5.21</v>
      </c>
      <c r="G92" s="12">
        <f t="shared" si="4"/>
        <v>2.6717088884726294</v>
      </c>
      <c r="H92" s="12">
        <f t="shared" si="5"/>
        <v>2.7791944930791552</v>
      </c>
      <c r="I92" s="17">
        <f t="shared" si="6"/>
        <v>0.60698689956331875</v>
      </c>
      <c r="J92" s="48" t="str">
        <f t="shared" si="7"/>
        <v>entry1</v>
      </c>
      <c r="AA92" s="38">
        <v>40310</v>
      </c>
      <c r="AB92" s="12">
        <v>0</v>
      </c>
      <c r="AC92" s="15">
        <v>40310</v>
      </c>
      <c r="AD92">
        <v>0</v>
      </c>
      <c r="AE92" s="15">
        <v>40310</v>
      </c>
      <c r="AF92">
        <v>0</v>
      </c>
      <c r="AG92" s="15">
        <v>40310</v>
      </c>
      <c r="AH92">
        <v>0</v>
      </c>
    </row>
    <row r="93" spans="1:34">
      <c r="A93" t="s">
        <v>43694</v>
      </c>
      <c r="B93">
        <v>69</v>
      </c>
      <c r="C93">
        <v>45</v>
      </c>
      <c r="D93">
        <v>18.57</v>
      </c>
      <c r="E93">
        <v>20.279999999999902</v>
      </c>
      <c r="F93">
        <v>-6.96</v>
      </c>
      <c r="G93" s="12">
        <f t="shared" si="4"/>
        <v>2.6681034482758621</v>
      </c>
      <c r="H93" s="12">
        <f t="shared" si="5"/>
        <v>2.9137931034482616</v>
      </c>
      <c r="I93" s="17">
        <f t="shared" si="6"/>
        <v>0.65217391304347827</v>
      </c>
      <c r="J93" s="48" t="str">
        <f t="shared" si="7"/>
        <v>entry3</v>
      </c>
      <c r="AA93" s="38">
        <v>40311</v>
      </c>
      <c r="AB93" s="12">
        <v>0</v>
      </c>
      <c r="AC93" s="15">
        <v>40311</v>
      </c>
      <c r="AD93">
        <v>0</v>
      </c>
      <c r="AE93" s="15">
        <v>40311</v>
      </c>
      <c r="AF93">
        <v>0</v>
      </c>
      <c r="AG93" s="15">
        <v>40311</v>
      </c>
      <c r="AH93">
        <v>0</v>
      </c>
    </row>
    <row r="94" spans="1:34">
      <c r="A94" t="s">
        <v>44424</v>
      </c>
      <c r="B94">
        <v>19</v>
      </c>
      <c r="C94">
        <v>14</v>
      </c>
      <c r="D94">
        <v>3.9099999999999899</v>
      </c>
      <c r="E94">
        <v>4.2999999999999901</v>
      </c>
      <c r="F94">
        <v>-1.47</v>
      </c>
      <c r="G94" s="12">
        <f t="shared" si="4"/>
        <v>2.6598639455782247</v>
      </c>
      <c r="H94" s="12">
        <f t="shared" si="5"/>
        <v>2.9251700680272044</v>
      </c>
      <c r="I94" s="17">
        <f t="shared" si="6"/>
        <v>0.73684210526315785</v>
      </c>
      <c r="J94" s="48" t="str">
        <f t="shared" si="7"/>
        <v>entry5</v>
      </c>
      <c r="AA94" s="38">
        <v>40312</v>
      </c>
      <c r="AB94" s="12">
        <v>0</v>
      </c>
      <c r="AC94" s="15">
        <v>40312</v>
      </c>
      <c r="AD94">
        <v>0</v>
      </c>
      <c r="AE94" s="15">
        <v>40312</v>
      </c>
      <c r="AF94">
        <v>0</v>
      </c>
      <c r="AG94" s="15">
        <v>40312</v>
      </c>
      <c r="AH94">
        <v>0</v>
      </c>
    </row>
    <row r="95" spans="1:34">
      <c r="A95" t="s">
        <v>44425</v>
      </c>
      <c r="B95">
        <v>19</v>
      </c>
      <c r="C95">
        <v>14</v>
      </c>
      <c r="D95">
        <v>3.9099999999999899</v>
      </c>
      <c r="E95">
        <v>4.2999999999999901</v>
      </c>
      <c r="F95">
        <v>-1.47</v>
      </c>
      <c r="G95" s="12">
        <f t="shared" si="4"/>
        <v>2.6598639455782247</v>
      </c>
      <c r="H95" s="12">
        <f t="shared" si="5"/>
        <v>2.9251700680272044</v>
      </c>
      <c r="I95" s="17">
        <f t="shared" si="6"/>
        <v>0.73684210526315785</v>
      </c>
      <c r="J95" s="48" t="str">
        <f t="shared" si="7"/>
        <v>entry5</v>
      </c>
      <c r="AA95" s="38">
        <v>40315</v>
      </c>
      <c r="AB95" s="12">
        <v>0</v>
      </c>
      <c r="AC95" s="15">
        <v>40315</v>
      </c>
      <c r="AD95">
        <v>0</v>
      </c>
      <c r="AE95" s="15">
        <v>40315</v>
      </c>
      <c r="AF95">
        <v>0</v>
      </c>
      <c r="AG95" s="15">
        <v>40315</v>
      </c>
      <c r="AH95">
        <v>0</v>
      </c>
    </row>
    <row r="96" spans="1:34">
      <c r="A96" t="s">
        <v>48187</v>
      </c>
      <c r="B96">
        <v>120</v>
      </c>
      <c r="C96">
        <v>87</v>
      </c>
      <c r="D96">
        <v>19.529603308942399</v>
      </c>
      <c r="E96">
        <v>19.739603308942399</v>
      </c>
      <c r="F96">
        <v>-7.42</v>
      </c>
      <c r="G96" s="12">
        <f t="shared" si="4"/>
        <v>2.6320220092914286</v>
      </c>
      <c r="H96" s="12">
        <f t="shared" si="5"/>
        <v>2.6603238960838813</v>
      </c>
      <c r="I96" s="17">
        <f t="shared" si="6"/>
        <v>0.72499999999999998</v>
      </c>
      <c r="J96" s="48" t="str">
        <f t="shared" si="7"/>
        <v>entry2</v>
      </c>
      <c r="AA96" s="38">
        <v>40316</v>
      </c>
      <c r="AB96" s="12">
        <v>0</v>
      </c>
      <c r="AC96" s="15">
        <v>40316</v>
      </c>
      <c r="AD96">
        <v>0</v>
      </c>
      <c r="AE96" s="15">
        <v>40316</v>
      </c>
      <c r="AF96">
        <v>0</v>
      </c>
      <c r="AG96" s="15">
        <v>40316</v>
      </c>
      <c r="AH96">
        <v>0</v>
      </c>
    </row>
    <row r="97" spans="1:34">
      <c r="A97" t="s">
        <v>44092</v>
      </c>
      <c r="B97">
        <v>38</v>
      </c>
      <c r="C97">
        <v>24</v>
      </c>
      <c r="D97">
        <v>9.35</v>
      </c>
      <c r="E97">
        <v>11.77</v>
      </c>
      <c r="F97">
        <v>-3.64</v>
      </c>
      <c r="G97" s="12">
        <f t="shared" si="4"/>
        <v>2.5686813186813184</v>
      </c>
      <c r="H97" s="12">
        <f t="shared" si="5"/>
        <v>3.2335164835164831</v>
      </c>
      <c r="I97" s="17">
        <f t="shared" si="6"/>
        <v>0.63157894736842102</v>
      </c>
      <c r="J97" s="48" t="str">
        <f t="shared" si="7"/>
        <v>entry4</v>
      </c>
      <c r="AA97" s="38">
        <v>40317</v>
      </c>
      <c r="AB97" s="12">
        <v>0</v>
      </c>
      <c r="AC97" s="15">
        <v>40317</v>
      </c>
      <c r="AD97">
        <v>0</v>
      </c>
      <c r="AE97" s="15">
        <v>40317</v>
      </c>
      <c r="AF97">
        <v>0</v>
      </c>
      <c r="AG97" s="15">
        <v>40317</v>
      </c>
      <c r="AH97">
        <v>0</v>
      </c>
    </row>
    <row r="98" spans="1:34">
      <c r="A98" t="s">
        <v>43667</v>
      </c>
      <c r="B98">
        <v>120</v>
      </c>
      <c r="C98">
        <v>76</v>
      </c>
      <c r="D98">
        <v>11.7445639406534</v>
      </c>
      <c r="E98">
        <v>12.964563940653401</v>
      </c>
      <c r="F98">
        <v>-4.6099999999999897</v>
      </c>
      <c r="G98" s="12">
        <f t="shared" si="4"/>
        <v>2.5476277528532378</v>
      </c>
      <c r="H98" s="12">
        <f t="shared" si="5"/>
        <v>2.8122698352827395</v>
      </c>
      <c r="I98" s="17">
        <f t="shared" si="6"/>
        <v>0.6333333333333333</v>
      </c>
      <c r="J98" s="48" t="str">
        <f t="shared" si="7"/>
        <v>entry2</v>
      </c>
      <c r="AA98" s="38">
        <v>40318</v>
      </c>
      <c r="AB98" s="12">
        <v>0</v>
      </c>
      <c r="AC98" s="15">
        <v>40318</v>
      </c>
      <c r="AD98">
        <v>0</v>
      </c>
      <c r="AE98" s="15">
        <v>40318</v>
      </c>
      <c r="AF98">
        <v>0</v>
      </c>
      <c r="AG98" s="15">
        <v>40318</v>
      </c>
      <c r="AH98">
        <v>0</v>
      </c>
    </row>
    <row r="99" spans="1:34">
      <c r="A99" t="s">
        <v>43768</v>
      </c>
      <c r="B99">
        <v>120</v>
      </c>
      <c r="C99">
        <v>86</v>
      </c>
      <c r="D99">
        <v>19.189603308942399</v>
      </c>
      <c r="E99">
        <v>19.389603308942402</v>
      </c>
      <c r="F99">
        <v>-7.56</v>
      </c>
      <c r="G99" s="12">
        <f t="shared" si="4"/>
        <v>2.5383073159976721</v>
      </c>
      <c r="H99" s="12">
        <f t="shared" si="5"/>
        <v>2.5647623424526986</v>
      </c>
      <c r="I99" s="17">
        <f t="shared" si="6"/>
        <v>0.71666666666666667</v>
      </c>
      <c r="J99" s="48" t="str">
        <f t="shared" si="7"/>
        <v>entry2</v>
      </c>
      <c r="AA99" s="38">
        <v>40322</v>
      </c>
      <c r="AB99" s="12">
        <v>0</v>
      </c>
      <c r="AC99" s="15">
        <v>40322</v>
      </c>
      <c r="AD99">
        <v>0</v>
      </c>
      <c r="AE99" s="15">
        <v>40322</v>
      </c>
      <c r="AF99">
        <v>0</v>
      </c>
      <c r="AG99" s="15">
        <v>40322</v>
      </c>
      <c r="AH99">
        <v>0</v>
      </c>
    </row>
    <row r="100" spans="1:34">
      <c r="A100" t="s">
        <v>48101</v>
      </c>
      <c r="B100">
        <v>229</v>
      </c>
      <c r="C100">
        <v>134</v>
      </c>
      <c r="D100">
        <v>24.5396033089424</v>
      </c>
      <c r="E100">
        <v>25.099603308942399</v>
      </c>
      <c r="F100">
        <v>-9.6699999999999804</v>
      </c>
      <c r="G100" s="12">
        <f t="shared" si="4"/>
        <v>2.5377045821036659</v>
      </c>
      <c r="H100" s="12">
        <f t="shared" si="5"/>
        <v>2.5956156472536143</v>
      </c>
      <c r="I100" s="17">
        <f t="shared" si="6"/>
        <v>0.58515283842794763</v>
      </c>
      <c r="J100" s="48" t="str">
        <f t="shared" si="7"/>
        <v>entry1</v>
      </c>
      <c r="AA100" s="38">
        <v>40323</v>
      </c>
      <c r="AB100" s="12">
        <v>0</v>
      </c>
      <c r="AC100" s="15">
        <v>40323</v>
      </c>
      <c r="AD100">
        <v>0</v>
      </c>
      <c r="AE100" s="15">
        <v>40323</v>
      </c>
      <c r="AF100">
        <v>0</v>
      </c>
      <c r="AG100" s="15">
        <v>40323</v>
      </c>
      <c r="AH100">
        <v>0</v>
      </c>
    </row>
    <row r="101" spans="1:34">
      <c r="A101" t="s">
        <v>43455</v>
      </c>
      <c r="B101">
        <v>229</v>
      </c>
      <c r="C101">
        <v>129</v>
      </c>
      <c r="D101">
        <v>27.8396033089425</v>
      </c>
      <c r="E101">
        <v>29.029603308942502</v>
      </c>
      <c r="F101">
        <v>-11.149999999999901</v>
      </c>
      <c r="G101" s="12">
        <f t="shared" si="4"/>
        <v>2.4968254088737889</v>
      </c>
      <c r="H101" s="12">
        <f t="shared" si="5"/>
        <v>2.6035518662728934</v>
      </c>
      <c r="I101" s="17">
        <f t="shared" si="6"/>
        <v>0.5633187772925764</v>
      </c>
      <c r="J101" s="48" t="str">
        <f t="shared" si="7"/>
        <v>entry1</v>
      </c>
      <c r="AA101" s="38">
        <v>40324</v>
      </c>
      <c r="AB101" s="12">
        <v>0</v>
      </c>
      <c r="AC101" s="15">
        <v>40324</v>
      </c>
      <c r="AD101">
        <v>0</v>
      </c>
      <c r="AE101" s="15">
        <v>40324</v>
      </c>
      <c r="AF101">
        <v>0</v>
      </c>
      <c r="AG101" s="15">
        <v>40324</v>
      </c>
      <c r="AH101">
        <v>0</v>
      </c>
    </row>
    <row r="102" spans="1:34">
      <c r="A102" t="s">
        <v>48096</v>
      </c>
      <c r="B102">
        <v>229</v>
      </c>
      <c r="C102">
        <v>151</v>
      </c>
      <c r="D102">
        <v>18.549603308942501</v>
      </c>
      <c r="E102">
        <v>19.3596033089425</v>
      </c>
      <c r="F102">
        <v>-7.6299999999999901</v>
      </c>
      <c r="G102" s="12">
        <f t="shared" si="4"/>
        <v>2.4311406695861764</v>
      </c>
      <c r="H102" s="12">
        <f t="shared" si="5"/>
        <v>2.5373005647368969</v>
      </c>
      <c r="I102" s="17">
        <f t="shared" si="6"/>
        <v>0.65938864628820959</v>
      </c>
      <c r="J102" s="48" t="str">
        <f t="shared" si="7"/>
        <v>entry1</v>
      </c>
      <c r="AA102" s="38">
        <v>40325</v>
      </c>
      <c r="AB102" s="12">
        <v>0</v>
      </c>
      <c r="AC102" s="15">
        <v>40325</v>
      </c>
      <c r="AD102">
        <v>0</v>
      </c>
      <c r="AE102" s="15">
        <v>40325</v>
      </c>
      <c r="AF102">
        <v>0</v>
      </c>
      <c r="AG102" s="15">
        <v>40325</v>
      </c>
      <c r="AH102">
        <v>0</v>
      </c>
    </row>
    <row r="103" spans="1:34">
      <c r="A103" t="s">
        <v>43450</v>
      </c>
      <c r="B103">
        <v>229</v>
      </c>
      <c r="C103">
        <v>137</v>
      </c>
      <c r="D103">
        <v>13.0696033089424</v>
      </c>
      <c r="E103">
        <v>13.599603308942401</v>
      </c>
      <c r="F103">
        <v>-5.4599999999999902</v>
      </c>
      <c r="G103" s="12">
        <f t="shared" si="4"/>
        <v>2.3937002397330445</v>
      </c>
      <c r="H103" s="12">
        <f t="shared" si="5"/>
        <v>2.4907698368026421</v>
      </c>
      <c r="I103" s="17">
        <f t="shared" si="6"/>
        <v>0.59825327510917026</v>
      </c>
      <c r="J103" s="48" t="str">
        <f t="shared" si="7"/>
        <v>entry1</v>
      </c>
      <c r="AA103" s="38">
        <v>40326</v>
      </c>
      <c r="AB103" s="12">
        <v>0</v>
      </c>
      <c r="AC103" s="15">
        <v>40326</v>
      </c>
      <c r="AD103">
        <v>0</v>
      </c>
      <c r="AE103" s="15">
        <v>40326</v>
      </c>
      <c r="AF103">
        <v>0</v>
      </c>
      <c r="AG103" s="15">
        <v>40326</v>
      </c>
      <c r="AH103">
        <v>0</v>
      </c>
    </row>
    <row r="104" spans="1:34">
      <c r="A104" t="s">
        <v>43698</v>
      </c>
      <c r="B104">
        <v>69</v>
      </c>
      <c r="C104">
        <v>42</v>
      </c>
      <c r="D104">
        <v>19.5</v>
      </c>
      <c r="E104">
        <v>22.739999999999899</v>
      </c>
      <c r="F104">
        <v>-8.1499999999999897</v>
      </c>
      <c r="G104" s="12">
        <f t="shared" si="4"/>
        <v>2.392638036809819</v>
      </c>
      <c r="H104" s="12">
        <f t="shared" si="5"/>
        <v>2.7901840490797456</v>
      </c>
      <c r="I104" s="17">
        <f t="shared" si="6"/>
        <v>0.60869565217391308</v>
      </c>
      <c r="J104" s="48" t="str">
        <f t="shared" si="7"/>
        <v>entry3</v>
      </c>
      <c r="AA104" s="38">
        <v>40329</v>
      </c>
      <c r="AB104" s="12">
        <v>0</v>
      </c>
      <c r="AC104" s="15">
        <v>40329</v>
      </c>
      <c r="AD104">
        <v>0</v>
      </c>
      <c r="AE104" s="15">
        <v>40329</v>
      </c>
      <c r="AF104">
        <v>0</v>
      </c>
      <c r="AG104" s="15">
        <v>40329</v>
      </c>
      <c r="AH104">
        <v>0.13</v>
      </c>
    </row>
    <row r="105" spans="1:34">
      <c r="A105" t="s">
        <v>44062</v>
      </c>
      <c r="B105">
        <v>38</v>
      </c>
      <c r="C105">
        <v>23</v>
      </c>
      <c r="D105">
        <v>6.7799999999999896</v>
      </c>
      <c r="E105">
        <v>7.0499999999999901</v>
      </c>
      <c r="F105">
        <v>-2.84</v>
      </c>
      <c r="G105" s="12">
        <f t="shared" si="4"/>
        <v>2.3873239436619684</v>
      </c>
      <c r="H105" s="12">
        <f t="shared" si="5"/>
        <v>2.4823943661971799</v>
      </c>
      <c r="I105" s="17">
        <f t="shared" si="6"/>
        <v>0.60526315789473684</v>
      </c>
      <c r="J105" s="48" t="str">
        <f t="shared" si="7"/>
        <v>entry4</v>
      </c>
      <c r="AA105" s="38">
        <v>40330</v>
      </c>
      <c r="AB105" s="12">
        <v>0</v>
      </c>
      <c r="AC105" s="15">
        <v>40330</v>
      </c>
      <c r="AD105">
        <v>0</v>
      </c>
      <c r="AE105" s="15">
        <v>40330</v>
      </c>
      <c r="AF105">
        <v>0</v>
      </c>
      <c r="AG105" s="15">
        <v>40330</v>
      </c>
      <c r="AH105">
        <v>0.15</v>
      </c>
    </row>
    <row r="106" spans="1:34">
      <c r="A106" t="s">
        <v>44114</v>
      </c>
      <c r="B106">
        <v>38</v>
      </c>
      <c r="C106">
        <v>24</v>
      </c>
      <c r="D106">
        <v>5.3199999999999896</v>
      </c>
      <c r="E106">
        <v>5.8399999999999901</v>
      </c>
      <c r="F106">
        <v>-2.25999999999999</v>
      </c>
      <c r="G106" s="12">
        <f t="shared" si="4"/>
        <v>2.3539823008849616</v>
      </c>
      <c r="H106" s="12">
        <f t="shared" si="5"/>
        <v>2.5840707964601841</v>
      </c>
      <c r="I106" s="17">
        <f t="shared" si="6"/>
        <v>0.63157894736842102</v>
      </c>
      <c r="J106" s="48" t="str">
        <f t="shared" si="7"/>
        <v>entry4</v>
      </c>
      <c r="AA106" s="38">
        <v>40332</v>
      </c>
      <c r="AB106" s="12">
        <v>0</v>
      </c>
      <c r="AC106" s="15">
        <v>40332</v>
      </c>
      <c r="AD106">
        <v>0</v>
      </c>
      <c r="AE106" s="15">
        <v>40332</v>
      </c>
      <c r="AF106">
        <v>0</v>
      </c>
      <c r="AG106" s="15">
        <v>40332</v>
      </c>
      <c r="AH106">
        <v>0.22</v>
      </c>
    </row>
    <row r="107" spans="1:34">
      <c r="A107" s="363" t="s">
        <v>44110</v>
      </c>
      <c r="B107" s="363">
        <v>38</v>
      </c>
      <c r="C107" s="363">
        <v>25</v>
      </c>
      <c r="D107" s="363">
        <v>5.1999999999999904</v>
      </c>
      <c r="E107" s="363">
        <v>5.71999999999999</v>
      </c>
      <c r="F107" s="363">
        <v>-2.25999999999999</v>
      </c>
      <c r="G107" s="363">
        <f t="shared" si="4"/>
        <v>2.3008849557522182</v>
      </c>
      <c r="H107" s="363">
        <f t="shared" si="5"/>
        <v>2.5309734513274402</v>
      </c>
      <c r="I107" s="364">
        <f t="shared" si="6"/>
        <v>0.65789473684210531</v>
      </c>
      <c r="J107" s="365" t="str">
        <f t="shared" si="7"/>
        <v>entry4</v>
      </c>
      <c r="AA107" s="38">
        <v>40333</v>
      </c>
      <c r="AB107" s="12">
        <v>0</v>
      </c>
      <c r="AC107" s="15">
        <v>40333</v>
      </c>
      <c r="AD107">
        <v>0</v>
      </c>
      <c r="AE107" s="15">
        <v>40333</v>
      </c>
      <c r="AF107">
        <v>0</v>
      </c>
      <c r="AG107" s="15">
        <v>40333</v>
      </c>
      <c r="AH107">
        <v>0.25</v>
      </c>
    </row>
    <row r="108" spans="1:34">
      <c r="A108" t="s">
        <v>43452</v>
      </c>
      <c r="B108">
        <v>229</v>
      </c>
      <c r="C108">
        <v>149</v>
      </c>
      <c r="D108">
        <v>17.719603308942499</v>
      </c>
      <c r="E108">
        <v>18.819603308942401</v>
      </c>
      <c r="F108">
        <v>-7.71999999999999</v>
      </c>
      <c r="G108" s="12">
        <f t="shared" si="4"/>
        <v>2.295285402712762</v>
      </c>
      <c r="H108" s="12">
        <f t="shared" si="5"/>
        <v>2.4377724493448736</v>
      </c>
      <c r="I108" s="17">
        <f t="shared" si="6"/>
        <v>0.6506550218340611</v>
      </c>
      <c r="J108" s="48" t="str">
        <f t="shared" si="7"/>
        <v>entry1</v>
      </c>
      <c r="AA108" s="38">
        <v>40336</v>
      </c>
      <c r="AB108" s="12">
        <v>0</v>
      </c>
      <c r="AC108" s="15">
        <v>40336</v>
      </c>
      <c r="AD108">
        <v>0</v>
      </c>
      <c r="AE108" s="15">
        <v>40336</v>
      </c>
      <c r="AF108">
        <v>0</v>
      </c>
      <c r="AG108" s="15">
        <v>40336</v>
      </c>
      <c r="AH108">
        <v>0.4</v>
      </c>
    </row>
    <row r="109" spans="1:34">
      <c r="A109" t="s">
        <v>48197</v>
      </c>
      <c r="B109">
        <v>120</v>
      </c>
      <c r="C109">
        <v>65</v>
      </c>
      <c r="D109">
        <v>18.674210341425098</v>
      </c>
      <c r="E109">
        <v>21.264210341425098</v>
      </c>
      <c r="F109">
        <v>-8.25</v>
      </c>
      <c r="G109" s="12">
        <f t="shared" si="4"/>
        <v>2.2635406474454665</v>
      </c>
      <c r="H109" s="12">
        <f t="shared" si="5"/>
        <v>2.5774800413848604</v>
      </c>
      <c r="I109" s="17">
        <f t="shared" si="6"/>
        <v>0.54166666666666663</v>
      </c>
      <c r="J109" s="48" t="str">
        <f t="shared" si="7"/>
        <v>entry2</v>
      </c>
      <c r="AA109" s="38">
        <v>40337</v>
      </c>
      <c r="AB109" s="12">
        <v>0</v>
      </c>
      <c r="AC109" s="15">
        <v>40337</v>
      </c>
      <c r="AD109">
        <v>0</v>
      </c>
      <c r="AE109" s="15">
        <v>40337</v>
      </c>
      <c r="AF109">
        <v>0</v>
      </c>
      <c r="AG109" s="15">
        <v>40337</v>
      </c>
      <c r="AH109">
        <v>0.39</v>
      </c>
    </row>
    <row r="110" spans="1:34">
      <c r="A110" t="s">
        <v>48095</v>
      </c>
      <c r="B110">
        <v>229</v>
      </c>
      <c r="C110">
        <v>150</v>
      </c>
      <c r="D110">
        <v>18.209603308942501</v>
      </c>
      <c r="E110">
        <v>18.7696033089425</v>
      </c>
      <c r="F110">
        <v>-8.0799999999999699</v>
      </c>
      <c r="G110" s="12">
        <f t="shared" si="4"/>
        <v>2.2536637758592288</v>
      </c>
      <c r="H110" s="12">
        <f t="shared" si="5"/>
        <v>2.3229707065522982</v>
      </c>
      <c r="I110" s="17">
        <f t="shared" si="6"/>
        <v>0.65502183406113534</v>
      </c>
      <c r="J110" s="48" t="str">
        <f t="shared" si="7"/>
        <v>entry1</v>
      </c>
      <c r="AA110" s="38">
        <v>40338</v>
      </c>
      <c r="AB110" s="12">
        <v>0</v>
      </c>
      <c r="AC110" s="15">
        <v>40338</v>
      </c>
      <c r="AD110">
        <v>0</v>
      </c>
      <c r="AE110" s="15">
        <v>40338</v>
      </c>
      <c r="AF110">
        <v>0</v>
      </c>
      <c r="AG110" s="15">
        <v>40338</v>
      </c>
      <c r="AH110">
        <v>0.32</v>
      </c>
    </row>
    <row r="111" spans="1:34">
      <c r="A111" t="s">
        <v>43454</v>
      </c>
      <c r="B111">
        <v>229</v>
      </c>
      <c r="C111">
        <v>119</v>
      </c>
      <c r="D111">
        <v>19.189603308942399</v>
      </c>
      <c r="E111">
        <v>20.589603308942401</v>
      </c>
      <c r="F111">
        <v>-8.8299999999999503</v>
      </c>
      <c r="G111" s="12">
        <f t="shared" si="4"/>
        <v>2.1732280078077584</v>
      </c>
      <c r="H111" s="12">
        <f t="shared" si="5"/>
        <v>2.3317784041837504</v>
      </c>
      <c r="I111" s="17">
        <f t="shared" si="6"/>
        <v>0.51965065502183405</v>
      </c>
      <c r="J111" s="48" t="str">
        <f t="shared" si="7"/>
        <v>entry1</v>
      </c>
      <c r="AA111" s="38">
        <v>40339</v>
      </c>
      <c r="AB111" s="12">
        <v>0</v>
      </c>
      <c r="AC111" s="15">
        <v>40339</v>
      </c>
      <c r="AD111">
        <v>0</v>
      </c>
      <c r="AE111" s="15">
        <v>40339</v>
      </c>
      <c r="AF111">
        <v>0</v>
      </c>
      <c r="AG111" s="15">
        <v>40339</v>
      </c>
      <c r="AH111">
        <v>0.32</v>
      </c>
    </row>
    <row r="112" spans="1:34">
      <c r="A112" t="s">
        <v>44086</v>
      </c>
      <c r="B112">
        <v>38</v>
      </c>
      <c r="C112">
        <v>19</v>
      </c>
      <c r="D112">
        <v>4.26</v>
      </c>
      <c r="E112">
        <v>5.8699999999999903</v>
      </c>
      <c r="F112">
        <v>-2</v>
      </c>
      <c r="G112" s="12">
        <f t="shared" si="4"/>
        <v>2.13</v>
      </c>
      <c r="H112" s="12">
        <f t="shared" si="5"/>
        <v>2.9349999999999952</v>
      </c>
      <c r="I112" s="17">
        <f t="shared" si="6"/>
        <v>0.5</v>
      </c>
      <c r="J112" s="48" t="str">
        <f t="shared" si="7"/>
        <v>entry4</v>
      </c>
      <c r="AA112" s="38">
        <v>40340</v>
      </c>
      <c r="AB112" s="12">
        <v>0</v>
      </c>
      <c r="AC112" s="15">
        <v>40340</v>
      </c>
      <c r="AD112">
        <v>0</v>
      </c>
      <c r="AE112" s="15">
        <v>40340</v>
      </c>
      <c r="AF112">
        <v>0</v>
      </c>
      <c r="AG112" s="15">
        <v>40340</v>
      </c>
      <c r="AH112">
        <v>0.32</v>
      </c>
    </row>
    <row r="113" spans="1:34">
      <c r="A113" t="s">
        <v>44074</v>
      </c>
      <c r="B113">
        <v>38</v>
      </c>
      <c r="C113">
        <v>17</v>
      </c>
      <c r="D113">
        <v>17.939999999999898</v>
      </c>
      <c r="E113">
        <v>21.63</v>
      </c>
      <c r="F113">
        <v>-8.4600000000000009</v>
      </c>
      <c r="G113" s="12">
        <f t="shared" si="4"/>
        <v>2.1205673758865125</v>
      </c>
      <c r="H113" s="12">
        <f t="shared" si="5"/>
        <v>2.5567375886524819</v>
      </c>
      <c r="I113" s="17">
        <f t="shared" si="6"/>
        <v>0.44736842105263158</v>
      </c>
      <c r="J113" s="48" t="str">
        <f t="shared" si="7"/>
        <v>entry4</v>
      </c>
      <c r="AA113" s="38">
        <v>40343</v>
      </c>
      <c r="AB113" s="12">
        <v>0</v>
      </c>
      <c r="AC113" s="15">
        <v>40343</v>
      </c>
      <c r="AD113">
        <v>0</v>
      </c>
      <c r="AE113" s="15">
        <v>40343</v>
      </c>
      <c r="AF113">
        <v>0</v>
      </c>
      <c r="AG113" s="15">
        <v>40343</v>
      </c>
      <c r="AH113">
        <v>0.32</v>
      </c>
    </row>
    <row r="114" spans="1:34">
      <c r="A114" t="s">
        <v>43713</v>
      </c>
      <c r="B114">
        <v>69</v>
      </c>
      <c r="C114">
        <v>34</v>
      </c>
      <c r="D114">
        <v>8.02</v>
      </c>
      <c r="E114">
        <v>11.43</v>
      </c>
      <c r="F114">
        <v>-3.82</v>
      </c>
      <c r="G114" s="12">
        <f t="shared" si="4"/>
        <v>2.0994764397905761</v>
      </c>
      <c r="H114" s="12">
        <f t="shared" si="5"/>
        <v>2.9921465968586389</v>
      </c>
      <c r="I114" s="17">
        <f t="shared" si="6"/>
        <v>0.49275362318840582</v>
      </c>
      <c r="J114" s="48" t="str">
        <f t="shared" si="7"/>
        <v>entry3</v>
      </c>
      <c r="AA114" s="38">
        <v>40344</v>
      </c>
      <c r="AB114" s="12">
        <v>0</v>
      </c>
      <c r="AC114" s="15">
        <v>40344</v>
      </c>
      <c r="AD114">
        <v>0</v>
      </c>
      <c r="AE114" s="15">
        <v>40344</v>
      </c>
      <c r="AF114">
        <v>0</v>
      </c>
      <c r="AG114" s="15">
        <v>40344</v>
      </c>
      <c r="AH114">
        <v>0.32</v>
      </c>
    </row>
    <row r="115" spans="1:34">
      <c r="A115" t="s">
        <v>43451</v>
      </c>
      <c r="B115">
        <v>229</v>
      </c>
      <c r="C115">
        <v>148</v>
      </c>
      <c r="D115">
        <v>17.379603308942499</v>
      </c>
      <c r="E115">
        <v>18.1996033089424</v>
      </c>
      <c r="F115">
        <v>-8.2899999999999707</v>
      </c>
      <c r="G115" s="12">
        <f t="shared" si="4"/>
        <v>2.0964539576529022</v>
      </c>
      <c r="H115" s="12">
        <f t="shared" si="5"/>
        <v>2.1953683122970404</v>
      </c>
      <c r="I115" s="17">
        <f t="shared" si="6"/>
        <v>0.64628820960698685</v>
      </c>
      <c r="J115" s="48" t="str">
        <f t="shared" si="7"/>
        <v>entry1</v>
      </c>
      <c r="AA115" s="38">
        <v>40345</v>
      </c>
      <c r="AB115" s="12">
        <v>0</v>
      </c>
      <c r="AC115" s="15">
        <v>40345</v>
      </c>
      <c r="AD115">
        <v>0</v>
      </c>
      <c r="AE115" s="15">
        <v>40345</v>
      </c>
      <c r="AF115">
        <v>0</v>
      </c>
      <c r="AG115" s="15">
        <v>40345</v>
      </c>
      <c r="AH115">
        <v>0.32</v>
      </c>
    </row>
    <row r="116" spans="1:34">
      <c r="A116" t="s">
        <v>48093</v>
      </c>
      <c r="B116">
        <v>229</v>
      </c>
      <c r="C116">
        <v>132</v>
      </c>
      <c r="D116">
        <v>13.439603308942401</v>
      </c>
      <c r="E116">
        <v>15.3996033089424</v>
      </c>
      <c r="F116">
        <v>-6.4700000000000104</v>
      </c>
      <c r="G116" s="12">
        <f t="shared" si="4"/>
        <v>2.0772184403311251</v>
      </c>
      <c r="H116" s="12">
        <f t="shared" si="5"/>
        <v>2.3801550709339065</v>
      </c>
      <c r="I116" s="17">
        <f t="shared" si="6"/>
        <v>0.57641921397379914</v>
      </c>
      <c r="J116" s="48" t="str">
        <f t="shared" si="7"/>
        <v>entry1</v>
      </c>
      <c r="AA116" s="38">
        <v>40346</v>
      </c>
      <c r="AB116" s="12">
        <v>0</v>
      </c>
      <c r="AC116" s="15">
        <v>40346</v>
      </c>
      <c r="AD116">
        <v>0</v>
      </c>
      <c r="AE116" s="15">
        <v>40346</v>
      </c>
      <c r="AF116">
        <v>0</v>
      </c>
      <c r="AG116" s="15">
        <v>40346</v>
      </c>
      <c r="AH116">
        <v>0.32</v>
      </c>
    </row>
    <row r="117" spans="1:34">
      <c r="A117" t="s">
        <v>48100</v>
      </c>
      <c r="B117">
        <v>229</v>
      </c>
      <c r="C117">
        <v>132</v>
      </c>
      <c r="D117">
        <v>22.3096033089424</v>
      </c>
      <c r="E117">
        <v>22.869603308942398</v>
      </c>
      <c r="F117">
        <v>-10.8599999999999</v>
      </c>
      <c r="G117" s="12">
        <f t="shared" si="4"/>
        <v>2.0542912807497795</v>
      </c>
      <c r="H117" s="12">
        <f t="shared" si="5"/>
        <v>2.1058566582820082</v>
      </c>
      <c r="I117" s="17">
        <f t="shared" si="6"/>
        <v>0.57641921397379914</v>
      </c>
      <c r="J117" s="48" t="str">
        <f t="shared" si="7"/>
        <v>entry1</v>
      </c>
      <c r="AA117" s="38">
        <v>40347</v>
      </c>
      <c r="AB117" s="12">
        <v>0</v>
      </c>
      <c r="AC117" s="15">
        <v>40347</v>
      </c>
      <c r="AD117">
        <v>0</v>
      </c>
      <c r="AE117" s="15">
        <v>40347</v>
      </c>
      <c r="AF117">
        <v>0</v>
      </c>
      <c r="AG117" s="15">
        <v>40347</v>
      </c>
      <c r="AH117">
        <v>0.32</v>
      </c>
    </row>
    <row r="118" spans="1:34">
      <c r="A118" t="s">
        <v>44416</v>
      </c>
      <c r="B118">
        <v>19</v>
      </c>
      <c r="C118">
        <v>13</v>
      </c>
      <c r="D118">
        <v>11.96</v>
      </c>
      <c r="E118">
        <v>16.989999999999998</v>
      </c>
      <c r="F118">
        <v>-5.83</v>
      </c>
      <c r="G118" s="12">
        <f t="shared" si="4"/>
        <v>2.0514579759862781</v>
      </c>
      <c r="H118" s="12">
        <f t="shared" si="5"/>
        <v>2.9142367066895365</v>
      </c>
      <c r="I118" s="17">
        <f t="shared" si="6"/>
        <v>0.68421052631578949</v>
      </c>
      <c r="J118" s="48" t="str">
        <f t="shared" si="7"/>
        <v>entry5</v>
      </c>
      <c r="AA118" s="38">
        <v>40350</v>
      </c>
      <c r="AB118" s="12">
        <v>0</v>
      </c>
      <c r="AC118" s="15">
        <v>40350</v>
      </c>
      <c r="AD118">
        <v>0</v>
      </c>
      <c r="AE118" s="15">
        <v>40350</v>
      </c>
      <c r="AF118">
        <v>0</v>
      </c>
      <c r="AG118" s="15">
        <v>40350</v>
      </c>
      <c r="AH118">
        <v>0.32</v>
      </c>
    </row>
    <row r="119" spans="1:34">
      <c r="A119" t="s">
        <v>43689</v>
      </c>
      <c r="B119">
        <v>69</v>
      </c>
      <c r="C119">
        <v>41</v>
      </c>
      <c r="D119">
        <v>6.01</v>
      </c>
      <c r="E119">
        <v>6.69</v>
      </c>
      <c r="F119">
        <v>-2.93</v>
      </c>
      <c r="G119" s="12">
        <f t="shared" si="4"/>
        <v>2.0511945392491464</v>
      </c>
      <c r="H119" s="12">
        <f t="shared" si="5"/>
        <v>2.2832764505119454</v>
      </c>
      <c r="I119" s="17">
        <f t="shared" si="6"/>
        <v>0.59420289855072461</v>
      </c>
      <c r="J119" s="48" t="str">
        <f t="shared" si="7"/>
        <v>entry3</v>
      </c>
      <c r="AA119" s="38">
        <v>40351</v>
      </c>
      <c r="AB119" s="12">
        <v>0</v>
      </c>
      <c r="AC119" s="15">
        <v>40351</v>
      </c>
      <c r="AD119">
        <v>0</v>
      </c>
      <c r="AE119" s="15">
        <v>40351</v>
      </c>
      <c r="AF119">
        <v>0</v>
      </c>
      <c r="AG119" s="15">
        <v>40351</v>
      </c>
      <c r="AH119">
        <v>0.32</v>
      </c>
    </row>
    <row r="120" spans="1:34">
      <c r="A120" t="s">
        <v>44417</v>
      </c>
      <c r="B120">
        <v>19</v>
      </c>
      <c r="C120">
        <v>13</v>
      </c>
      <c r="D120">
        <v>12.06</v>
      </c>
      <c r="E120">
        <v>16.989999999999998</v>
      </c>
      <c r="F120">
        <v>-5.91</v>
      </c>
      <c r="G120" s="12">
        <f t="shared" si="4"/>
        <v>2.0406091370558377</v>
      </c>
      <c r="H120" s="12">
        <f t="shared" si="5"/>
        <v>2.8747884940778339</v>
      </c>
      <c r="I120" s="17">
        <f t="shared" si="6"/>
        <v>0.68421052631578949</v>
      </c>
      <c r="J120" s="48" t="str">
        <f t="shared" si="7"/>
        <v>entry5</v>
      </c>
      <c r="AA120" s="38">
        <v>40352</v>
      </c>
      <c r="AB120" s="12">
        <v>0</v>
      </c>
      <c r="AC120" s="15">
        <v>40352</v>
      </c>
      <c r="AD120">
        <v>0</v>
      </c>
      <c r="AE120" s="15">
        <v>40352</v>
      </c>
      <c r="AF120">
        <v>0</v>
      </c>
      <c r="AG120" s="15">
        <v>40352</v>
      </c>
      <c r="AH120">
        <v>0.32</v>
      </c>
    </row>
    <row r="121" spans="1:34">
      <c r="A121" t="s">
        <v>48099</v>
      </c>
      <c r="B121">
        <v>229</v>
      </c>
      <c r="C121">
        <v>122</v>
      </c>
      <c r="D121">
        <v>15.339603308942401</v>
      </c>
      <c r="E121">
        <v>15.8996033089424</v>
      </c>
      <c r="F121">
        <v>-7.7499999999999796</v>
      </c>
      <c r="G121" s="12">
        <f t="shared" si="4"/>
        <v>1.9793036527667667</v>
      </c>
      <c r="H121" s="12">
        <f t="shared" si="5"/>
        <v>2.0515617172828957</v>
      </c>
      <c r="I121" s="17">
        <f t="shared" si="6"/>
        <v>0.53275109170305679</v>
      </c>
      <c r="J121" s="48" t="str">
        <f t="shared" si="7"/>
        <v>entry1</v>
      </c>
      <c r="AA121" s="38">
        <v>40353</v>
      </c>
      <c r="AB121" s="12">
        <v>0</v>
      </c>
      <c r="AC121" s="15">
        <v>40353</v>
      </c>
      <c r="AD121">
        <v>0</v>
      </c>
      <c r="AE121" s="15">
        <v>40353</v>
      </c>
      <c r="AF121">
        <v>0</v>
      </c>
      <c r="AG121" s="15">
        <v>40353</v>
      </c>
      <c r="AH121">
        <v>0.32</v>
      </c>
    </row>
    <row r="122" spans="1:34">
      <c r="A122" t="s">
        <v>43697</v>
      </c>
      <c r="B122">
        <v>69</v>
      </c>
      <c r="C122">
        <v>30</v>
      </c>
      <c r="D122">
        <v>11.64</v>
      </c>
      <c r="E122">
        <v>13.579999999999901</v>
      </c>
      <c r="F122">
        <v>-5.8899999999999899</v>
      </c>
      <c r="G122" s="12">
        <f t="shared" si="4"/>
        <v>1.9762308998302243</v>
      </c>
      <c r="H122" s="12">
        <f t="shared" si="5"/>
        <v>2.3056027164685777</v>
      </c>
      <c r="I122" s="17">
        <f t="shared" si="6"/>
        <v>0.43478260869565216</v>
      </c>
      <c r="J122" s="48" t="str">
        <f t="shared" si="7"/>
        <v>entry3</v>
      </c>
      <c r="AA122" s="38">
        <v>40354</v>
      </c>
      <c r="AB122" s="12">
        <v>0</v>
      </c>
      <c r="AC122" s="15">
        <v>40354</v>
      </c>
      <c r="AD122">
        <v>0</v>
      </c>
      <c r="AE122" s="15">
        <v>40354</v>
      </c>
      <c r="AF122">
        <v>0</v>
      </c>
      <c r="AG122" s="15">
        <v>40354</v>
      </c>
      <c r="AH122">
        <v>0.32</v>
      </c>
    </row>
    <row r="123" spans="1:34">
      <c r="A123" t="s">
        <v>44408</v>
      </c>
      <c r="B123">
        <v>19</v>
      </c>
      <c r="C123">
        <v>13</v>
      </c>
      <c r="D123">
        <v>5.73</v>
      </c>
      <c r="E123">
        <v>7.84</v>
      </c>
      <c r="F123">
        <v>-2.9099999999999899</v>
      </c>
      <c r="G123" s="12">
        <f t="shared" si="4"/>
        <v>1.9690721649484606</v>
      </c>
      <c r="H123" s="12">
        <f t="shared" si="5"/>
        <v>2.6941580756013837</v>
      </c>
      <c r="I123" s="17">
        <f t="shared" si="6"/>
        <v>0.68421052631578949</v>
      </c>
      <c r="J123" s="48" t="str">
        <f t="shared" si="7"/>
        <v>entry5</v>
      </c>
      <c r="AA123" s="38">
        <v>40357</v>
      </c>
      <c r="AB123" s="12">
        <v>0</v>
      </c>
      <c r="AC123" s="15">
        <v>40357</v>
      </c>
      <c r="AD123">
        <v>0</v>
      </c>
      <c r="AE123" s="15">
        <v>40357</v>
      </c>
      <c r="AF123">
        <v>0</v>
      </c>
      <c r="AG123" s="15">
        <v>40357</v>
      </c>
      <c r="AH123">
        <v>0.32</v>
      </c>
    </row>
    <row r="124" spans="1:34">
      <c r="A124" t="s">
        <v>48106</v>
      </c>
      <c r="B124">
        <v>229</v>
      </c>
      <c r="C124">
        <v>120</v>
      </c>
      <c r="D124">
        <v>19.494210341425099</v>
      </c>
      <c r="E124">
        <v>22.444210341425102</v>
      </c>
      <c r="F124">
        <v>-9.9899999999999807</v>
      </c>
      <c r="G124" s="12">
        <f t="shared" si="4"/>
        <v>1.9513724065490627</v>
      </c>
      <c r="H124" s="12">
        <f t="shared" si="5"/>
        <v>2.246667701844359</v>
      </c>
      <c r="I124" s="17">
        <f t="shared" si="6"/>
        <v>0.5240174672489083</v>
      </c>
      <c r="J124" s="48" t="str">
        <f t="shared" si="7"/>
        <v>entry1</v>
      </c>
      <c r="AA124" s="38">
        <v>40358</v>
      </c>
      <c r="AB124" s="12">
        <v>0</v>
      </c>
      <c r="AC124" s="15">
        <v>40358</v>
      </c>
      <c r="AD124">
        <v>0</v>
      </c>
      <c r="AE124" s="15">
        <v>40358</v>
      </c>
      <c r="AF124">
        <v>0</v>
      </c>
      <c r="AG124" s="15">
        <v>40358</v>
      </c>
      <c r="AH124">
        <v>0.32</v>
      </c>
    </row>
    <row r="125" spans="1:34">
      <c r="A125" t="s">
        <v>44409</v>
      </c>
      <c r="B125">
        <v>19</v>
      </c>
      <c r="C125">
        <v>13</v>
      </c>
      <c r="D125">
        <v>5.83</v>
      </c>
      <c r="E125">
        <v>7.84</v>
      </c>
      <c r="F125">
        <v>-2.99</v>
      </c>
      <c r="G125" s="12">
        <f t="shared" si="4"/>
        <v>1.9498327759197323</v>
      </c>
      <c r="H125" s="12">
        <f t="shared" si="5"/>
        <v>2.6220735785953173</v>
      </c>
      <c r="I125" s="17">
        <f t="shared" si="6"/>
        <v>0.68421052631578949</v>
      </c>
      <c r="J125" s="48" t="str">
        <f t="shared" si="7"/>
        <v>entry5</v>
      </c>
      <c r="AA125" s="38">
        <v>40359</v>
      </c>
      <c r="AB125" s="12">
        <v>0</v>
      </c>
      <c r="AC125" s="15">
        <v>40359</v>
      </c>
      <c r="AD125">
        <v>0</v>
      </c>
      <c r="AE125" s="15">
        <v>40359</v>
      </c>
      <c r="AF125">
        <v>0</v>
      </c>
      <c r="AG125" s="15">
        <v>40359</v>
      </c>
      <c r="AH125">
        <v>0.32</v>
      </c>
    </row>
    <row r="126" spans="1:34">
      <c r="A126" t="s">
        <v>44427</v>
      </c>
      <c r="B126">
        <v>19</v>
      </c>
      <c r="C126">
        <v>13</v>
      </c>
      <c r="D126">
        <v>2.8299999999999899</v>
      </c>
      <c r="E126">
        <v>4.1399999999999899</v>
      </c>
      <c r="F126">
        <v>-1.47</v>
      </c>
      <c r="G126" s="12">
        <f t="shared" si="4"/>
        <v>1.9251700680272039</v>
      </c>
      <c r="H126" s="12">
        <f t="shared" si="5"/>
        <v>2.8163265306122383</v>
      </c>
      <c r="I126" s="17">
        <f t="shared" si="6"/>
        <v>0.68421052631578949</v>
      </c>
      <c r="J126" s="48" t="str">
        <f t="shared" si="7"/>
        <v>entry5</v>
      </c>
      <c r="AA126" s="38">
        <v>40360</v>
      </c>
      <c r="AB126" s="12">
        <v>0</v>
      </c>
      <c r="AC126" s="15">
        <v>40360</v>
      </c>
      <c r="AD126">
        <v>0</v>
      </c>
      <c r="AE126" s="15">
        <v>40360</v>
      </c>
      <c r="AF126">
        <v>0</v>
      </c>
      <c r="AG126" s="15">
        <v>40360</v>
      </c>
      <c r="AH126">
        <v>0.32</v>
      </c>
    </row>
    <row r="127" spans="1:34">
      <c r="A127" t="s">
        <v>44423</v>
      </c>
      <c r="B127">
        <v>19</v>
      </c>
      <c r="C127">
        <v>14</v>
      </c>
      <c r="D127">
        <v>2.77999999999999</v>
      </c>
      <c r="E127">
        <v>3.7299999999999902</v>
      </c>
      <c r="F127">
        <v>-1.47</v>
      </c>
      <c r="G127" s="12">
        <f t="shared" si="4"/>
        <v>1.8911564625850272</v>
      </c>
      <c r="H127" s="12">
        <f t="shared" si="5"/>
        <v>2.5374149659863878</v>
      </c>
      <c r="I127" s="17">
        <f t="shared" si="6"/>
        <v>0.73684210526315785</v>
      </c>
      <c r="J127" s="48" t="str">
        <f t="shared" si="7"/>
        <v>entry5</v>
      </c>
      <c r="AA127" s="38">
        <v>40361</v>
      </c>
      <c r="AB127" s="12">
        <v>0</v>
      </c>
      <c r="AC127" s="15">
        <v>40361</v>
      </c>
      <c r="AD127">
        <v>0</v>
      </c>
      <c r="AE127" s="15">
        <v>40361</v>
      </c>
      <c r="AF127">
        <v>0</v>
      </c>
      <c r="AG127" s="15">
        <v>40361</v>
      </c>
      <c r="AH127">
        <v>0.32</v>
      </c>
    </row>
    <row r="128" spans="1:34">
      <c r="A128" t="s">
        <v>43844</v>
      </c>
      <c r="B128">
        <v>69</v>
      </c>
      <c r="C128">
        <v>43</v>
      </c>
      <c r="D128">
        <v>15.629603308942499</v>
      </c>
      <c r="E128">
        <v>15.629603308942499</v>
      </c>
      <c r="F128">
        <v>-8.3800000000000008</v>
      </c>
      <c r="G128" s="12">
        <f t="shared" si="4"/>
        <v>1.8651077934298923</v>
      </c>
      <c r="H128" s="12">
        <f t="shared" si="5"/>
        <v>1.8651077934298923</v>
      </c>
      <c r="I128" s="17">
        <f t="shared" si="6"/>
        <v>0.62318840579710144</v>
      </c>
      <c r="J128" s="48" t="str">
        <f t="shared" si="7"/>
        <v>entry3</v>
      </c>
      <c r="AA128" s="38">
        <v>40364</v>
      </c>
      <c r="AB128" s="12">
        <v>0</v>
      </c>
      <c r="AC128" s="15">
        <v>40364</v>
      </c>
      <c r="AD128">
        <v>0</v>
      </c>
      <c r="AE128" s="15">
        <v>40364</v>
      </c>
      <c r="AF128">
        <v>0</v>
      </c>
      <c r="AG128" s="15">
        <v>40364</v>
      </c>
      <c r="AH128">
        <v>0.32</v>
      </c>
    </row>
    <row r="129" spans="1:34">
      <c r="A129" t="s">
        <v>44415</v>
      </c>
      <c r="B129">
        <v>19</v>
      </c>
      <c r="C129">
        <v>12</v>
      </c>
      <c r="D129">
        <v>11.51</v>
      </c>
      <c r="E129">
        <v>16.989999999999998</v>
      </c>
      <c r="F129">
        <v>-6.2799999999999896</v>
      </c>
      <c r="G129" s="12">
        <f t="shared" si="4"/>
        <v>1.8328025477707037</v>
      </c>
      <c r="H129" s="12">
        <f t="shared" si="5"/>
        <v>2.7054140127388577</v>
      </c>
      <c r="I129" s="17">
        <f t="shared" si="6"/>
        <v>0.63157894736842102</v>
      </c>
      <c r="J129" s="48" t="str">
        <f t="shared" si="7"/>
        <v>entry5</v>
      </c>
      <c r="AA129" s="38">
        <v>40365</v>
      </c>
      <c r="AB129" s="12">
        <v>0</v>
      </c>
      <c r="AC129" s="15">
        <v>40365</v>
      </c>
      <c r="AD129">
        <v>0</v>
      </c>
      <c r="AE129" s="15">
        <v>40365</v>
      </c>
      <c r="AF129">
        <v>0</v>
      </c>
      <c r="AG129" s="15">
        <v>40365</v>
      </c>
      <c r="AH129">
        <v>0.32</v>
      </c>
    </row>
    <row r="130" spans="1:34">
      <c r="A130" t="s">
        <v>43647</v>
      </c>
      <c r="B130">
        <v>120</v>
      </c>
      <c r="C130">
        <v>70</v>
      </c>
      <c r="D130">
        <v>18.239999999999998</v>
      </c>
      <c r="E130">
        <v>25.84</v>
      </c>
      <c r="F130">
        <v>-10.0299999999999</v>
      </c>
      <c r="G130" s="12">
        <f t="shared" ref="G130:G193" si="8">D130/ABS(F130)</f>
        <v>1.8185443668993202</v>
      </c>
      <c r="H130" s="12">
        <f t="shared" ref="H130:H193" si="9">E130/ABS(F130)</f>
        <v>2.5762711864407035</v>
      </c>
      <c r="I130" s="17">
        <f t="shared" ref="I130:I193" si="10">C130/B130</f>
        <v>0.58333333333333337</v>
      </c>
      <c r="J130" s="48" t="str">
        <f t="shared" ref="J130:J193" si="11">LEFT(A130,FIND("_",A130,6)-1)</f>
        <v>entry2</v>
      </c>
      <c r="AA130" s="38">
        <v>40366</v>
      </c>
      <c r="AB130" s="12">
        <v>0</v>
      </c>
      <c r="AC130" s="15">
        <v>40366</v>
      </c>
      <c r="AD130">
        <v>0</v>
      </c>
      <c r="AE130" s="15">
        <v>40366</v>
      </c>
      <c r="AF130">
        <v>0</v>
      </c>
      <c r="AG130" s="15">
        <v>40366</v>
      </c>
      <c r="AH130">
        <v>0.32</v>
      </c>
    </row>
    <row r="131" spans="1:34">
      <c r="A131" s="369" t="s">
        <v>43641</v>
      </c>
      <c r="B131" s="369">
        <v>69</v>
      </c>
      <c r="C131" s="369">
        <v>33</v>
      </c>
      <c r="D131" s="369">
        <v>66.52</v>
      </c>
      <c r="E131" s="369">
        <v>75.61</v>
      </c>
      <c r="F131" s="369">
        <v>-37.319999999999901</v>
      </c>
      <c r="G131" s="369">
        <f t="shared" si="8"/>
        <v>1.7824222936763177</v>
      </c>
      <c r="H131" s="369">
        <f t="shared" si="9"/>
        <v>2.0259914255091158</v>
      </c>
      <c r="I131" s="17">
        <f t="shared" si="10"/>
        <v>0.47826086956521741</v>
      </c>
      <c r="J131" s="48" t="str">
        <f t="shared" si="11"/>
        <v>entry3</v>
      </c>
      <c r="AA131" s="38">
        <v>40367</v>
      </c>
      <c r="AB131" s="12">
        <v>0</v>
      </c>
      <c r="AC131" s="15">
        <v>40367</v>
      </c>
      <c r="AD131">
        <v>0</v>
      </c>
      <c r="AE131" s="15">
        <v>40367</v>
      </c>
      <c r="AF131">
        <v>0</v>
      </c>
      <c r="AG131" s="15">
        <v>40367</v>
      </c>
      <c r="AH131">
        <v>0.32</v>
      </c>
    </row>
    <row r="132" spans="1:34">
      <c r="A132" s="363" t="s">
        <v>43970</v>
      </c>
      <c r="B132" s="363">
        <v>69</v>
      </c>
      <c r="C132" s="363">
        <v>23</v>
      </c>
      <c r="D132" s="363">
        <v>41.729999999999897</v>
      </c>
      <c r="E132" s="363">
        <v>52.649999999999899</v>
      </c>
      <c r="F132" s="363">
        <v>-23.51</v>
      </c>
      <c r="G132" s="363">
        <f t="shared" si="8"/>
        <v>1.774989366227133</v>
      </c>
      <c r="H132" s="363">
        <f t="shared" si="9"/>
        <v>2.2394725648660101</v>
      </c>
      <c r="I132" s="364">
        <f t="shared" si="10"/>
        <v>0.33333333333333331</v>
      </c>
      <c r="J132" s="365" t="str">
        <f t="shared" si="11"/>
        <v>entry3</v>
      </c>
      <c r="AA132" s="38">
        <v>40368</v>
      </c>
      <c r="AB132" s="12">
        <v>0</v>
      </c>
      <c r="AC132" s="15">
        <v>40368</v>
      </c>
      <c r="AD132">
        <v>0</v>
      </c>
      <c r="AE132" s="15">
        <v>40368</v>
      </c>
      <c r="AF132">
        <v>0</v>
      </c>
      <c r="AG132" s="15">
        <v>40368</v>
      </c>
      <c r="AH132">
        <v>0.32</v>
      </c>
    </row>
    <row r="133" spans="1:34">
      <c r="A133" t="s">
        <v>48098</v>
      </c>
      <c r="B133">
        <v>229</v>
      </c>
      <c r="C133">
        <v>116</v>
      </c>
      <c r="D133">
        <v>14.759603308942401</v>
      </c>
      <c r="E133">
        <v>16.599603308942399</v>
      </c>
      <c r="F133">
        <v>-8.39</v>
      </c>
      <c r="G133" s="12">
        <f t="shared" si="8"/>
        <v>1.7591899057142313</v>
      </c>
      <c r="H133" s="12">
        <f t="shared" si="9"/>
        <v>1.9784986065485575</v>
      </c>
      <c r="I133" s="17">
        <f t="shared" si="10"/>
        <v>0.50655021834061131</v>
      </c>
      <c r="J133" s="48" t="str">
        <f t="shared" si="11"/>
        <v>entry1</v>
      </c>
      <c r="AA133" s="38">
        <v>40371</v>
      </c>
      <c r="AB133" s="12">
        <v>0</v>
      </c>
      <c r="AC133" s="15">
        <v>40371</v>
      </c>
      <c r="AD133">
        <v>0</v>
      </c>
      <c r="AE133" s="15">
        <v>40371</v>
      </c>
      <c r="AF133">
        <v>0</v>
      </c>
      <c r="AG133" s="15">
        <v>40371</v>
      </c>
      <c r="AH133">
        <v>0.32</v>
      </c>
    </row>
    <row r="134" spans="1:34">
      <c r="A134" t="s">
        <v>48282</v>
      </c>
      <c r="B134">
        <v>69</v>
      </c>
      <c r="C134">
        <v>45</v>
      </c>
      <c r="D134">
        <v>14.4796033089424</v>
      </c>
      <c r="E134">
        <v>14.4796033089424</v>
      </c>
      <c r="F134">
        <v>-8.25</v>
      </c>
      <c r="G134" s="12">
        <f t="shared" si="8"/>
        <v>1.7551034313869576</v>
      </c>
      <c r="H134" s="12">
        <f t="shared" si="9"/>
        <v>1.7551034313869576</v>
      </c>
      <c r="I134" s="17">
        <f t="shared" si="10"/>
        <v>0.65217391304347827</v>
      </c>
      <c r="J134" s="48" t="str">
        <f t="shared" si="11"/>
        <v>entry3</v>
      </c>
      <c r="AA134" s="38">
        <v>40372</v>
      </c>
      <c r="AB134" s="12">
        <v>0</v>
      </c>
      <c r="AC134" s="15">
        <v>40372</v>
      </c>
      <c r="AD134">
        <v>0</v>
      </c>
      <c r="AE134" s="15">
        <v>40372</v>
      </c>
      <c r="AF134">
        <v>0</v>
      </c>
      <c r="AG134" s="15">
        <v>40372</v>
      </c>
      <c r="AH134">
        <v>0.41</v>
      </c>
    </row>
    <row r="135" spans="1:34">
      <c r="A135" t="s">
        <v>43378</v>
      </c>
      <c r="B135">
        <v>120</v>
      </c>
      <c r="C135">
        <v>59</v>
      </c>
      <c r="D135">
        <v>11.3399999999999</v>
      </c>
      <c r="E135">
        <v>14.4399999999999</v>
      </c>
      <c r="F135">
        <v>-6.4899999999999904</v>
      </c>
      <c r="G135" s="12">
        <f t="shared" si="8"/>
        <v>1.7473035439137006</v>
      </c>
      <c r="H135" s="12">
        <f t="shared" si="9"/>
        <v>2.2249614791987553</v>
      </c>
      <c r="I135" s="17">
        <f t="shared" si="10"/>
        <v>0.49166666666666664</v>
      </c>
      <c r="J135" s="48" t="str">
        <f t="shared" si="11"/>
        <v>entry2</v>
      </c>
      <c r="AA135" s="38">
        <v>40373</v>
      </c>
      <c r="AB135" s="12">
        <v>0</v>
      </c>
      <c r="AC135" s="15">
        <v>40373</v>
      </c>
      <c r="AD135">
        <v>0</v>
      </c>
      <c r="AE135" s="15">
        <v>40373</v>
      </c>
      <c r="AF135">
        <v>0</v>
      </c>
      <c r="AG135" s="15">
        <v>40373</v>
      </c>
      <c r="AH135">
        <v>0.59</v>
      </c>
    </row>
    <row r="136" spans="1:34">
      <c r="A136" t="s">
        <v>44117</v>
      </c>
      <c r="B136">
        <v>38</v>
      </c>
      <c r="C136">
        <v>24</v>
      </c>
      <c r="D136">
        <v>4.88</v>
      </c>
      <c r="E136">
        <v>5.7899999999999903</v>
      </c>
      <c r="F136">
        <v>-2.81</v>
      </c>
      <c r="G136" s="12">
        <f t="shared" si="8"/>
        <v>1.7366548042704626</v>
      </c>
      <c r="H136" s="12">
        <f t="shared" si="9"/>
        <v>2.0604982206405658</v>
      </c>
      <c r="I136" s="17">
        <f t="shared" si="10"/>
        <v>0.63157894736842102</v>
      </c>
      <c r="J136" s="48" t="str">
        <f t="shared" si="11"/>
        <v>entry4</v>
      </c>
      <c r="AA136" s="38">
        <v>40374</v>
      </c>
      <c r="AB136" s="12">
        <v>0</v>
      </c>
      <c r="AC136" s="15">
        <v>40374</v>
      </c>
      <c r="AD136">
        <v>0</v>
      </c>
      <c r="AE136" s="15">
        <v>40374</v>
      </c>
      <c r="AF136">
        <v>-3.00000000000002E-2</v>
      </c>
      <c r="AG136" s="15">
        <v>40374</v>
      </c>
      <c r="AH136">
        <v>0.67</v>
      </c>
    </row>
    <row r="137" spans="1:34">
      <c r="A137" t="s">
        <v>48287</v>
      </c>
      <c r="B137">
        <v>69</v>
      </c>
      <c r="C137">
        <v>39</v>
      </c>
      <c r="D137">
        <v>14.324210341425101</v>
      </c>
      <c r="E137">
        <v>14.324210341425101</v>
      </c>
      <c r="F137">
        <v>-8.25</v>
      </c>
      <c r="G137" s="12">
        <f t="shared" si="8"/>
        <v>1.7362679201727396</v>
      </c>
      <c r="H137" s="12">
        <f t="shared" si="9"/>
        <v>1.7362679201727396</v>
      </c>
      <c r="I137" s="17">
        <f t="shared" si="10"/>
        <v>0.56521739130434778</v>
      </c>
      <c r="J137" s="48" t="str">
        <f t="shared" si="11"/>
        <v>entry3</v>
      </c>
      <c r="AA137" s="38">
        <v>40375</v>
      </c>
      <c r="AB137" s="12">
        <v>0</v>
      </c>
      <c r="AC137" s="15">
        <v>40375</v>
      </c>
      <c r="AD137">
        <v>0</v>
      </c>
      <c r="AE137" s="15">
        <v>40375</v>
      </c>
      <c r="AF137">
        <v>-2.0000000000000399E-2</v>
      </c>
      <c r="AG137" s="15">
        <v>40375</v>
      </c>
      <c r="AH137">
        <v>0.57999999999999896</v>
      </c>
    </row>
    <row r="138" spans="1:34">
      <c r="A138" t="s">
        <v>43723</v>
      </c>
      <c r="B138">
        <v>69</v>
      </c>
      <c r="C138">
        <v>40</v>
      </c>
      <c r="D138">
        <v>10.75</v>
      </c>
      <c r="E138">
        <v>16.529999999999902</v>
      </c>
      <c r="F138">
        <v>-6.3</v>
      </c>
      <c r="G138" s="12">
        <f t="shared" si="8"/>
        <v>1.7063492063492065</v>
      </c>
      <c r="H138" s="12">
        <f t="shared" si="9"/>
        <v>2.6238095238095083</v>
      </c>
      <c r="I138" s="17">
        <f t="shared" si="10"/>
        <v>0.57971014492753625</v>
      </c>
      <c r="J138" s="48" t="str">
        <f t="shared" si="11"/>
        <v>entry3</v>
      </c>
      <c r="AA138" s="38">
        <v>40378</v>
      </c>
      <c r="AB138" s="12">
        <v>0</v>
      </c>
      <c r="AC138" s="15">
        <v>40378</v>
      </c>
      <c r="AD138">
        <v>0</v>
      </c>
      <c r="AE138" s="15">
        <v>40378</v>
      </c>
      <c r="AF138">
        <v>0.20999999999999899</v>
      </c>
      <c r="AG138" s="15">
        <v>40378</v>
      </c>
      <c r="AH138">
        <v>0.51</v>
      </c>
    </row>
    <row r="139" spans="1:34">
      <c r="A139" t="s">
        <v>43375</v>
      </c>
      <c r="B139">
        <v>120</v>
      </c>
      <c r="C139">
        <v>83</v>
      </c>
      <c r="D139">
        <v>12.51</v>
      </c>
      <c r="E139">
        <v>19.34</v>
      </c>
      <c r="F139">
        <v>-7.3599999999999897</v>
      </c>
      <c r="G139" s="12">
        <f t="shared" si="8"/>
        <v>1.6997282608695676</v>
      </c>
      <c r="H139" s="12">
        <f t="shared" si="9"/>
        <v>2.6277173913043517</v>
      </c>
      <c r="I139" s="17">
        <f t="shared" si="10"/>
        <v>0.69166666666666665</v>
      </c>
      <c r="J139" s="48" t="str">
        <f t="shared" si="11"/>
        <v>entry2</v>
      </c>
      <c r="AA139" s="38">
        <v>40379</v>
      </c>
      <c r="AB139" s="12">
        <v>0</v>
      </c>
      <c r="AC139" s="15">
        <v>40379</v>
      </c>
      <c r="AD139">
        <v>0</v>
      </c>
      <c r="AE139" s="15">
        <v>40379</v>
      </c>
      <c r="AF139">
        <v>0.12999999999999901</v>
      </c>
      <c r="AG139" s="15">
        <v>40379</v>
      </c>
      <c r="AH139">
        <v>0.3</v>
      </c>
    </row>
    <row r="140" spans="1:34">
      <c r="A140" t="s">
        <v>44113</v>
      </c>
      <c r="B140">
        <v>38</v>
      </c>
      <c r="C140">
        <v>25</v>
      </c>
      <c r="D140">
        <v>4.76</v>
      </c>
      <c r="E140">
        <v>5.6699999999999902</v>
      </c>
      <c r="F140">
        <v>-2.81</v>
      </c>
      <c r="G140" s="12">
        <f t="shared" si="8"/>
        <v>1.6939501779359429</v>
      </c>
      <c r="H140" s="12">
        <f t="shared" si="9"/>
        <v>2.0177935943060463</v>
      </c>
      <c r="I140" s="17">
        <f t="shared" si="10"/>
        <v>0.65789473684210531</v>
      </c>
      <c r="J140" s="48" t="str">
        <f t="shared" si="11"/>
        <v>entry4</v>
      </c>
      <c r="AA140" s="38">
        <v>40380</v>
      </c>
      <c r="AB140" s="12">
        <v>0</v>
      </c>
      <c r="AC140" s="15">
        <v>40380</v>
      </c>
      <c r="AD140">
        <v>0</v>
      </c>
      <c r="AE140" s="15">
        <v>40380</v>
      </c>
      <c r="AF140">
        <v>9.9999999999999603E-2</v>
      </c>
      <c r="AG140" s="15">
        <v>40380</v>
      </c>
      <c r="AH140">
        <v>0.51</v>
      </c>
    </row>
    <row r="141" spans="1:34">
      <c r="A141" t="s">
        <v>44088</v>
      </c>
      <c r="B141">
        <v>38</v>
      </c>
      <c r="C141">
        <v>24</v>
      </c>
      <c r="D141">
        <v>6.1199999999999903</v>
      </c>
      <c r="E141">
        <v>8.8099999999999898</v>
      </c>
      <c r="F141">
        <v>-3.6399999999999899</v>
      </c>
      <c r="G141" s="12">
        <f t="shared" si="8"/>
        <v>1.6813186813186833</v>
      </c>
      <c r="H141" s="12">
        <f t="shared" si="9"/>
        <v>2.4203296703296742</v>
      </c>
      <c r="I141" s="17">
        <f t="shared" si="10"/>
        <v>0.63157894736842102</v>
      </c>
      <c r="J141" s="48" t="str">
        <f t="shared" si="11"/>
        <v>entry4</v>
      </c>
      <c r="AA141" s="38">
        <v>40381</v>
      </c>
      <c r="AB141" s="12">
        <v>0</v>
      </c>
      <c r="AC141" s="15">
        <v>40381</v>
      </c>
      <c r="AD141">
        <v>0</v>
      </c>
      <c r="AE141" s="15">
        <v>40381</v>
      </c>
      <c r="AF141">
        <v>-9.0000000000000302E-2</v>
      </c>
      <c r="AG141" s="15">
        <v>40381</v>
      </c>
      <c r="AH141">
        <v>0.56000000000000005</v>
      </c>
    </row>
    <row r="142" spans="1:34">
      <c r="A142" t="s">
        <v>43400</v>
      </c>
      <c r="B142">
        <v>120</v>
      </c>
      <c r="C142">
        <v>72</v>
      </c>
      <c r="D142">
        <v>15.229999999999899</v>
      </c>
      <c r="E142">
        <v>21.889999999999901</v>
      </c>
      <c r="F142">
        <v>-9.09</v>
      </c>
      <c r="G142" s="12">
        <f t="shared" si="8"/>
        <v>1.6754675467546645</v>
      </c>
      <c r="H142" s="12">
        <f t="shared" si="9"/>
        <v>2.4081408140813974</v>
      </c>
      <c r="I142" s="17">
        <f t="shared" si="10"/>
        <v>0.6</v>
      </c>
      <c r="J142" s="48" t="str">
        <f t="shared" si="11"/>
        <v>entry2</v>
      </c>
      <c r="AA142" s="38">
        <v>40382</v>
      </c>
      <c r="AB142" s="12">
        <v>0</v>
      </c>
      <c r="AC142" s="15">
        <v>40382</v>
      </c>
      <c r="AD142">
        <v>0</v>
      </c>
      <c r="AE142" s="15">
        <v>40382</v>
      </c>
      <c r="AF142">
        <v>4.99999999999996E-2</v>
      </c>
      <c r="AG142" s="15">
        <v>40382</v>
      </c>
      <c r="AH142">
        <v>0.54</v>
      </c>
    </row>
    <row r="143" spans="1:34">
      <c r="A143" t="s">
        <v>48202</v>
      </c>
      <c r="B143">
        <v>120</v>
      </c>
      <c r="C143">
        <v>61</v>
      </c>
      <c r="D143">
        <v>13.815436059346499</v>
      </c>
      <c r="E143">
        <v>17.2054360593465</v>
      </c>
      <c r="F143">
        <v>-8.25</v>
      </c>
      <c r="G143" s="12">
        <f t="shared" si="8"/>
        <v>1.674598310223818</v>
      </c>
      <c r="H143" s="12">
        <f t="shared" si="9"/>
        <v>2.0855074011329089</v>
      </c>
      <c r="I143" s="17">
        <f t="shared" si="10"/>
        <v>0.5083333333333333</v>
      </c>
      <c r="J143" s="48" t="str">
        <f t="shared" si="11"/>
        <v>entry2</v>
      </c>
      <c r="AA143" s="38">
        <v>40385</v>
      </c>
      <c r="AB143" s="12">
        <v>0</v>
      </c>
      <c r="AC143" s="15">
        <v>40385</v>
      </c>
      <c r="AD143">
        <v>0</v>
      </c>
      <c r="AE143" s="15">
        <v>40385</v>
      </c>
      <c r="AF143">
        <v>1.9999999999999699E-2</v>
      </c>
      <c r="AG143" s="15">
        <v>40385</v>
      </c>
      <c r="AH143">
        <v>0.62</v>
      </c>
    </row>
    <row r="144" spans="1:34">
      <c r="A144" t="s">
        <v>43671</v>
      </c>
      <c r="B144">
        <v>120</v>
      </c>
      <c r="C144">
        <v>73</v>
      </c>
      <c r="D144">
        <v>11.8345639406534</v>
      </c>
      <c r="E144">
        <v>15.534563940653401</v>
      </c>
      <c r="F144">
        <v>-7.0899999999999901</v>
      </c>
      <c r="G144" s="12">
        <f t="shared" si="8"/>
        <v>1.6691909648312293</v>
      </c>
      <c r="H144" s="12">
        <f t="shared" si="9"/>
        <v>2.1910527419821468</v>
      </c>
      <c r="I144" s="17">
        <f t="shared" si="10"/>
        <v>0.60833333333333328</v>
      </c>
      <c r="J144" s="48" t="str">
        <f t="shared" si="11"/>
        <v>entry2</v>
      </c>
      <c r="AA144" s="38">
        <v>40386</v>
      </c>
      <c r="AB144" s="12">
        <v>0</v>
      </c>
      <c r="AC144" s="15">
        <v>40386</v>
      </c>
      <c r="AD144">
        <v>0</v>
      </c>
      <c r="AE144" s="15">
        <v>40386</v>
      </c>
      <c r="AF144">
        <v>1.9999999999999601E-2</v>
      </c>
      <c r="AG144" s="15">
        <v>40386</v>
      </c>
      <c r="AH144">
        <v>0.47</v>
      </c>
    </row>
    <row r="145" spans="1:34">
      <c r="A145" t="s">
        <v>48105</v>
      </c>
      <c r="B145">
        <v>229</v>
      </c>
      <c r="C145">
        <v>118</v>
      </c>
      <c r="D145">
        <v>17.734210341425101</v>
      </c>
      <c r="E145">
        <v>20.6842103414251</v>
      </c>
      <c r="F145">
        <v>-10.7099999999999</v>
      </c>
      <c r="G145" s="12">
        <f t="shared" si="8"/>
        <v>1.6558553073226205</v>
      </c>
      <c r="H145" s="12">
        <f t="shared" si="9"/>
        <v>1.9312988180602515</v>
      </c>
      <c r="I145" s="17">
        <f t="shared" si="10"/>
        <v>0.51528384279475981</v>
      </c>
      <c r="J145" s="48" t="str">
        <f t="shared" si="11"/>
        <v>entry1</v>
      </c>
      <c r="AA145" s="38">
        <v>40387</v>
      </c>
      <c r="AB145" s="12">
        <v>0</v>
      </c>
      <c r="AC145" s="15">
        <v>40387</v>
      </c>
      <c r="AD145">
        <v>0</v>
      </c>
      <c r="AE145" s="15">
        <v>40387</v>
      </c>
      <c r="AF145">
        <v>0.20999999999999899</v>
      </c>
      <c r="AG145" s="15">
        <v>40387</v>
      </c>
      <c r="AH145">
        <v>0.61</v>
      </c>
    </row>
    <row r="146" spans="1:34">
      <c r="A146" t="s">
        <v>43771</v>
      </c>
      <c r="B146">
        <v>120</v>
      </c>
      <c r="C146">
        <v>72</v>
      </c>
      <c r="D146">
        <v>15.3396033089425</v>
      </c>
      <c r="E146">
        <v>15.5396033089425</v>
      </c>
      <c r="F146">
        <v>-9.35</v>
      </c>
      <c r="G146" s="12">
        <f t="shared" si="8"/>
        <v>1.640599284378877</v>
      </c>
      <c r="H146" s="12">
        <f t="shared" si="9"/>
        <v>1.6619896587104279</v>
      </c>
      <c r="I146" s="17">
        <f t="shared" si="10"/>
        <v>0.6</v>
      </c>
      <c r="J146" s="48" t="str">
        <f t="shared" si="11"/>
        <v>entry2</v>
      </c>
      <c r="AA146" s="38">
        <v>40388</v>
      </c>
      <c r="AB146" s="12">
        <v>0</v>
      </c>
      <c r="AC146" s="15">
        <v>40388</v>
      </c>
      <c r="AD146">
        <v>0</v>
      </c>
      <c r="AE146" s="15">
        <v>40388</v>
      </c>
      <c r="AF146">
        <v>6.9999999999999701E-2</v>
      </c>
      <c r="AG146" s="15">
        <v>40388</v>
      </c>
      <c r="AH146">
        <v>0.61</v>
      </c>
    </row>
    <row r="147" spans="1:34">
      <c r="A147" t="s">
        <v>43870</v>
      </c>
      <c r="B147">
        <v>69</v>
      </c>
      <c r="C147">
        <v>39</v>
      </c>
      <c r="D147">
        <v>13.8999175575737</v>
      </c>
      <c r="E147">
        <v>15.402875163135599</v>
      </c>
      <c r="F147">
        <v>-8.5129576055619101</v>
      </c>
      <c r="G147" s="12">
        <f t="shared" si="8"/>
        <v>1.6327953458257842</v>
      </c>
      <c r="H147" s="12">
        <f t="shared" si="9"/>
        <v>1.8093447514729999</v>
      </c>
      <c r="I147" s="17">
        <f t="shared" si="10"/>
        <v>0.56521739130434778</v>
      </c>
      <c r="J147" s="48" t="str">
        <f t="shared" si="11"/>
        <v>entry3</v>
      </c>
      <c r="AA147" s="38">
        <v>40389</v>
      </c>
      <c r="AB147" s="12">
        <v>0</v>
      </c>
      <c r="AC147" s="15">
        <v>40389</v>
      </c>
      <c r="AD147">
        <v>0</v>
      </c>
      <c r="AE147" s="15">
        <v>40389</v>
      </c>
      <c r="AF147">
        <v>-9.0000000000000094E-2</v>
      </c>
      <c r="AG147" s="15">
        <v>40389</v>
      </c>
      <c r="AH147">
        <v>0.85</v>
      </c>
    </row>
    <row r="148" spans="1:34">
      <c r="A148" t="s">
        <v>48112</v>
      </c>
      <c r="B148">
        <v>229</v>
      </c>
      <c r="C148">
        <v>118</v>
      </c>
      <c r="D148">
        <v>18.6854360593465</v>
      </c>
      <c r="E148">
        <v>26.5454360593465</v>
      </c>
      <c r="F148">
        <v>-11.46</v>
      </c>
      <c r="G148" s="12">
        <f t="shared" si="8"/>
        <v>1.6304918027352966</v>
      </c>
      <c r="H148" s="12">
        <f t="shared" si="9"/>
        <v>2.3163556770808462</v>
      </c>
      <c r="I148" s="17">
        <f t="shared" si="10"/>
        <v>0.51528384279475981</v>
      </c>
      <c r="J148" s="48" t="str">
        <f t="shared" si="11"/>
        <v>entry1</v>
      </c>
      <c r="AA148" s="38">
        <v>40392</v>
      </c>
      <c r="AB148" s="12">
        <v>0</v>
      </c>
      <c r="AC148" s="15">
        <v>40392</v>
      </c>
      <c r="AD148">
        <v>0</v>
      </c>
      <c r="AE148" s="15">
        <v>40392</v>
      </c>
      <c r="AF148">
        <v>0.26999999999999902</v>
      </c>
      <c r="AG148" s="15">
        <v>40392</v>
      </c>
      <c r="AH148">
        <v>0.59</v>
      </c>
    </row>
    <row r="149" spans="1:34">
      <c r="A149" t="s">
        <v>48191</v>
      </c>
      <c r="B149">
        <v>120</v>
      </c>
      <c r="C149">
        <v>74</v>
      </c>
      <c r="D149">
        <v>14.669603308942399</v>
      </c>
      <c r="E149">
        <v>14.8796033089424</v>
      </c>
      <c r="F149">
        <v>-9.0999999999999908</v>
      </c>
      <c r="G149" s="12">
        <f t="shared" si="8"/>
        <v>1.6120443196640015</v>
      </c>
      <c r="H149" s="12">
        <f t="shared" si="9"/>
        <v>1.6351212427409247</v>
      </c>
      <c r="I149" s="17">
        <f t="shared" si="10"/>
        <v>0.6166666666666667</v>
      </c>
      <c r="J149" s="48" t="str">
        <f t="shared" si="11"/>
        <v>entry2</v>
      </c>
      <c r="AA149" s="38">
        <v>40393</v>
      </c>
      <c r="AB149" s="12">
        <v>0</v>
      </c>
      <c r="AC149" s="15">
        <v>40393</v>
      </c>
      <c r="AD149">
        <v>0</v>
      </c>
      <c r="AE149" s="15">
        <v>40393</v>
      </c>
      <c r="AF149">
        <v>0.26999999999999902</v>
      </c>
      <c r="AG149" s="15">
        <v>40393</v>
      </c>
      <c r="AH149">
        <v>0.59</v>
      </c>
    </row>
    <row r="150" spans="1:34">
      <c r="A150" t="s">
        <v>44095</v>
      </c>
      <c r="B150">
        <v>38</v>
      </c>
      <c r="C150">
        <v>22</v>
      </c>
      <c r="D150">
        <v>8.4700000000000006</v>
      </c>
      <c r="E150">
        <v>11.96</v>
      </c>
      <c r="F150">
        <v>-5.3299999999999903</v>
      </c>
      <c r="G150" s="12">
        <f t="shared" si="8"/>
        <v>1.5891181988742995</v>
      </c>
      <c r="H150" s="12">
        <f t="shared" si="9"/>
        <v>2.2439024390243945</v>
      </c>
      <c r="I150" s="17">
        <f t="shared" si="10"/>
        <v>0.57894736842105265</v>
      </c>
      <c r="J150" s="48" t="str">
        <f t="shared" si="11"/>
        <v>entry4</v>
      </c>
      <c r="AA150" s="38">
        <v>40394</v>
      </c>
      <c r="AB150" s="12">
        <v>0</v>
      </c>
      <c r="AC150" s="15">
        <v>40394</v>
      </c>
      <c r="AD150">
        <v>0</v>
      </c>
      <c r="AE150" s="15">
        <v>40394</v>
      </c>
      <c r="AF150">
        <v>0.26999999999999902</v>
      </c>
      <c r="AG150" s="15">
        <v>40394</v>
      </c>
      <c r="AH150">
        <v>0.56000000000000005</v>
      </c>
    </row>
    <row r="151" spans="1:34">
      <c r="A151" t="s">
        <v>44014</v>
      </c>
      <c r="B151">
        <v>69</v>
      </c>
      <c r="C151">
        <v>31</v>
      </c>
      <c r="D151">
        <v>13.3348016544712</v>
      </c>
      <c r="E151">
        <v>14.7948016544712</v>
      </c>
      <c r="F151">
        <v>-8.6499999999999897</v>
      </c>
      <c r="G151" s="12">
        <f t="shared" si="8"/>
        <v>1.5415955669908921</v>
      </c>
      <c r="H151" s="12">
        <f t="shared" si="9"/>
        <v>1.7103816941585224</v>
      </c>
      <c r="I151" s="17">
        <f t="shared" si="10"/>
        <v>0.44927536231884058</v>
      </c>
      <c r="J151" s="48" t="str">
        <f t="shared" si="11"/>
        <v>entry3</v>
      </c>
      <c r="AA151" s="38">
        <v>40395</v>
      </c>
      <c r="AB151" s="12">
        <v>0</v>
      </c>
      <c r="AC151" s="15">
        <v>40395</v>
      </c>
      <c r="AD151">
        <v>0</v>
      </c>
      <c r="AE151" s="15">
        <v>40395</v>
      </c>
      <c r="AF151">
        <v>0.29999999999999899</v>
      </c>
      <c r="AG151" s="15">
        <v>40395</v>
      </c>
      <c r="AH151">
        <v>0.59</v>
      </c>
    </row>
    <row r="152" spans="1:34">
      <c r="A152" t="s">
        <v>44093</v>
      </c>
      <c r="B152">
        <v>38</v>
      </c>
      <c r="C152">
        <v>24</v>
      </c>
      <c r="D152">
        <v>7.23</v>
      </c>
      <c r="E152">
        <v>10.719999999999899</v>
      </c>
      <c r="F152">
        <v>-4.6899999999999897</v>
      </c>
      <c r="G152" s="12">
        <f t="shared" si="8"/>
        <v>1.5415778251599181</v>
      </c>
      <c r="H152" s="12">
        <f t="shared" si="9"/>
        <v>2.2857142857142692</v>
      </c>
      <c r="I152" s="17">
        <f t="shared" si="10"/>
        <v>0.63157894736842102</v>
      </c>
      <c r="J152" s="48" t="str">
        <f t="shared" si="11"/>
        <v>entry4</v>
      </c>
      <c r="AA152" s="38">
        <v>40396</v>
      </c>
      <c r="AB152" s="12">
        <v>0</v>
      </c>
      <c r="AC152" s="15">
        <v>40396</v>
      </c>
      <c r="AD152">
        <v>0</v>
      </c>
      <c r="AE152" s="15">
        <v>40396</v>
      </c>
      <c r="AF152">
        <v>0.29999999999999899</v>
      </c>
      <c r="AG152" s="15">
        <v>40396</v>
      </c>
      <c r="AH152">
        <v>0.53</v>
      </c>
    </row>
    <row r="153" spans="1:34">
      <c r="A153" t="s">
        <v>43459</v>
      </c>
      <c r="B153">
        <v>229</v>
      </c>
      <c r="C153">
        <v>107</v>
      </c>
      <c r="D153">
        <v>18.094210341425001</v>
      </c>
      <c r="E153">
        <v>23.284210341425101</v>
      </c>
      <c r="F153">
        <v>-11.84</v>
      </c>
      <c r="G153" s="12">
        <f t="shared" si="8"/>
        <v>1.528227224782517</v>
      </c>
      <c r="H153" s="12">
        <f t="shared" si="9"/>
        <v>1.96657181937712</v>
      </c>
      <c r="I153" s="17">
        <f t="shared" si="10"/>
        <v>0.46724890829694321</v>
      </c>
      <c r="J153" s="48" t="str">
        <f t="shared" si="11"/>
        <v>entry1</v>
      </c>
      <c r="AA153" s="38">
        <v>40399</v>
      </c>
      <c r="AB153" s="12">
        <v>0</v>
      </c>
      <c r="AC153" s="15">
        <v>40399</v>
      </c>
      <c r="AD153">
        <v>0</v>
      </c>
      <c r="AE153" s="15">
        <v>40399</v>
      </c>
      <c r="AF153">
        <v>0.38999999999999901</v>
      </c>
      <c r="AG153" s="15">
        <v>40399</v>
      </c>
      <c r="AH153">
        <v>0.51</v>
      </c>
    </row>
    <row r="154" spans="1:34">
      <c r="A154" t="s">
        <v>43874</v>
      </c>
      <c r="B154">
        <v>69</v>
      </c>
      <c r="C154">
        <v>37</v>
      </c>
      <c r="D154">
        <v>17.039917557573698</v>
      </c>
      <c r="E154">
        <v>17.039917557573698</v>
      </c>
      <c r="F154">
        <v>-11.24</v>
      </c>
      <c r="G154" s="12">
        <f t="shared" si="8"/>
        <v>1.5160069001400087</v>
      </c>
      <c r="H154" s="12">
        <f t="shared" si="9"/>
        <v>1.5160069001400087</v>
      </c>
      <c r="I154" s="17">
        <f t="shared" si="10"/>
        <v>0.53623188405797106</v>
      </c>
      <c r="J154" s="48" t="str">
        <f t="shared" si="11"/>
        <v>entry3</v>
      </c>
      <c r="AA154" s="38">
        <v>40400</v>
      </c>
      <c r="AB154" s="12">
        <v>0</v>
      </c>
      <c r="AC154" s="15">
        <v>40400</v>
      </c>
      <c r="AD154">
        <v>0</v>
      </c>
      <c r="AE154" s="15">
        <v>40400</v>
      </c>
      <c r="AF154">
        <v>0.39999999999999902</v>
      </c>
      <c r="AG154" s="15">
        <v>40400</v>
      </c>
      <c r="AH154">
        <v>0.41</v>
      </c>
    </row>
    <row r="155" spans="1:34">
      <c r="A155" t="s">
        <v>43427</v>
      </c>
      <c r="B155">
        <v>229</v>
      </c>
      <c r="C155">
        <v>152</v>
      </c>
      <c r="D155">
        <v>14.749999999999901</v>
      </c>
      <c r="E155">
        <v>17.649999999999899</v>
      </c>
      <c r="F155">
        <v>-9.7799999999999994</v>
      </c>
      <c r="G155" s="12">
        <f t="shared" si="8"/>
        <v>1.5081799591001945</v>
      </c>
      <c r="H155" s="12">
        <f t="shared" si="9"/>
        <v>1.8047034764826073</v>
      </c>
      <c r="I155" s="17">
        <f t="shared" si="10"/>
        <v>0.66375545851528384</v>
      </c>
      <c r="J155" s="48" t="str">
        <f t="shared" si="11"/>
        <v>entry1</v>
      </c>
      <c r="AA155" s="38">
        <v>40401</v>
      </c>
      <c r="AB155" s="12">
        <v>0</v>
      </c>
      <c r="AC155" s="15">
        <v>40401</v>
      </c>
      <c r="AD155">
        <v>0</v>
      </c>
      <c r="AE155" s="15">
        <v>40401</v>
      </c>
      <c r="AF155">
        <v>0.32999999999999902</v>
      </c>
      <c r="AG155" s="15">
        <v>40401</v>
      </c>
      <c r="AH155">
        <v>0.51</v>
      </c>
    </row>
    <row r="156" spans="1:34">
      <c r="A156" t="s">
        <v>44149</v>
      </c>
      <c r="B156">
        <v>69</v>
      </c>
      <c r="C156">
        <v>35</v>
      </c>
      <c r="D156">
        <v>12.724210341425101</v>
      </c>
      <c r="E156">
        <v>13.074210341425101</v>
      </c>
      <c r="F156">
        <v>-8.52</v>
      </c>
      <c r="G156" s="12">
        <f t="shared" si="8"/>
        <v>1.4934519180076411</v>
      </c>
      <c r="H156" s="12">
        <f t="shared" si="9"/>
        <v>1.5345317302142139</v>
      </c>
      <c r="I156" s="17">
        <f t="shared" si="10"/>
        <v>0.50724637681159424</v>
      </c>
      <c r="J156" s="48" t="str">
        <f t="shared" si="11"/>
        <v>entry3</v>
      </c>
      <c r="AA156" s="38">
        <v>40402</v>
      </c>
      <c r="AB156" s="12">
        <v>0</v>
      </c>
      <c r="AC156" s="15">
        <v>40402</v>
      </c>
      <c r="AD156">
        <v>0</v>
      </c>
      <c r="AE156" s="15">
        <v>40402</v>
      </c>
      <c r="AF156">
        <v>0.32999999999999902</v>
      </c>
      <c r="AG156" s="15">
        <v>40402</v>
      </c>
      <c r="AH156">
        <v>0.51</v>
      </c>
    </row>
    <row r="157" spans="1:34">
      <c r="A157" t="s">
        <v>44018</v>
      </c>
      <c r="B157">
        <v>69</v>
      </c>
      <c r="C157">
        <v>25</v>
      </c>
      <c r="D157">
        <v>21.649380162528701</v>
      </c>
      <c r="E157">
        <v>22.479380162528699</v>
      </c>
      <c r="F157">
        <v>-14.5999999999999</v>
      </c>
      <c r="G157" s="12">
        <f t="shared" si="8"/>
        <v>1.4828342577074554</v>
      </c>
      <c r="H157" s="12">
        <f t="shared" si="9"/>
        <v>1.5396835727759488</v>
      </c>
      <c r="I157" s="17">
        <f t="shared" si="10"/>
        <v>0.36231884057971014</v>
      </c>
      <c r="J157" s="48" t="str">
        <f t="shared" si="11"/>
        <v>entry3</v>
      </c>
      <c r="AA157" s="38">
        <v>40403</v>
      </c>
      <c r="AB157" s="12">
        <v>0</v>
      </c>
      <c r="AC157" s="15">
        <v>40403</v>
      </c>
      <c r="AD157">
        <v>0</v>
      </c>
      <c r="AE157" s="15">
        <v>40403</v>
      </c>
      <c r="AF157">
        <v>0.32999999999999902</v>
      </c>
      <c r="AG157" s="15">
        <v>40403</v>
      </c>
      <c r="AH157">
        <v>0.51</v>
      </c>
    </row>
    <row r="158" spans="1:34">
      <c r="A158" t="s">
        <v>44077</v>
      </c>
      <c r="B158">
        <v>38</v>
      </c>
      <c r="C158">
        <v>26</v>
      </c>
      <c r="D158">
        <v>17.239999999999998</v>
      </c>
      <c r="E158">
        <v>28.069999999999901</v>
      </c>
      <c r="F158">
        <v>-12.0199999999999</v>
      </c>
      <c r="G158" s="12">
        <f t="shared" si="8"/>
        <v>1.4342762063228072</v>
      </c>
      <c r="H158" s="12">
        <f t="shared" si="9"/>
        <v>2.3352745424292958</v>
      </c>
      <c r="I158" s="17">
        <f t="shared" si="10"/>
        <v>0.68421052631578949</v>
      </c>
      <c r="J158" s="48" t="str">
        <f t="shared" si="11"/>
        <v>entry4</v>
      </c>
      <c r="AA158" s="38">
        <v>40406</v>
      </c>
      <c r="AB158" s="12">
        <v>0</v>
      </c>
      <c r="AC158" s="15">
        <v>40406</v>
      </c>
      <c r="AD158">
        <v>0</v>
      </c>
      <c r="AE158" s="15">
        <v>40406</v>
      </c>
      <c r="AF158">
        <v>0.32999999999999902</v>
      </c>
      <c r="AG158" s="15">
        <v>40406</v>
      </c>
      <c r="AH158">
        <v>0.51</v>
      </c>
    </row>
    <row r="159" spans="1:34">
      <c r="A159" t="s">
        <v>44010</v>
      </c>
      <c r="B159">
        <v>69</v>
      </c>
      <c r="C159">
        <v>39</v>
      </c>
      <c r="D159">
        <v>7.4948016544712397</v>
      </c>
      <c r="E159">
        <v>9.9248016544712492</v>
      </c>
      <c r="F159">
        <v>-5.3399999999999901</v>
      </c>
      <c r="G159" s="12">
        <f t="shared" si="8"/>
        <v>1.4035209090770138</v>
      </c>
      <c r="H159" s="12">
        <f t="shared" si="9"/>
        <v>1.8585770888522972</v>
      </c>
      <c r="I159" s="17">
        <f t="shared" si="10"/>
        <v>0.56521739130434778</v>
      </c>
      <c r="J159" s="48" t="str">
        <f t="shared" si="11"/>
        <v>entry3</v>
      </c>
      <c r="AA159" s="38">
        <v>40407</v>
      </c>
      <c r="AB159" s="12">
        <v>0</v>
      </c>
      <c r="AC159" s="15">
        <v>40407</v>
      </c>
      <c r="AD159">
        <v>0</v>
      </c>
      <c r="AE159" s="15">
        <v>40407</v>
      </c>
      <c r="AF159">
        <v>0.32999999999999902</v>
      </c>
      <c r="AG159" s="15">
        <v>40407</v>
      </c>
      <c r="AH159">
        <v>0.51</v>
      </c>
    </row>
    <row r="160" spans="1:34">
      <c r="A160" t="s">
        <v>44414</v>
      </c>
      <c r="B160">
        <v>19</v>
      </c>
      <c r="C160">
        <v>8</v>
      </c>
      <c r="D160">
        <v>8.02</v>
      </c>
      <c r="E160">
        <v>13.1</v>
      </c>
      <c r="F160">
        <v>-5.7999999999999901</v>
      </c>
      <c r="G160" s="12">
        <f t="shared" si="8"/>
        <v>1.3827586206896574</v>
      </c>
      <c r="H160" s="12">
        <f t="shared" si="9"/>
        <v>2.2586206896551762</v>
      </c>
      <c r="I160" s="17">
        <f t="shared" si="10"/>
        <v>0.42105263157894735</v>
      </c>
      <c r="J160" s="48" t="str">
        <f t="shared" si="11"/>
        <v>entry5</v>
      </c>
      <c r="AA160" s="38">
        <v>40408</v>
      </c>
      <c r="AB160" s="12">
        <v>0</v>
      </c>
      <c r="AC160" s="15">
        <v>40408</v>
      </c>
      <c r="AD160">
        <v>0</v>
      </c>
      <c r="AE160" s="15">
        <v>40408</v>
      </c>
      <c r="AF160">
        <v>0.32999999999999902</v>
      </c>
      <c r="AG160" s="15">
        <v>40408</v>
      </c>
      <c r="AH160">
        <v>0.51</v>
      </c>
    </row>
    <row r="161" spans="1:34">
      <c r="A161" t="s">
        <v>48065</v>
      </c>
      <c r="B161">
        <v>229</v>
      </c>
      <c r="C161">
        <v>153</v>
      </c>
      <c r="D161">
        <v>13.7</v>
      </c>
      <c r="E161">
        <v>16.48</v>
      </c>
      <c r="F161">
        <v>-9.91</v>
      </c>
      <c r="G161" s="12">
        <f t="shared" si="8"/>
        <v>1.3824419778002017</v>
      </c>
      <c r="H161" s="12">
        <f t="shared" si="9"/>
        <v>1.6629667003027246</v>
      </c>
      <c r="I161" s="17">
        <f t="shared" si="10"/>
        <v>0.66812227074235808</v>
      </c>
      <c r="J161" s="48" t="str">
        <f t="shared" si="11"/>
        <v>entry1</v>
      </c>
      <c r="AA161" s="38">
        <v>40409</v>
      </c>
      <c r="AB161" s="12">
        <v>0</v>
      </c>
      <c r="AC161" s="15">
        <v>40409</v>
      </c>
      <c r="AD161">
        <v>0</v>
      </c>
      <c r="AE161" s="15">
        <v>40409</v>
      </c>
      <c r="AF161">
        <v>0.32999999999999902</v>
      </c>
      <c r="AG161" s="15">
        <v>40409</v>
      </c>
      <c r="AH161">
        <v>0.51</v>
      </c>
    </row>
    <row r="162" spans="1:34">
      <c r="A162" t="s">
        <v>43648</v>
      </c>
      <c r="B162">
        <v>120</v>
      </c>
      <c r="C162">
        <v>70</v>
      </c>
      <c r="D162">
        <v>15.27</v>
      </c>
      <c r="E162">
        <v>23.94</v>
      </c>
      <c r="F162">
        <v>-11.1</v>
      </c>
      <c r="G162" s="12">
        <f t="shared" si="8"/>
        <v>1.3756756756756756</v>
      </c>
      <c r="H162" s="12">
        <f t="shared" si="9"/>
        <v>2.1567567567567569</v>
      </c>
      <c r="I162" s="17">
        <f t="shared" si="10"/>
        <v>0.58333333333333337</v>
      </c>
      <c r="J162" s="48" t="str">
        <f t="shared" si="11"/>
        <v>entry2</v>
      </c>
      <c r="AA162" s="38">
        <v>40410</v>
      </c>
      <c r="AB162" s="12">
        <v>0</v>
      </c>
      <c r="AC162" s="15">
        <v>40410</v>
      </c>
      <c r="AD162">
        <v>0</v>
      </c>
      <c r="AE162" s="15">
        <v>40410</v>
      </c>
      <c r="AF162">
        <v>0.32999999999999902</v>
      </c>
      <c r="AG162" s="15">
        <v>40410</v>
      </c>
      <c r="AH162">
        <v>0.51</v>
      </c>
    </row>
    <row r="163" spans="1:34">
      <c r="A163" t="s">
        <v>48104</v>
      </c>
      <c r="B163">
        <v>229</v>
      </c>
      <c r="C163">
        <v>108</v>
      </c>
      <c r="D163">
        <v>10.984210341425101</v>
      </c>
      <c r="E163">
        <v>13.9342103414251</v>
      </c>
      <c r="F163">
        <v>-7.9999999999999902</v>
      </c>
      <c r="G163" s="12">
        <f t="shared" si="8"/>
        <v>1.3730262926781394</v>
      </c>
      <c r="H163" s="12">
        <f t="shared" si="9"/>
        <v>1.7417762926781397</v>
      </c>
      <c r="I163" s="17">
        <f t="shared" si="10"/>
        <v>0.47161572052401746</v>
      </c>
      <c r="J163" s="48" t="str">
        <f t="shared" si="11"/>
        <v>entry1</v>
      </c>
      <c r="AA163" s="38">
        <v>40413</v>
      </c>
      <c r="AB163" s="12">
        <v>0</v>
      </c>
      <c r="AC163" s="15">
        <v>40413</v>
      </c>
      <c r="AD163">
        <v>0</v>
      </c>
      <c r="AE163" s="15">
        <v>40413</v>
      </c>
      <c r="AF163">
        <v>0.32999999999999902</v>
      </c>
      <c r="AG163" s="15">
        <v>40413</v>
      </c>
      <c r="AH163">
        <v>0.51</v>
      </c>
    </row>
    <row r="164" spans="1:34">
      <c r="A164" t="s">
        <v>48277</v>
      </c>
      <c r="B164">
        <v>69</v>
      </c>
      <c r="C164">
        <v>51</v>
      </c>
      <c r="D164">
        <v>10.0696033089424</v>
      </c>
      <c r="E164">
        <v>10.0696033089424</v>
      </c>
      <c r="F164">
        <v>-7.42</v>
      </c>
      <c r="G164" s="12">
        <f t="shared" si="8"/>
        <v>1.3570893947361724</v>
      </c>
      <c r="H164" s="12">
        <f t="shared" si="9"/>
        <v>1.3570893947361724</v>
      </c>
      <c r="I164" s="17">
        <f t="shared" si="10"/>
        <v>0.73913043478260865</v>
      </c>
      <c r="J164" s="48" t="str">
        <f t="shared" si="11"/>
        <v>entry3</v>
      </c>
      <c r="AA164" s="38">
        <v>40414</v>
      </c>
      <c r="AB164" s="12">
        <v>0</v>
      </c>
      <c r="AC164" s="15">
        <v>40414</v>
      </c>
      <c r="AD164">
        <v>0</v>
      </c>
      <c r="AE164" s="15">
        <v>40414</v>
      </c>
      <c r="AF164">
        <v>0.32999999999999902</v>
      </c>
      <c r="AG164" s="15">
        <v>40414</v>
      </c>
      <c r="AH164">
        <v>0.51</v>
      </c>
    </row>
    <row r="165" spans="1:34">
      <c r="A165" s="353" t="s">
        <v>43966</v>
      </c>
      <c r="B165" s="353">
        <v>69</v>
      </c>
      <c r="C165" s="353">
        <v>27</v>
      </c>
      <c r="D165" s="353">
        <v>26.749999999999901</v>
      </c>
      <c r="E165" s="353">
        <v>31.97</v>
      </c>
      <c r="F165" s="353">
        <v>-19.849999999999898</v>
      </c>
      <c r="G165" s="353">
        <f t="shared" si="8"/>
        <v>1.3476070528967272</v>
      </c>
      <c r="H165" s="353">
        <f t="shared" si="9"/>
        <v>1.6105793450881694</v>
      </c>
      <c r="I165" s="354">
        <f t="shared" si="10"/>
        <v>0.39130434782608697</v>
      </c>
      <c r="J165" s="355" t="str">
        <f t="shared" si="11"/>
        <v>entry3</v>
      </c>
      <c r="AA165" s="38">
        <v>40415</v>
      </c>
      <c r="AB165" s="12">
        <v>0</v>
      </c>
      <c r="AC165" s="15">
        <v>40415</v>
      </c>
      <c r="AD165">
        <v>0</v>
      </c>
      <c r="AE165" s="15">
        <v>40415</v>
      </c>
      <c r="AF165">
        <v>0.32999999999999902</v>
      </c>
      <c r="AG165" s="15">
        <v>40415</v>
      </c>
      <c r="AH165">
        <v>0.51</v>
      </c>
    </row>
    <row r="166" spans="1:34">
      <c r="A166" t="s">
        <v>43840</v>
      </c>
      <c r="B166">
        <v>69</v>
      </c>
      <c r="C166">
        <v>50</v>
      </c>
      <c r="D166">
        <v>9.9096033089424793</v>
      </c>
      <c r="E166">
        <v>9.9096033089424793</v>
      </c>
      <c r="F166">
        <v>-7.56</v>
      </c>
      <c r="G166" s="12">
        <f t="shared" si="8"/>
        <v>1.3107940884844551</v>
      </c>
      <c r="H166" s="12">
        <f t="shared" si="9"/>
        <v>1.3107940884844551</v>
      </c>
      <c r="I166" s="17">
        <f t="shared" si="10"/>
        <v>0.72463768115942029</v>
      </c>
      <c r="J166" s="48" t="str">
        <f t="shared" si="11"/>
        <v>entry3</v>
      </c>
      <c r="AA166" s="38">
        <v>40416</v>
      </c>
      <c r="AB166" s="12">
        <v>0</v>
      </c>
      <c r="AC166" s="15">
        <v>40416</v>
      </c>
      <c r="AD166">
        <v>0</v>
      </c>
      <c r="AE166" s="15">
        <v>40416</v>
      </c>
      <c r="AF166">
        <v>0.32999999999999902</v>
      </c>
      <c r="AG166" s="15">
        <v>40416</v>
      </c>
      <c r="AH166">
        <v>0.51</v>
      </c>
    </row>
    <row r="167" spans="1:34">
      <c r="A167" t="s">
        <v>43379</v>
      </c>
      <c r="B167">
        <v>120</v>
      </c>
      <c r="C167">
        <v>72</v>
      </c>
      <c r="D167">
        <v>13.77</v>
      </c>
      <c r="E167">
        <v>20.779999999999902</v>
      </c>
      <c r="F167">
        <v>-10.67</v>
      </c>
      <c r="G167" s="12">
        <f t="shared" si="8"/>
        <v>1.2905342080599813</v>
      </c>
      <c r="H167" s="12">
        <f t="shared" si="9"/>
        <v>1.9475164011246393</v>
      </c>
      <c r="I167" s="17">
        <f t="shared" si="10"/>
        <v>0.6</v>
      </c>
      <c r="J167" s="48" t="str">
        <f t="shared" si="11"/>
        <v>entry2</v>
      </c>
      <c r="AA167" s="38">
        <v>40417</v>
      </c>
      <c r="AB167" s="12">
        <v>0</v>
      </c>
      <c r="AC167" s="15">
        <v>40417</v>
      </c>
      <c r="AD167">
        <v>0</v>
      </c>
      <c r="AE167" s="15">
        <v>40417</v>
      </c>
      <c r="AF167">
        <v>0.32999999999999902</v>
      </c>
      <c r="AG167" s="15">
        <v>40417</v>
      </c>
      <c r="AH167">
        <v>0.51</v>
      </c>
    </row>
    <row r="168" spans="1:34">
      <c r="A168" t="s">
        <v>44115</v>
      </c>
      <c r="B168">
        <v>38</v>
      </c>
      <c r="C168">
        <v>24</v>
      </c>
      <c r="D168">
        <v>3.12</v>
      </c>
      <c r="E168">
        <v>4.43</v>
      </c>
      <c r="F168">
        <v>-2.5199999999999898</v>
      </c>
      <c r="G168" s="12">
        <f t="shared" si="8"/>
        <v>1.2380952380952432</v>
      </c>
      <c r="H168" s="12">
        <f t="shared" si="9"/>
        <v>1.757936507936515</v>
      </c>
      <c r="I168" s="17">
        <f t="shared" si="10"/>
        <v>0.63157894736842102</v>
      </c>
      <c r="J168" s="48" t="str">
        <f t="shared" si="11"/>
        <v>entry4</v>
      </c>
      <c r="AA168" s="38">
        <v>40420</v>
      </c>
      <c r="AB168" s="12">
        <v>0</v>
      </c>
      <c r="AC168" s="15">
        <v>40420</v>
      </c>
      <c r="AD168">
        <v>0</v>
      </c>
      <c r="AE168" s="15">
        <v>40420</v>
      </c>
      <c r="AF168">
        <v>0.32999999999999902</v>
      </c>
      <c r="AG168" s="15">
        <v>40420</v>
      </c>
      <c r="AH168">
        <v>0.51</v>
      </c>
    </row>
    <row r="169" spans="1:34">
      <c r="A169" t="s">
        <v>44116</v>
      </c>
      <c r="B169">
        <v>38</v>
      </c>
      <c r="C169">
        <v>24</v>
      </c>
      <c r="D169">
        <v>3.44</v>
      </c>
      <c r="E169">
        <v>5.7899999999999903</v>
      </c>
      <c r="F169">
        <v>-2.7999999999999901</v>
      </c>
      <c r="G169" s="12">
        <f t="shared" si="8"/>
        <v>1.2285714285714329</v>
      </c>
      <c r="H169" s="12">
        <f t="shared" si="9"/>
        <v>2.0678571428571466</v>
      </c>
      <c r="I169" s="17">
        <f t="shared" si="10"/>
        <v>0.63157894736842102</v>
      </c>
      <c r="J169" s="48" t="str">
        <f t="shared" si="11"/>
        <v>entry4</v>
      </c>
      <c r="AA169" s="38">
        <v>40421</v>
      </c>
      <c r="AB169" s="12">
        <v>0</v>
      </c>
      <c r="AC169" s="15">
        <v>40421</v>
      </c>
      <c r="AD169">
        <v>0</v>
      </c>
      <c r="AE169" s="15">
        <v>40421</v>
      </c>
      <c r="AF169">
        <v>0.32999999999999902</v>
      </c>
      <c r="AG169" s="15">
        <v>40421</v>
      </c>
      <c r="AH169">
        <v>0.51</v>
      </c>
    </row>
    <row r="170" spans="1:34">
      <c r="A170" t="s">
        <v>43994</v>
      </c>
      <c r="B170">
        <v>69</v>
      </c>
      <c r="C170">
        <v>26</v>
      </c>
      <c r="D170">
        <v>27.24</v>
      </c>
      <c r="E170">
        <v>37.19</v>
      </c>
      <c r="F170">
        <v>-22.349999999999898</v>
      </c>
      <c r="G170" s="12">
        <f t="shared" si="8"/>
        <v>1.2187919463087302</v>
      </c>
      <c r="H170" s="12">
        <f t="shared" si="9"/>
        <v>1.6639821029082849</v>
      </c>
      <c r="I170" s="17">
        <f t="shared" si="10"/>
        <v>0.37681159420289856</v>
      </c>
      <c r="J170" s="48" t="str">
        <f t="shared" si="11"/>
        <v>entry3</v>
      </c>
      <c r="AA170" s="38">
        <v>40422</v>
      </c>
      <c r="AB170" s="12">
        <v>0</v>
      </c>
      <c r="AC170" s="15">
        <v>40422</v>
      </c>
      <c r="AD170">
        <v>0</v>
      </c>
      <c r="AE170" s="15">
        <v>40422</v>
      </c>
      <c r="AF170">
        <v>0.32999999999999902</v>
      </c>
      <c r="AG170" s="15">
        <v>40422</v>
      </c>
      <c r="AH170">
        <v>0.51</v>
      </c>
    </row>
    <row r="171" spans="1:34">
      <c r="A171" t="s">
        <v>43742</v>
      </c>
      <c r="B171">
        <v>69</v>
      </c>
      <c r="C171">
        <v>42</v>
      </c>
      <c r="D171">
        <v>4.0357896585748803</v>
      </c>
      <c r="E171">
        <v>5.6357896585748799</v>
      </c>
      <c r="F171">
        <v>-3.32289363197892</v>
      </c>
      <c r="G171" s="12">
        <f t="shared" si="8"/>
        <v>1.2145407303246722</v>
      </c>
      <c r="H171" s="12">
        <f t="shared" si="9"/>
        <v>1.6960487703660063</v>
      </c>
      <c r="I171" s="17">
        <f t="shared" si="10"/>
        <v>0.60869565217391308</v>
      </c>
      <c r="J171" s="48" t="str">
        <f t="shared" si="11"/>
        <v>entry3</v>
      </c>
      <c r="AA171" s="38">
        <v>40423</v>
      </c>
      <c r="AB171" s="12">
        <v>0</v>
      </c>
      <c r="AC171" s="15">
        <v>40423</v>
      </c>
      <c r="AD171">
        <v>0</v>
      </c>
      <c r="AE171" s="15">
        <v>40423</v>
      </c>
      <c r="AF171">
        <v>0.32999999999999902</v>
      </c>
      <c r="AG171" s="15">
        <v>40423</v>
      </c>
      <c r="AH171">
        <v>0.51</v>
      </c>
    </row>
    <row r="172" spans="1:34">
      <c r="A172" t="s">
        <v>48110</v>
      </c>
      <c r="B172">
        <v>229</v>
      </c>
      <c r="C172">
        <v>114</v>
      </c>
      <c r="D172">
        <v>12.325436059346501</v>
      </c>
      <c r="E172">
        <v>16.075436059346501</v>
      </c>
      <c r="F172">
        <v>-10.16</v>
      </c>
      <c r="G172" s="12">
        <f t="shared" si="8"/>
        <v>1.2131334704081203</v>
      </c>
      <c r="H172" s="12">
        <f t="shared" si="9"/>
        <v>1.5822279585970964</v>
      </c>
      <c r="I172" s="17">
        <f t="shared" si="10"/>
        <v>0.49781659388646288</v>
      </c>
      <c r="J172" s="48" t="str">
        <f t="shared" si="11"/>
        <v>entry1</v>
      </c>
      <c r="AA172" s="38">
        <v>40424</v>
      </c>
      <c r="AB172" s="12">
        <v>0</v>
      </c>
      <c r="AC172" s="15">
        <v>40424</v>
      </c>
      <c r="AD172">
        <v>0</v>
      </c>
      <c r="AE172" s="15">
        <v>40424</v>
      </c>
      <c r="AF172">
        <v>0.32999999999999902</v>
      </c>
      <c r="AG172" s="15">
        <v>40424</v>
      </c>
      <c r="AH172">
        <v>0.51</v>
      </c>
    </row>
    <row r="173" spans="1:34">
      <c r="A173" t="s">
        <v>48377</v>
      </c>
      <c r="B173">
        <v>38</v>
      </c>
      <c r="C173">
        <v>22</v>
      </c>
      <c r="D173">
        <v>9.9499999999999993</v>
      </c>
      <c r="E173">
        <v>10.18</v>
      </c>
      <c r="F173">
        <v>-8.27</v>
      </c>
      <c r="G173" s="12">
        <f t="shared" si="8"/>
        <v>1.2031438935912937</v>
      </c>
      <c r="H173" s="12">
        <f t="shared" si="9"/>
        <v>1.2309552599758162</v>
      </c>
      <c r="I173" s="17">
        <f t="shared" si="10"/>
        <v>0.57894736842105265</v>
      </c>
      <c r="J173" s="48" t="str">
        <f t="shared" si="11"/>
        <v>entry4</v>
      </c>
      <c r="AA173" s="38">
        <v>40427</v>
      </c>
      <c r="AB173" s="12">
        <v>0</v>
      </c>
      <c r="AC173" s="15">
        <v>40427</v>
      </c>
      <c r="AD173">
        <v>0</v>
      </c>
      <c r="AE173" s="15">
        <v>40427</v>
      </c>
      <c r="AF173">
        <v>0.32999999999999902</v>
      </c>
      <c r="AG173" s="15">
        <v>40427</v>
      </c>
      <c r="AH173">
        <v>0.51</v>
      </c>
    </row>
    <row r="174" spans="1:34">
      <c r="A174" t="s">
        <v>43401</v>
      </c>
      <c r="B174">
        <v>120</v>
      </c>
      <c r="C174">
        <v>72</v>
      </c>
      <c r="D174">
        <v>12.2599999999999</v>
      </c>
      <c r="E174">
        <v>19.989999999999899</v>
      </c>
      <c r="F174">
        <v>-10.27</v>
      </c>
      <c r="G174" s="12">
        <f t="shared" si="8"/>
        <v>1.1937682570593866</v>
      </c>
      <c r="H174" s="12">
        <f t="shared" si="9"/>
        <v>1.9464459591041772</v>
      </c>
      <c r="I174" s="17">
        <f t="shared" si="10"/>
        <v>0.6</v>
      </c>
      <c r="J174" s="48" t="str">
        <f t="shared" si="11"/>
        <v>entry2</v>
      </c>
      <c r="AA174" s="38">
        <v>40428</v>
      </c>
      <c r="AB174" s="12">
        <v>0</v>
      </c>
      <c r="AC174" s="15">
        <v>40428</v>
      </c>
      <c r="AD174">
        <v>0</v>
      </c>
      <c r="AE174" s="15">
        <v>40428</v>
      </c>
      <c r="AF174">
        <v>0.32999999999999902</v>
      </c>
      <c r="AG174" s="15">
        <v>40428</v>
      </c>
      <c r="AH174">
        <v>0.51</v>
      </c>
    </row>
    <row r="175" spans="1:34">
      <c r="A175" t="s">
        <v>44111</v>
      </c>
      <c r="B175">
        <v>38</v>
      </c>
      <c r="C175">
        <v>25</v>
      </c>
      <c r="D175">
        <v>3</v>
      </c>
      <c r="E175">
        <v>4.0199999999999996</v>
      </c>
      <c r="F175">
        <v>-2.5199999999999898</v>
      </c>
      <c r="G175" s="12">
        <f t="shared" si="8"/>
        <v>1.1904761904761954</v>
      </c>
      <c r="H175" s="12">
        <f t="shared" si="9"/>
        <v>1.5952380952381016</v>
      </c>
      <c r="I175" s="17">
        <f t="shared" si="10"/>
        <v>0.65789473684210531</v>
      </c>
      <c r="J175" s="48" t="str">
        <f t="shared" si="11"/>
        <v>entry4</v>
      </c>
      <c r="AA175" s="38">
        <v>40429</v>
      </c>
      <c r="AB175" s="12">
        <v>0</v>
      </c>
      <c r="AC175" s="15">
        <v>40429</v>
      </c>
      <c r="AD175">
        <v>0</v>
      </c>
      <c r="AE175" s="15">
        <v>40429</v>
      </c>
      <c r="AF175">
        <v>0.32999999999999902</v>
      </c>
      <c r="AG175" s="15">
        <v>40429</v>
      </c>
      <c r="AH175">
        <v>0.51</v>
      </c>
    </row>
    <row r="176" spans="1:34">
      <c r="A176" t="s">
        <v>44112</v>
      </c>
      <c r="B176">
        <v>38</v>
      </c>
      <c r="C176">
        <v>25</v>
      </c>
      <c r="D176">
        <v>3.3199999999999901</v>
      </c>
      <c r="E176">
        <v>5.6699999999999902</v>
      </c>
      <c r="F176">
        <v>-2.7999999999999901</v>
      </c>
      <c r="G176" s="12">
        <f t="shared" si="8"/>
        <v>1.1857142857142864</v>
      </c>
      <c r="H176" s="12">
        <f t="shared" si="9"/>
        <v>2.0250000000000035</v>
      </c>
      <c r="I176" s="17">
        <f t="shared" si="10"/>
        <v>0.65789473684210531</v>
      </c>
      <c r="J176" s="48" t="str">
        <f t="shared" si="11"/>
        <v>entry4</v>
      </c>
      <c r="AA176" s="38">
        <v>40430</v>
      </c>
      <c r="AB176" s="12">
        <v>0</v>
      </c>
      <c r="AC176" s="15">
        <v>40430</v>
      </c>
      <c r="AD176">
        <v>0</v>
      </c>
      <c r="AE176" s="15">
        <v>40430</v>
      </c>
      <c r="AF176">
        <v>0.32999999999999902</v>
      </c>
      <c r="AG176" s="15">
        <v>40430</v>
      </c>
      <c r="AH176">
        <v>0.51</v>
      </c>
    </row>
    <row r="177" spans="1:34">
      <c r="A177" t="s">
        <v>43990</v>
      </c>
      <c r="B177">
        <v>69</v>
      </c>
      <c r="C177">
        <v>33</v>
      </c>
      <c r="D177">
        <v>16.850000000000001</v>
      </c>
      <c r="E177">
        <v>19.5199999999999</v>
      </c>
      <c r="F177">
        <v>-14.39</v>
      </c>
      <c r="G177" s="12">
        <f t="shared" si="8"/>
        <v>1.1709520500347463</v>
      </c>
      <c r="H177" s="12">
        <f t="shared" si="9"/>
        <v>1.3564975677553788</v>
      </c>
      <c r="I177" s="17">
        <f t="shared" si="10"/>
        <v>0.47826086956521741</v>
      </c>
      <c r="J177" s="48" t="str">
        <f t="shared" si="11"/>
        <v>entry3</v>
      </c>
      <c r="AA177" s="38">
        <v>40431</v>
      </c>
      <c r="AB177" s="12">
        <v>0</v>
      </c>
      <c r="AC177" s="15">
        <v>40431</v>
      </c>
      <c r="AD177">
        <v>0</v>
      </c>
      <c r="AE177" s="15">
        <v>40431</v>
      </c>
      <c r="AF177">
        <v>0.32999999999999902</v>
      </c>
      <c r="AG177" s="15">
        <v>40431</v>
      </c>
      <c r="AH177">
        <v>0.51</v>
      </c>
    </row>
    <row r="178" spans="1:34">
      <c r="A178" t="s">
        <v>43770</v>
      </c>
      <c r="B178">
        <v>120</v>
      </c>
      <c r="C178">
        <v>70</v>
      </c>
      <c r="D178">
        <v>12.2596033089425</v>
      </c>
      <c r="E178">
        <v>12.819603308942501</v>
      </c>
      <c r="F178">
        <v>-10.54</v>
      </c>
      <c r="G178" s="12">
        <f t="shared" si="8"/>
        <v>1.1631502190647534</v>
      </c>
      <c r="H178" s="12">
        <f t="shared" si="9"/>
        <v>1.2162811488560248</v>
      </c>
      <c r="I178" s="17">
        <f t="shared" si="10"/>
        <v>0.58333333333333337</v>
      </c>
      <c r="J178" s="48" t="str">
        <f t="shared" si="11"/>
        <v>entry2</v>
      </c>
      <c r="AA178" s="38">
        <v>40434</v>
      </c>
      <c r="AB178" s="12">
        <v>0</v>
      </c>
      <c r="AC178" s="15">
        <v>40434</v>
      </c>
      <c r="AD178">
        <v>0</v>
      </c>
      <c r="AE178" s="15">
        <v>40434</v>
      </c>
      <c r="AF178">
        <v>0.32999999999999902</v>
      </c>
      <c r="AG178" s="15">
        <v>40434</v>
      </c>
      <c r="AH178">
        <v>0.51</v>
      </c>
    </row>
    <row r="179" spans="1:34">
      <c r="A179" t="s">
        <v>43461</v>
      </c>
      <c r="B179">
        <v>229</v>
      </c>
      <c r="C179">
        <v>111</v>
      </c>
      <c r="D179">
        <v>19.604210341424999</v>
      </c>
      <c r="E179">
        <v>25.494210341425099</v>
      </c>
      <c r="F179">
        <v>-16.919999999999899</v>
      </c>
      <c r="G179" s="12">
        <f t="shared" si="8"/>
        <v>1.158641273133872</v>
      </c>
      <c r="H179" s="12">
        <f t="shared" si="9"/>
        <v>1.5067500201787973</v>
      </c>
      <c r="I179" s="17">
        <f t="shared" si="10"/>
        <v>0.48471615720524019</v>
      </c>
      <c r="J179" s="48" t="str">
        <f t="shared" si="11"/>
        <v>entry1</v>
      </c>
      <c r="AA179" s="38">
        <v>40435</v>
      </c>
      <c r="AB179" s="12">
        <v>0</v>
      </c>
      <c r="AC179" s="15">
        <v>40435</v>
      </c>
      <c r="AD179">
        <v>0</v>
      </c>
      <c r="AE179" s="15">
        <v>40435</v>
      </c>
      <c r="AF179">
        <v>0.32999999999999902</v>
      </c>
      <c r="AG179" s="15">
        <v>40435</v>
      </c>
      <c r="AH179">
        <v>0.51</v>
      </c>
    </row>
    <row r="180" spans="1:34">
      <c r="A180" t="s">
        <v>43886</v>
      </c>
      <c r="B180">
        <v>69</v>
      </c>
      <c r="C180">
        <v>36</v>
      </c>
      <c r="D180">
        <v>9.6666340928272394</v>
      </c>
      <c r="E180">
        <v>11.1651685315999</v>
      </c>
      <c r="F180">
        <v>-8.3680261884471001</v>
      </c>
      <c r="G180" s="12">
        <f t="shared" si="8"/>
        <v>1.1551868833982615</v>
      </c>
      <c r="H180" s="12">
        <f t="shared" si="9"/>
        <v>1.3342654862880969</v>
      </c>
      <c r="I180" s="17">
        <f t="shared" si="10"/>
        <v>0.52173913043478259</v>
      </c>
      <c r="J180" s="48" t="str">
        <f t="shared" si="11"/>
        <v>entry3</v>
      </c>
      <c r="AA180" s="38">
        <v>40436</v>
      </c>
      <c r="AB180" s="12">
        <v>0</v>
      </c>
      <c r="AC180" s="15">
        <v>40436</v>
      </c>
      <c r="AD180">
        <v>0</v>
      </c>
      <c r="AE180" s="15">
        <v>40436</v>
      </c>
      <c r="AF180">
        <v>0.32999999999999902</v>
      </c>
      <c r="AG180" s="15">
        <v>40436</v>
      </c>
      <c r="AH180">
        <v>0.51</v>
      </c>
    </row>
    <row r="181" spans="1:34">
      <c r="A181" t="s">
        <v>43431</v>
      </c>
      <c r="B181">
        <v>229</v>
      </c>
      <c r="C181">
        <v>131</v>
      </c>
      <c r="D181">
        <v>14.34</v>
      </c>
      <c r="E181">
        <v>19.8799999999999</v>
      </c>
      <c r="F181">
        <v>-12.4599999999999</v>
      </c>
      <c r="G181" s="12">
        <f t="shared" si="8"/>
        <v>1.1508828250401377</v>
      </c>
      <c r="H181" s="12">
        <f t="shared" si="9"/>
        <v>1.5955056179775329</v>
      </c>
      <c r="I181" s="17">
        <f t="shared" si="10"/>
        <v>0.57205240174672489</v>
      </c>
      <c r="J181" s="48" t="str">
        <f t="shared" si="11"/>
        <v>entry1</v>
      </c>
      <c r="AA181" s="38">
        <v>40437</v>
      </c>
      <c r="AB181" s="12">
        <v>0</v>
      </c>
      <c r="AC181" s="15">
        <v>40437</v>
      </c>
      <c r="AD181">
        <v>0</v>
      </c>
      <c r="AE181" s="15">
        <v>40437</v>
      </c>
      <c r="AF181">
        <v>0.32999999999999902</v>
      </c>
      <c r="AG181" s="15">
        <v>40437</v>
      </c>
      <c r="AH181">
        <v>0.51</v>
      </c>
    </row>
    <row r="182" spans="1:34">
      <c r="A182" t="s">
        <v>48103</v>
      </c>
      <c r="B182">
        <v>229</v>
      </c>
      <c r="C182">
        <v>102</v>
      </c>
      <c r="D182">
        <v>9.6742103414251108</v>
      </c>
      <c r="E182">
        <v>13.424210341425001</v>
      </c>
      <c r="F182">
        <v>-8.42</v>
      </c>
      <c r="G182" s="12">
        <f t="shared" si="8"/>
        <v>1.1489560975564266</v>
      </c>
      <c r="H182" s="12">
        <f t="shared" si="9"/>
        <v>1.594324268577791</v>
      </c>
      <c r="I182" s="17">
        <f t="shared" si="10"/>
        <v>0.44541484716157204</v>
      </c>
      <c r="J182" s="48" t="str">
        <f t="shared" si="11"/>
        <v>entry1</v>
      </c>
      <c r="AA182" s="38">
        <v>40438</v>
      </c>
      <c r="AB182" s="12">
        <v>0</v>
      </c>
      <c r="AC182" s="15">
        <v>40438</v>
      </c>
      <c r="AD182">
        <v>0</v>
      </c>
      <c r="AE182" s="15">
        <v>40438</v>
      </c>
      <c r="AF182">
        <v>0.32999999999999902</v>
      </c>
      <c r="AG182" s="15">
        <v>40438</v>
      </c>
      <c r="AH182">
        <v>0.51</v>
      </c>
    </row>
    <row r="183" spans="1:34">
      <c r="A183" t="s">
        <v>48190</v>
      </c>
      <c r="B183">
        <v>120</v>
      </c>
      <c r="C183">
        <v>72</v>
      </c>
      <c r="D183">
        <v>11.589603308942401</v>
      </c>
      <c r="E183">
        <v>11.7996033089424</v>
      </c>
      <c r="F183">
        <v>-10.29</v>
      </c>
      <c r="G183" s="12">
        <f t="shared" si="8"/>
        <v>1.1262976976620409</v>
      </c>
      <c r="H183" s="12">
        <f t="shared" si="9"/>
        <v>1.1467058609273471</v>
      </c>
      <c r="I183" s="17">
        <f t="shared" si="10"/>
        <v>0.6</v>
      </c>
      <c r="J183" s="48" t="str">
        <f t="shared" si="11"/>
        <v>entry2</v>
      </c>
      <c r="AA183" s="38">
        <v>40441</v>
      </c>
      <c r="AB183" s="12">
        <v>0</v>
      </c>
      <c r="AC183" s="15">
        <v>40441</v>
      </c>
      <c r="AD183">
        <v>0</v>
      </c>
      <c r="AE183" s="15">
        <v>40441</v>
      </c>
      <c r="AF183">
        <v>0.32999999999999902</v>
      </c>
      <c r="AG183" s="15">
        <v>40441</v>
      </c>
      <c r="AH183">
        <v>0.51</v>
      </c>
    </row>
    <row r="184" spans="1:34">
      <c r="A184" t="s">
        <v>48207</v>
      </c>
      <c r="B184">
        <v>120</v>
      </c>
      <c r="C184">
        <v>61</v>
      </c>
      <c r="D184">
        <v>9.2454360593465008</v>
      </c>
      <c r="E184">
        <v>12.6354360593465</v>
      </c>
      <c r="F184">
        <v>-8.25</v>
      </c>
      <c r="G184" s="12">
        <f t="shared" si="8"/>
        <v>1.1206589162844243</v>
      </c>
      <c r="H184" s="12">
        <f t="shared" si="9"/>
        <v>1.5315680071935152</v>
      </c>
      <c r="I184" s="17">
        <f t="shared" si="10"/>
        <v>0.5083333333333333</v>
      </c>
      <c r="J184" s="48" t="str">
        <f t="shared" si="11"/>
        <v>entry2</v>
      </c>
      <c r="AA184" s="38">
        <v>40445</v>
      </c>
      <c r="AB184" s="12">
        <v>0</v>
      </c>
      <c r="AC184" s="15">
        <v>40445</v>
      </c>
      <c r="AD184">
        <v>0</v>
      </c>
      <c r="AE184" s="15">
        <v>40445</v>
      </c>
      <c r="AF184">
        <v>0.32999999999999902</v>
      </c>
      <c r="AG184" s="15">
        <v>40445</v>
      </c>
      <c r="AH184">
        <v>0.51</v>
      </c>
    </row>
    <row r="185" spans="1:34">
      <c r="A185" t="s">
        <v>48212</v>
      </c>
      <c r="B185">
        <v>120</v>
      </c>
      <c r="C185">
        <v>61</v>
      </c>
      <c r="D185">
        <v>9.2454360593465008</v>
      </c>
      <c r="E185">
        <v>12.6354360593465</v>
      </c>
      <c r="F185">
        <v>-8.25</v>
      </c>
      <c r="G185" s="12">
        <f t="shared" si="8"/>
        <v>1.1206589162844243</v>
      </c>
      <c r="H185" s="12">
        <f t="shared" si="9"/>
        <v>1.5315680071935152</v>
      </c>
      <c r="I185" s="17">
        <f t="shared" si="10"/>
        <v>0.5083333333333333</v>
      </c>
      <c r="J185" s="48" t="str">
        <f t="shared" si="11"/>
        <v>entry2</v>
      </c>
      <c r="AA185" s="38">
        <v>40448</v>
      </c>
      <c r="AB185" s="12">
        <v>0</v>
      </c>
      <c r="AC185" s="15">
        <v>40448</v>
      </c>
      <c r="AD185">
        <v>0</v>
      </c>
      <c r="AE185" s="15">
        <v>40448</v>
      </c>
      <c r="AF185">
        <v>0.32999999999999902</v>
      </c>
      <c r="AG185" s="15">
        <v>40448</v>
      </c>
      <c r="AH185">
        <v>0.51</v>
      </c>
    </row>
    <row r="186" spans="1:34">
      <c r="A186" t="s">
        <v>43724</v>
      </c>
      <c r="B186">
        <v>69</v>
      </c>
      <c r="C186">
        <v>40</v>
      </c>
      <c r="D186">
        <v>8.23</v>
      </c>
      <c r="E186">
        <v>15.08</v>
      </c>
      <c r="F186">
        <v>-7.35</v>
      </c>
      <c r="G186" s="12">
        <f t="shared" si="8"/>
        <v>1.1197278911564628</v>
      </c>
      <c r="H186" s="12">
        <f t="shared" si="9"/>
        <v>2.0517006802721092</v>
      </c>
      <c r="I186" s="17">
        <f t="shared" si="10"/>
        <v>0.57971014492753625</v>
      </c>
      <c r="J186" s="48" t="str">
        <f t="shared" si="11"/>
        <v>entry3</v>
      </c>
      <c r="AA186" s="38">
        <v>40449</v>
      </c>
      <c r="AB186" s="12">
        <v>0</v>
      </c>
      <c r="AC186" s="15">
        <v>40449</v>
      </c>
      <c r="AD186">
        <v>0</v>
      </c>
      <c r="AE186" s="15">
        <v>40449</v>
      </c>
      <c r="AF186">
        <v>0.32999999999999902</v>
      </c>
      <c r="AG186" s="15">
        <v>40449</v>
      </c>
      <c r="AH186">
        <v>0.51</v>
      </c>
    </row>
    <row r="187" spans="1:34">
      <c r="A187" t="s">
        <v>43463</v>
      </c>
      <c r="B187">
        <v>229</v>
      </c>
      <c r="C187">
        <v>97</v>
      </c>
      <c r="D187">
        <v>12.925436059346501</v>
      </c>
      <c r="E187">
        <v>17.9554360593465</v>
      </c>
      <c r="F187">
        <v>-11.659999999999901</v>
      </c>
      <c r="G187" s="12">
        <f t="shared" si="8"/>
        <v>1.10852796392338</v>
      </c>
      <c r="H187" s="12">
        <f t="shared" si="9"/>
        <v>1.539917329275013</v>
      </c>
      <c r="I187" s="17">
        <f t="shared" si="10"/>
        <v>0.42358078602620086</v>
      </c>
      <c r="J187" s="48" t="str">
        <f t="shared" si="11"/>
        <v>entry1</v>
      </c>
      <c r="AA187" s="38">
        <v>40450</v>
      </c>
      <c r="AB187" s="12">
        <v>0</v>
      </c>
      <c r="AC187" s="15">
        <v>40450</v>
      </c>
      <c r="AD187">
        <v>0</v>
      </c>
      <c r="AE187" s="15">
        <v>40450</v>
      </c>
      <c r="AF187">
        <v>0.32999999999999902</v>
      </c>
      <c r="AG187" s="15">
        <v>40450</v>
      </c>
      <c r="AH187">
        <v>0.51</v>
      </c>
    </row>
    <row r="188" spans="1:34">
      <c r="A188" t="s">
        <v>48186</v>
      </c>
      <c r="B188">
        <v>120</v>
      </c>
      <c r="C188">
        <v>83</v>
      </c>
      <c r="D188">
        <v>9.0296033089424803</v>
      </c>
      <c r="E188">
        <v>9.23960330894249</v>
      </c>
      <c r="F188">
        <v>-8.1499999999999897</v>
      </c>
      <c r="G188" s="12">
        <f t="shared" si="8"/>
        <v>1.1079267863733118</v>
      </c>
      <c r="H188" s="12">
        <f t="shared" si="9"/>
        <v>1.1336936575389573</v>
      </c>
      <c r="I188" s="17">
        <f t="shared" si="10"/>
        <v>0.69166666666666665</v>
      </c>
      <c r="J188" s="48" t="str">
        <f t="shared" si="11"/>
        <v>entry2</v>
      </c>
      <c r="AA188" s="38">
        <v>40451</v>
      </c>
      <c r="AB188" s="12">
        <v>0</v>
      </c>
      <c r="AC188" s="15">
        <v>40451</v>
      </c>
      <c r="AD188">
        <v>0</v>
      </c>
      <c r="AE188" s="15">
        <v>40451</v>
      </c>
      <c r="AF188">
        <v>0.32999999999999902</v>
      </c>
      <c r="AG188" s="15">
        <v>40451</v>
      </c>
      <c r="AH188">
        <v>0.51</v>
      </c>
    </row>
    <row r="189" spans="1:34">
      <c r="A189" t="s">
        <v>43850</v>
      </c>
      <c r="B189">
        <v>69</v>
      </c>
      <c r="C189">
        <v>38</v>
      </c>
      <c r="D189">
        <v>31.84</v>
      </c>
      <c r="E189">
        <v>42.1799999999999</v>
      </c>
      <c r="F189">
        <v>-29.1</v>
      </c>
      <c r="G189" s="12">
        <f t="shared" si="8"/>
        <v>1.0941580756013745</v>
      </c>
      <c r="H189" s="12">
        <f t="shared" si="9"/>
        <v>1.4494845360824706</v>
      </c>
      <c r="I189" s="17">
        <f t="shared" si="10"/>
        <v>0.55072463768115942</v>
      </c>
      <c r="J189" s="48" t="str">
        <f t="shared" si="11"/>
        <v>entry3</v>
      </c>
      <c r="AA189" s="38">
        <v>40452</v>
      </c>
      <c r="AB189" s="12">
        <v>0</v>
      </c>
      <c r="AC189" s="15">
        <v>40452</v>
      </c>
      <c r="AD189">
        <v>0</v>
      </c>
      <c r="AE189" s="15">
        <v>40452</v>
      </c>
      <c r="AF189">
        <v>0.32999999999999902</v>
      </c>
      <c r="AG189" s="15">
        <v>40452</v>
      </c>
      <c r="AH189">
        <v>0.51</v>
      </c>
    </row>
    <row r="190" spans="1:34">
      <c r="A190" t="s">
        <v>43846</v>
      </c>
      <c r="B190">
        <v>69</v>
      </c>
      <c r="C190">
        <v>40</v>
      </c>
      <c r="D190">
        <v>29.11</v>
      </c>
      <c r="E190">
        <v>44.849999999999902</v>
      </c>
      <c r="F190">
        <v>-26.7</v>
      </c>
      <c r="G190" s="12">
        <f t="shared" si="8"/>
        <v>1.0902621722846442</v>
      </c>
      <c r="H190" s="12">
        <f t="shared" si="9"/>
        <v>1.6797752808988728</v>
      </c>
      <c r="I190" s="17">
        <f t="shared" si="10"/>
        <v>0.57971014492753625</v>
      </c>
      <c r="J190" s="48" t="str">
        <f t="shared" si="11"/>
        <v>entry3</v>
      </c>
      <c r="AA190" s="38">
        <v>40455</v>
      </c>
      <c r="AB190" s="12">
        <v>0</v>
      </c>
      <c r="AC190" s="15">
        <v>40455</v>
      </c>
      <c r="AD190">
        <v>0</v>
      </c>
      <c r="AE190" s="15">
        <v>40455</v>
      </c>
      <c r="AF190">
        <v>0.32999999999999902</v>
      </c>
      <c r="AG190" s="15">
        <v>40455</v>
      </c>
      <c r="AH190">
        <v>0.51</v>
      </c>
    </row>
    <row r="191" spans="1:34">
      <c r="A191" t="s">
        <v>48117</v>
      </c>
      <c r="B191">
        <v>229</v>
      </c>
      <c r="C191">
        <v>118</v>
      </c>
      <c r="D191">
        <v>13.985436059346499</v>
      </c>
      <c r="E191">
        <v>23.245436059346499</v>
      </c>
      <c r="F191">
        <v>-12.86</v>
      </c>
      <c r="G191" s="12">
        <f t="shared" si="8"/>
        <v>1.0875144680673794</v>
      </c>
      <c r="H191" s="12">
        <f t="shared" si="9"/>
        <v>1.8075766764655132</v>
      </c>
      <c r="I191" s="17">
        <f t="shared" si="10"/>
        <v>0.51528384279475981</v>
      </c>
      <c r="J191" s="48" t="str">
        <f t="shared" si="11"/>
        <v>entry1</v>
      </c>
      <c r="AA191" s="38">
        <v>40456</v>
      </c>
      <c r="AB191" s="12">
        <v>0</v>
      </c>
      <c r="AC191" s="15">
        <v>40456</v>
      </c>
      <c r="AD191">
        <v>0</v>
      </c>
      <c r="AE191" s="15">
        <v>40456</v>
      </c>
      <c r="AF191">
        <v>0.32999999999999902</v>
      </c>
      <c r="AG191" s="15">
        <v>40456</v>
      </c>
      <c r="AH191">
        <v>0.51</v>
      </c>
    </row>
    <row r="192" spans="1:34">
      <c r="A192" t="s">
        <v>48122</v>
      </c>
      <c r="B192">
        <v>229</v>
      </c>
      <c r="C192">
        <v>118</v>
      </c>
      <c r="D192">
        <v>13.985436059346499</v>
      </c>
      <c r="E192">
        <v>23.245436059346499</v>
      </c>
      <c r="F192">
        <v>-12.86</v>
      </c>
      <c r="G192" s="12">
        <f t="shared" si="8"/>
        <v>1.0875144680673794</v>
      </c>
      <c r="H192" s="12">
        <f t="shared" si="9"/>
        <v>1.8075766764655132</v>
      </c>
      <c r="I192" s="17">
        <f t="shared" si="10"/>
        <v>0.51528384279475981</v>
      </c>
      <c r="J192" s="48" t="str">
        <f t="shared" si="11"/>
        <v>entry1</v>
      </c>
      <c r="AA192" s="38">
        <v>40457</v>
      </c>
      <c r="AB192" s="12">
        <v>0</v>
      </c>
      <c r="AC192" s="15">
        <v>40457</v>
      </c>
      <c r="AD192">
        <v>0</v>
      </c>
      <c r="AE192" s="15">
        <v>40457</v>
      </c>
      <c r="AF192">
        <v>0.32999999999999902</v>
      </c>
      <c r="AG192" s="15">
        <v>40457</v>
      </c>
      <c r="AH192">
        <v>0.51</v>
      </c>
    </row>
    <row r="193" spans="1:34">
      <c r="A193" t="s">
        <v>44099</v>
      </c>
      <c r="B193">
        <v>38</v>
      </c>
      <c r="C193">
        <v>19</v>
      </c>
      <c r="D193">
        <v>10.8499999999999</v>
      </c>
      <c r="E193">
        <v>20.46</v>
      </c>
      <c r="F193">
        <v>-9.9999999999999893</v>
      </c>
      <c r="G193" s="12">
        <f t="shared" si="8"/>
        <v>1.0849999999999911</v>
      </c>
      <c r="H193" s="12">
        <f t="shared" si="9"/>
        <v>2.0460000000000025</v>
      </c>
      <c r="I193" s="17">
        <f t="shared" si="10"/>
        <v>0.5</v>
      </c>
      <c r="J193" s="48" t="str">
        <f t="shared" si="11"/>
        <v>entry4</v>
      </c>
      <c r="AA193" s="38">
        <v>40458</v>
      </c>
      <c r="AB193" s="12">
        <v>0</v>
      </c>
      <c r="AC193" s="15">
        <v>40458</v>
      </c>
      <c r="AD193">
        <v>0</v>
      </c>
      <c r="AE193" s="15">
        <v>40458</v>
      </c>
      <c r="AF193">
        <v>0.32999999999999902</v>
      </c>
      <c r="AG193" s="15">
        <v>40458</v>
      </c>
      <c r="AH193">
        <v>0.51</v>
      </c>
    </row>
    <row r="194" spans="1:34">
      <c r="A194" t="s">
        <v>48292</v>
      </c>
      <c r="B194">
        <v>69</v>
      </c>
      <c r="C194">
        <v>35</v>
      </c>
      <c r="D194">
        <v>8.9454360593465108</v>
      </c>
      <c r="E194">
        <v>9.7454360593465097</v>
      </c>
      <c r="F194">
        <v>-8.25</v>
      </c>
      <c r="G194" s="12">
        <f t="shared" ref="G194:G257" si="12">D194/ABS(F194)</f>
        <v>1.0842952799207892</v>
      </c>
      <c r="H194" s="12">
        <f t="shared" ref="H194:H257" si="13">E194/ABS(F194)</f>
        <v>1.1812649768904859</v>
      </c>
      <c r="I194" s="17">
        <f t="shared" ref="I194:I257" si="14">C194/B194</f>
        <v>0.50724637681159424</v>
      </c>
      <c r="J194" s="48" t="str">
        <f t="shared" ref="J194:J257" si="15">LEFT(A194,FIND("_",A194,6)-1)</f>
        <v>entry3</v>
      </c>
      <c r="AA194" s="38">
        <v>40459</v>
      </c>
      <c r="AB194" s="12">
        <v>0</v>
      </c>
      <c r="AC194" s="15">
        <v>40459</v>
      </c>
      <c r="AD194">
        <v>0</v>
      </c>
      <c r="AE194" s="15">
        <v>40459</v>
      </c>
      <c r="AF194">
        <v>0.32999999999999902</v>
      </c>
      <c r="AG194" s="15">
        <v>40459</v>
      </c>
      <c r="AH194">
        <v>0.51</v>
      </c>
    </row>
    <row r="195" spans="1:34">
      <c r="A195" t="s">
        <v>43458</v>
      </c>
      <c r="B195">
        <v>229</v>
      </c>
      <c r="C195">
        <v>98</v>
      </c>
      <c r="D195">
        <v>10.794210341425</v>
      </c>
      <c r="E195">
        <v>15.414210341424999</v>
      </c>
      <c r="F195">
        <v>-10.050000000000001</v>
      </c>
      <c r="G195" s="12">
        <f t="shared" si="12"/>
        <v>1.0740507802412935</v>
      </c>
      <c r="H195" s="12">
        <f t="shared" si="13"/>
        <v>1.5337522727786068</v>
      </c>
      <c r="I195" s="17">
        <f t="shared" si="14"/>
        <v>0.42794759825327511</v>
      </c>
      <c r="J195" s="48" t="str">
        <f t="shared" si="15"/>
        <v>entry1</v>
      </c>
      <c r="AA195" s="38">
        <v>40462</v>
      </c>
      <c r="AB195" s="12">
        <v>0</v>
      </c>
      <c r="AC195" s="15">
        <v>40462</v>
      </c>
      <c r="AD195">
        <v>0</v>
      </c>
      <c r="AE195" s="15">
        <v>40462</v>
      </c>
      <c r="AF195">
        <v>0.32999999999999902</v>
      </c>
      <c r="AG195" s="15">
        <v>40462</v>
      </c>
      <c r="AH195">
        <v>0.51</v>
      </c>
    </row>
    <row r="196" spans="1:34">
      <c r="A196" t="s">
        <v>43374</v>
      </c>
      <c r="B196">
        <v>120</v>
      </c>
      <c r="C196">
        <v>68</v>
      </c>
      <c r="D196">
        <v>6.45</v>
      </c>
      <c r="E196">
        <v>9.57</v>
      </c>
      <c r="F196">
        <v>-6.06</v>
      </c>
      <c r="G196" s="12">
        <f t="shared" si="12"/>
        <v>1.0643564356435644</v>
      </c>
      <c r="H196" s="12">
        <f t="shared" si="13"/>
        <v>1.5792079207920793</v>
      </c>
      <c r="I196" s="17">
        <f t="shared" si="14"/>
        <v>0.56666666666666665</v>
      </c>
      <c r="J196" s="48" t="str">
        <f t="shared" si="15"/>
        <v>entry2</v>
      </c>
      <c r="AA196" s="38">
        <v>40463</v>
      </c>
      <c r="AB196" s="12">
        <v>0</v>
      </c>
      <c r="AC196" s="15">
        <v>40463</v>
      </c>
      <c r="AD196">
        <v>0</v>
      </c>
      <c r="AE196" s="15">
        <v>40463</v>
      </c>
      <c r="AF196">
        <v>0.32999999999999902</v>
      </c>
      <c r="AG196" s="15">
        <v>40463</v>
      </c>
      <c r="AH196">
        <v>0.51</v>
      </c>
    </row>
    <row r="197" spans="1:34">
      <c r="A197" t="s">
        <v>43741</v>
      </c>
      <c r="B197">
        <v>69</v>
      </c>
      <c r="C197">
        <v>37</v>
      </c>
      <c r="D197">
        <v>3.6303966910574998</v>
      </c>
      <c r="E197">
        <v>5.3003966910575002</v>
      </c>
      <c r="F197">
        <v>-3.4728936319789199</v>
      </c>
      <c r="G197" s="12">
        <f t="shared" si="12"/>
        <v>1.0453521114577966</v>
      </c>
      <c r="H197" s="12">
        <f t="shared" si="13"/>
        <v>1.5262191281214781</v>
      </c>
      <c r="I197" s="17">
        <f t="shared" si="14"/>
        <v>0.53623188405797106</v>
      </c>
      <c r="J197" s="48" t="str">
        <f t="shared" si="15"/>
        <v>entry3</v>
      </c>
      <c r="AA197" s="38">
        <v>40464</v>
      </c>
      <c r="AB197" s="12">
        <v>0</v>
      </c>
      <c r="AC197" s="15">
        <v>40464</v>
      </c>
      <c r="AD197">
        <v>0</v>
      </c>
      <c r="AE197" s="15">
        <v>40464</v>
      </c>
      <c r="AF197">
        <v>0.32999999999999902</v>
      </c>
      <c r="AG197" s="15">
        <v>40464</v>
      </c>
      <c r="AH197">
        <v>0.51</v>
      </c>
    </row>
    <row r="198" spans="1:34">
      <c r="A198" t="s">
        <v>43887</v>
      </c>
      <c r="B198">
        <v>69</v>
      </c>
      <c r="C198">
        <v>41</v>
      </c>
      <c r="D198">
        <v>8.9465150433179996</v>
      </c>
      <c r="E198">
        <v>11.365049482090599</v>
      </c>
      <c r="F198">
        <v>-8.5680261884470994</v>
      </c>
      <c r="G198" s="12">
        <f t="shared" si="12"/>
        <v>1.0441745679280539</v>
      </c>
      <c r="H198" s="12">
        <f t="shared" si="13"/>
        <v>1.3264489664393104</v>
      </c>
      <c r="I198" s="17">
        <f t="shared" si="14"/>
        <v>0.59420289855072461</v>
      </c>
      <c r="J198" s="48" t="str">
        <f t="shared" si="15"/>
        <v>entry3</v>
      </c>
      <c r="AA198" s="38">
        <v>40465</v>
      </c>
      <c r="AB198" s="12">
        <v>0</v>
      </c>
      <c r="AC198" s="15">
        <v>40465</v>
      </c>
      <c r="AD198">
        <v>0</v>
      </c>
      <c r="AE198" s="15">
        <v>40465</v>
      </c>
      <c r="AF198">
        <v>0.32999999999999902</v>
      </c>
      <c r="AG198" s="15">
        <v>40465</v>
      </c>
      <c r="AH198">
        <v>0.51</v>
      </c>
    </row>
    <row r="199" spans="1:34">
      <c r="A199" t="s">
        <v>43946</v>
      </c>
      <c r="B199">
        <v>69</v>
      </c>
      <c r="C199">
        <v>24</v>
      </c>
      <c r="D199">
        <v>67.459999999999894</v>
      </c>
      <c r="E199">
        <v>97.16</v>
      </c>
      <c r="F199">
        <v>-64.739999999999895</v>
      </c>
      <c r="G199" s="12">
        <f t="shared" si="12"/>
        <v>1.0420142106889094</v>
      </c>
      <c r="H199" s="12">
        <f t="shared" si="13"/>
        <v>1.500772320049431</v>
      </c>
      <c r="I199" s="17">
        <f t="shared" si="14"/>
        <v>0.34782608695652173</v>
      </c>
      <c r="J199" s="48" t="str">
        <f t="shared" si="15"/>
        <v>entry3</v>
      </c>
      <c r="AA199" s="38">
        <v>40466</v>
      </c>
      <c r="AB199" s="12">
        <v>0</v>
      </c>
      <c r="AC199" s="15">
        <v>40466</v>
      </c>
      <c r="AD199">
        <v>0</v>
      </c>
      <c r="AE199" s="15">
        <v>40466</v>
      </c>
      <c r="AF199">
        <v>0.32999999999999902</v>
      </c>
      <c r="AG199" s="15">
        <v>40476</v>
      </c>
      <c r="AH199">
        <v>0.51</v>
      </c>
    </row>
    <row r="200" spans="1:34">
      <c r="A200" t="s">
        <v>43646</v>
      </c>
      <c r="B200">
        <v>120</v>
      </c>
      <c r="C200">
        <v>65</v>
      </c>
      <c r="D200">
        <v>9.9399999999999906</v>
      </c>
      <c r="E200">
        <v>17.119999999999902</v>
      </c>
      <c r="F200">
        <v>-9.5499999999999901</v>
      </c>
      <c r="G200" s="12">
        <f t="shared" si="12"/>
        <v>1.0408376963350787</v>
      </c>
      <c r="H200" s="12">
        <f t="shared" si="13"/>
        <v>1.7926701570680543</v>
      </c>
      <c r="I200" s="17">
        <f t="shared" si="14"/>
        <v>0.54166666666666663</v>
      </c>
      <c r="J200" s="48" t="str">
        <f t="shared" si="15"/>
        <v>entry2</v>
      </c>
      <c r="AA200" s="38">
        <v>40469</v>
      </c>
      <c r="AB200" s="12">
        <v>0</v>
      </c>
      <c r="AC200" s="15">
        <v>40469</v>
      </c>
      <c r="AD200">
        <v>0</v>
      </c>
      <c r="AE200" s="15">
        <v>40469</v>
      </c>
      <c r="AF200">
        <v>0.32999999999999902</v>
      </c>
      <c r="AG200" s="15">
        <v>40477</v>
      </c>
      <c r="AH200">
        <v>0.59</v>
      </c>
    </row>
    <row r="201" spans="1:34">
      <c r="A201" t="s">
        <v>48075</v>
      </c>
      <c r="B201">
        <v>229</v>
      </c>
      <c r="C201">
        <v>112</v>
      </c>
      <c r="D201">
        <v>13.389999999999899</v>
      </c>
      <c r="E201">
        <v>18.03</v>
      </c>
      <c r="F201">
        <v>-12.94</v>
      </c>
      <c r="G201" s="12">
        <f t="shared" si="12"/>
        <v>1.0347758887171483</v>
      </c>
      <c r="H201" s="12">
        <f t="shared" si="13"/>
        <v>1.3933539412673881</v>
      </c>
      <c r="I201" s="17">
        <f t="shared" si="14"/>
        <v>0.48908296943231439</v>
      </c>
      <c r="J201" s="48" t="str">
        <f t="shared" si="15"/>
        <v>entry1</v>
      </c>
      <c r="AA201" s="38">
        <v>40470</v>
      </c>
      <c r="AB201" s="12">
        <v>0</v>
      </c>
      <c r="AC201" s="15">
        <v>40470</v>
      </c>
      <c r="AD201">
        <v>0</v>
      </c>
      <c r="AE201" s="15">
        <v>40470</v>
      </c>
      <c r="AF201">
        <v>0.32999999999999902</v>
      </c>
      <c r="AG201" s="15">
        <v>40478</v>
      </c>
      <c r="AH201">
        <v>0.86</v>
      </c>
    </row>
    <row r="202" spans="1:34">
      <c r="A202" t="s">
        <v>43767</v>
      </c>
      <c r="B202">
        <v>120</v>
      </c>
      <c r="C202">
        <v>82</v>
      </c>
      <c r="D202">
        <v>8.6896033089424893</v>
      </c>
      <c r="E202">
        <v>8.8896033089424904</v>
      </c>
      <c r="F202">
        <v>-8.4</v>
      </c>
      <c r="G202" s="12">
        <f t="shared" si="12"/>
        <v>1.0344765843979153</v>
      </c>
      <c r="H202" s="12">
        <f t="shared" si="13"/>
        <v>1.0582861082074393</v>
      </c>
      <c r="I202" s="17">
        <f t="shared" si="14"/>
        <v>0.68333333333333335</v>
      </c>
      <c r="J202" s="48" t="str">
        <f t="shared" si="15"/>
        <v>entry2</v>
      </c>
      <c r="AA202" s="38">
        <v>40471</v>
      </c>
      <c r="AB202" s="12">
        <v>0</v>
      </c>
      <c r="AC202" s="15">
        <v>40471</v>
      </c>
      <c r="AD202">
        <v>0</v>
      </c>
      <c r="AE202" s="15">
        <v>40471</v>
      </c>
      <c r="AF202">
        <v>0.32999999999999902</v>
      </c>
      <c r="AG202" s="15">
        <v>40479</v>
      </c>
      <c r="AH202">
        <v>0.88</v>
      </c>
    </row>
    <row r="203" spans="1:34">
      <c r="A203" t="s">
        <v>48111</v>
      </c>
      <c r="B203">
        <v>229</v>
      </c>
      <c r="C203">
        <v>116</v>
      </c>
      <c r="D203">
        <v>10.315436059346499</v>
      </c>
      <c r="E203">
        <v>16.7254360593464</v>
      </c>
      <c r="F203">
        <v>-10.16</v>
      </c>
      <c r="G203" s="12">
        <f t="shared" si="12"/>
        <v>1.0152988247388286</v>
      </c>
      <c r="H203" s="12">
        <f t="shared" si="13"/>
        <v>1.6462043365498424</v>
      </c>
      <c r="I203" s="17">
        <f t="shared" si="14"/>
        <v>0.50655021834061131</v>
      </c>
      <c r="J203" s="48" t="str">
        <f t="shared" si="15"/>
        <v>entry1</v>
      </c>
      <c r="AA203" s="38">
        <v>40472</v>
      </c>
      <c r="AB203" s="12">
        <v>0</v>
      </c>
      <c r="AC203" s="15">
        <v>40472</v>
      </c>
      <c r="AD203">
        <v>0</v>
      </c>
      <c r="AE203" s="15">
        <v>40472</v>
      </c>
      <c r="AF203">
        <v>0.32999999999999902</v>
      </c>
      <c r="AG203" s="15">
        <v>40480</v>
      </c>
      <c r="AH203">
        <v>0.59</v>
      </c>
    </row>
    <row r="204" spans="1:34">
      <c r="A204" t="s">
        <v>44098</v>
      </c>
      <c r="B204">
        <v>38</v>
      </c>
      <c r="C204">
        <v>13</v>
      </c>
      <c r="D204">
        <v>8.86</v>
      </c>
      <c r="E204">
        <v>17.23</v>
      </c>
      <c r="F204">
        <v>-8.7599999999999891</v>
      </c>
      <c r="G204" s="12">
        <f t="shared" si="12"/>
        <v>1.0114155251141563</v>
      </c>
      <c r="H204" s="12">
        <f t="shared" si="13"/>
        <v>1.9668949771689523</v>
      </c>
      <c r="I204" s="17">
        <f t="shared" si="14"/>
        <v>0.34210526315789475</v>
      </c>
      <c r="J204" s="48" t="str">
        <f t="shared" si="15"/>
        <v>entry4</v>
      </c>
      <c r="AA204" s="38">
        <v>40473</v>
      </c>
      <c r="AB204" s="12">
        <v>0</v>
      </c>
      <c r="AC204" s="15">
        <v>40473</v>
      </c>
      <c r="AD204">
        <v>0</v>
      </c>
      <c r="AE204" s="15">
        <v>40473</v>
      </c>
      <c r="AF204">
        <v>0.32999999999999902</v>
      </c>
      <c r="AG204" s="15">
        <v>40483</v>
      </c>
      <c r="AH204">
        <v>0.55000000000000004</v>
      </c>
    </row>
    <row r="205" spans="1:34">
      <c r="A205" t="s">
        <v>48382</v>
      </c>
      <c r="B205">
        <v>38</v>
      </c>
      <c r="C205">
        <v>20</v>
      </c>
      <c r="D205">
        <v>8.31</v>
      </c>
      <c r="E205">
        <v>8.5399999999999903</v>
      </c>
      <c r="F205">
        <v>-8.26</v>
      </c>
      <c r="G205" s="12">
        <f t="shared" si="12"/>
        <v>1.0060532687651333</v>
      </c>
      <c r="H205" s="12">
        <f t="shared" si="13"/>
        <v>1.0338983050847446</v>
      </c>
      <c r="I205" s="17">
        <f t="shared" si="14"/>
        <v>0.52631578947368418</v>
      </c>
      <c r="J205" s="48" t="str">
        <f t="shared" si="15"/>
        <v>entry4</v>
      </c>
      <c r="AA205" s="38">
        <v>40476</v>
      </c>
      <c r="AB205" s="12">
        <v>0</v>
      </c>
      <c r="AC205" s="15">
        <v>40476</v>
      </c>
      <c r="AD205">
        <v>0</v>
      </c>
      <c r="AE205" s="15">
        <v>40476</v>
      </c>
      <c r="AF205">
        <v>0.32999999999999902</v>
      </c>
      <c r="AG205" s="15">
        <v>40484</v>
      </c>
      <c r="AH205">
        <v>0.59</v>
      </c>
    </row>
    <row r="206" spans="1:34">
      <c r="A206" t="s">
        <v>44118</v>
      </c>
      <c r="B206">
        <v>38</v>
      </c>
      <c r="C206">
        <v>19</v>
      </c>
      <c r="D206">
        <v>3.5799999999999899</v>
      </c>
      <c r="E206">
        <v>6.93</v>
      </c>
      <c r="F206">
        <v>-3.58</v>
      </c>
      <c r="G206" s="12">
        <f t="shared" si="12"/>
        <v>0.99999999999999711</v>
      </c>
      <c r="H206" s="12">
        <f t="shared" si="13"/>
        <v>1.935754189944134</v>
      </c>
      <c r="I206" s="17">
        <f t="shared" si="14"/>
        <v>0.5</v>
      </c>
      <c r="J206" s="48" t="str">
        <f t="shared" si="15"/>
        <v>entry4</v>
      </c>
      <c r="AA206" s="38">
        <v>40477</v>
      </c>
      <c r="AB206" s="12">
        <v>0</v>
      </c>
      <c r="AC206" s="15">
        <v>40477</v>
      </c>
      <c r="AD206">
        <v>0</v>
      </c>
      <c r="AE206" s="15">
        <v>40477</v>
      </c>
      <c r="AF206">
        <v>0.32999999999999902</v>
      </c>
      <c r="AG206" s="15">
        <v>40485</v>
      </c>
      <c r="AH206">
        <v>0.37</v>
      </c>
    </row>
    <row r="207" spans="1:34">
      <c r="A207" t="s">
        <v>48070</v>
      </c>
      <c r="B207">
        <v>229</v>
      </c>
      <c r="C207">
        <v>133</v>
      </c>
      <c r="D207">
        <v>12.249999999999901</v>
      </c>
      <c r="E207">
        <v>17.309999999999999</v>
      </c>
      <c r="F207">
        <v>-12.2799999999999</v>
      </c>
      <c r="G207" s="12">
        <f t="shared" si="12"/>
        <v>0.99755700325732899</v>
      </c>
      <c r="H207" s="12">
        <f t="shared" si="13"/>
        <v>1.409609120521184</v>
      </c>
      <c r="I207" s="17">
        <f t="shared" si="14"/>
        <v>0.58078602620087338</v>
      </c>
      <c r="J207" s="48" t="str">
        <f t="shared" si="15"/>
        <v>entry1</v>
      </c>
      <c r="AA207" s="38">
        <v>40478</v>
      </c>
      <c r="AB207" s="12">
        <v>0</v>
      </c>
      <c r="AC207" s="15">
        <v>40478</v>
      </c>
      <c r="AD207">
        <v>0</v>
      </c>
      <c r="AE207" s="15">
        <v>40478</v>
      </c>
      <c r="AF207">
        <v>0.32999999999999902</v>
      </c>
      <c r="AG207" s="15">
        <v>40486</v>
      </c>
      <c r="AH207">
        <v>0.46</v>
      </c>
    </row>
    <row r="208" spans="1:34">
      <c r="A208" t="s">
        <v>43703</v>
      </c>
      <c r="B208">
        <v>69</v>
      </c>
      <c r="C208">
        <v>41</v>
      </c>
      <c r="D208">
        <v>13.42</v>
      </c>
      <c r="E208">
        <v>24.33</v>
      </c>
      <c r="F208">
        <v>-13.5399999999999</v>
      </c>
      <c r="G208" s="12">
        <f t="shared" si="12"/>
        <v>0.99113737075333086</v>
      </c>
      <c r="H208" s="12">
        <f t="shared" si="13"/>
        <v>1.7968980797636764</v>
      </c>
      <c r="I208" s="17">
        <f t="shared" si="14"/>
        <v>0.59420289855072461</v>
      </c>
      <c r="J208" s="48" t="str">
        <f t="shared" si="15"/>
        <v>entry3</v>
      </c>
      <c r="AA208" s="38">
        <v>40479</v>
      </c>
      <c r="AB208" s="12">
        <v>0</v>
      </c>
      <c r="AC208" s="15">
        <v>40479</v>
      </c>
      <c r="AD208">
        <v>0</v>
      </c>
      <c r="AE208" s="15">
        <v>40479</v>
      </c>
      <c r="AF208">
        <v>0.32999999999999902</v>
      </c>
      <c r="AG208" s="15">
        <v>40487</v>
      </c>
      <c r="AH208">
        <v>0.44</v>
      </c>
    </row>
    <row r="209" spans="1:34">
      <c r="A209" t="s">
        <v>44526</v>
      </c>
      <c r="B209">
        <v>19</v>
      </c>
      <c r="C209">
        <v>4</v>
      </c>
      <c r="D209">
        <v>18.059999999999999</v>
      </c>
      <c r="E209">
        <v>26.13</v>
      </c>
      <c r="F209">
        <v>-18.489999999999899</v>
      </c>
      <c r="G209" s="12">
        <f t="shared" si="12"/>
        <v>0.97674418604651692</v>
      </c>
      <c r="H209" s="12">
        <f t="shared" si="13"/>
        <v>1.4131963223364057</v>
      </c>
      <c r="I209" s="17">
        <f t="shared" si="14"/>
        <v>0.21052631578947367</v>
      </c>
      <c r="J209" s="48" t="str">
        <f t="shared" si="15"/>
        <v>entry5</v>
      </c>
      <c r="AA209" s="38">
        <v>40480</v>
      </c>
      <c r="AB209" s="12">
        <v>0</v>
      </c>
      <c r="AC209" s="15">
        <v>40480</v>
      </c>
      <c r="AD209">
        <v>0</v>
      </c>
      <c r="AE209" s="15">
        <v>40480</v>
      </c>
      <c r="AF209">
        <v>0.32999999999999902</v>
      </c>
      <c r="AG209" s="15">
        <v>40490</v>
      </c>
      <c r="AH209">
        <v>0.6</v>
      </c>
    </row>
    <row r="210" spans="1:34">
      <c r="A210" t="s">
        <v>43383</v>
      </c>
      <c r="B210">
        <v>120</v>
      </c>
      <c r="C210">
        <v>65</v>
      </c>
      <c r="D210">
        <v>10.46</v>
      </c>
      <c r="E210">
        <v>20.7</v>
      </c>
      <c r="F210">
        <v>-10.7899999999999</v>
      </c>
      <c r="G210" s="12">
        <f t="shared" si="12"/>
        <v>0.96941612604264116</v>
      </c>
      <c r="H210" s="12">
        <f t="shared" si="13"/>
        <v>1.9184430027803701</v>
      </c>
      <c r="I210" s="17">
        <f t="shared" si="14"/>
        <v>0.54166666666666663</v>
      </c>
      <c r="J210" s="48" t="str">
        <f t="shared" si="15"/>
        <v>entry2</v>
      </c>
      <c r="AA210" s="38">
        <v>40483</v>
      </c>
      <c r="AB210" s="12">
        <v>0</v>
      </c>
      <c r="AC210" s="15">
        <v>40483</v>
      </c>
      <c r="AD210">
        <v>0</v>
      </c>
      <c r="AE210" s="15">
        <v>40483</v>
      </c>
      <c r="AF210">
        <v>0.32999999999999902</v>
      </c>
      <c r="AG210" s="15">
        <v>40491</v>
      </c>
      <c r="AH210">
        <v>0.67</v>
      </c>
    </row>
    <row r="211" spans="1:34">
      <c r="A211" t="s">
        <v>44079</v>
      </c>
      <c r="B211">
        <v>38</v>
      </c>
      <c r="C211">
        <v>21</v>
      </c>
      <c r="D211">
        <v>10.71</v>
      </c>
      <c r="E211">
        <v>20.83</v>
      </c>
      <c r="F211">
        <v>-11.4499999999999</v>
      </c>
      <c r="G211" s="12">
        <f t="shared" si="12"/>
        <v>0.93537117903930955</v>
      </c>
      <c r="H211" s="12">
        <f t="shared" si="13"/>
        <v>1.8192139737991424</v>
      </c>
      <c r="I211" s="17">
        <f t="shared" si="14"/>
        <v>0.55263157894736847</v>
      </c>
      <c r="J211" s="48" t="str">
        <f t="shared" si="15"/>
        <v>entry4</v>
      </c>
      <c r="AA211" s="38">
        <v>40484</v>
      </c>
      <c r="AB211" s="12">
        <v>0</v>
      </c>
      <c r="AC211" s="15">
        <v>40484</v>
      </c>
      <c r="AD211">
        <v>0</v>
      </c>
      <c r="AE211" s="15">
        <v>40484</v>
      </c>
      <c r="AF211">
        <v>0.32999999999999902</v>
      </c>
      <c r="AG211" s="15">
        <v>40492</v>
      </c>
      <c r="AH211">
        <v>0.57999999999999996</v>
      </c>
    </row>
    <row r="212" spans="1:34">
      <c r="A212" t="s">
        <v>44096</v>
      </c>
      <c r="B212">
        <v>38</v>
      </c>
      <c r="C212">
        <v>22</v>
      </c>
      <c r="D212">
        <v>5.37</v>
      </c>
      <c r="E212">
        <v>10.5</v>
      </c>
      <c r="F212">
        <v>-5.8099999999999898</v>
      </c>
      <c r="G212" s="12">
        <f t="shared" si="12"/>
        <v>0.92426850258175719</v>
      </c>
      <c r="H212" s="12">
        <f t="shared" si="13"/>
        <v>1.8072289156626538</v>
      </c>
      <c r="I212" s="17">
        <f t="shared" si="14"/>
        <v>0.57894736842105265</v>
      </c>
      <c r="J212" s="48" t="str">
        <f t="shared" si="15"/>
        <v>entry4</v>
      </c>
      <c r="AA212" s="38">
        <v>40485</v>
      </c>
      <c r="AB212" s="12">
        <v>0</v>
      </c>
      <c r="AC212" s="15">
        <v>40485</v>
      </c>
      <c r="AD212">
        <v>0</v>
      </c>
      <c r="AE212" s="15">
        <v>40485</v>
      </c>
      <c r="AF212">
        <v>0.32999999999999902</v>
      </c>
      <c r="AG212" s="15">
        <v>40493</v>
      </c>
      <c r="AH212">
        <v>-9.9999999999993393E-3</v>
      </c>
    </row>
    <row r="213" spans="1:34">
      <c r="A213" t="s">
        <v>43421</v>
      </c>
      <c r="B213">
        <v>229</v>
      </c>
      <c r="C213">
        <v>86</v>
      </c>
      <c r="D213">
        <v>48.940000000000097</v>
      </c>
      <c r="E213">
        <v>58.95</v>
      </c>
      <c r="F213">
        <v>-53.0399999999999</v>
      </c>
      <c r="G213" s="12">
        <f t="shared" si="12"/>
        <v>0.92269984917044101</v>
      </c>
      <c r="H213" s="12">
        <f t="shared" si="13"/>
        <v>1.1114253393665179</v>
      </c>
      <c r="I213" s="17">
        <f t="shared" si="14"/>
        <v>0.37554585152838427</v>
      </c>
      <c r="J213" s="48" t="str">
        <f t="shared" si="15"/>
        <v>entry1</v>
      </c>
      <c r="AA213" s="38">
        <v>40486</v>
      </c>
      <c r="AB213" s="12">
        <v>0</v>
      </c>
      <c r="AC213" s="15">
        <v>40486</v>
      </c>
      <c r="AD213">
        <v>0</v>
      </c>
      <c r="AE213" s="15">
        <v>40486</v>
      </c>
      <c r="AF213">
        <v>0.32999999999999902</v>
      </c>
      <c r="AG213" s="15">
        <v>40494</v>
      </c>
      <c r="AH213">
        <v>0.28000000000000103</v>
      </c>
    </row>
    <row r="214" spans="1:34">
      <c r="A214" t="s">
        <v>44221</v>
      </c>
      <c r="B214">
        <v>38</v>
      </c>
      <c r="C214">
        <v>20</v>
      </c>
      <c r="D214">
        <v>7.71999999999999</v>
      </c>
      <c r="E214">
        <v>7.94</v>
      </c>
      <c r="F214">
        <v>-8.48</v>
      </c>
      <c r="G214" s="12">
        <f t="shared" si="12"/>
        <v>0.91037735849056478</v>
      </c>
      <c r="H214" s="12">
        <f t="shared" si="13"/>
        <v>0.93632075471698117</v>
      </c>
      <c r="I214" s="17">
        <f t="shared" si="14"/>
        <v>0.52631578947368418</v>
      </c>
      <c r="J214" s="48" t="str">
        <f t="shared" si="15"/>
        <v>entry4</v>
      </c>
      <c r="AA214" s="38">
        <v>40487</v>
      </c>
      <c r="AB214" s="12">
        <v>0</v>
      </c>
      <c r="AC214" s="15">
        <v>40487</v>
      </c>
      <c r="AD214">
        <v>0</v>
      </c>
      <c r="AE214" s="15">
        <v>40487</v>
      </c>
      <c r="AF214">
        <v>0.32999999999999902</v>
      </c>
      <c r="AG214" s="15">
        <v>40497</v>
      </c>
      <c r="AH214">
        <v>0.60000000000000098</v>
      </c>
    </row>
    <row r="215" spans="1:34">
      <c r="A215" t="s">
        <v>48057</v>
      </c>
      <c r="B215">
        <v>229</v>
      </c>
      <c r="C215">
        <v>106</v>
      </c>
      <c r="D215">
        <v>39.739999999999903</v>
      </c>
      <c r="E215">
        <v>41.129999999999903</v>
      </c>
      <c r="F215">
        <v>-44.08</v>
      </c>
      <c r="G215" s="12">
        <f t="shared" si="12"/>
        <v>0.90154264972776554</v>
      </c>
      <c r="H215" s="12">
        <f t="shared" si="13"/>
        <v>0.93307622504536991</v>
      </c>
      <c r="I215" s="17">
        <f t="shared" si="14"/>
        <v>0.46288209606986902</v>
      </c>
      <c r="J215" s="48" t="str">
        <f t="shared" si="15"/>
        <v>entry1</v>
      </c>
      <c r="AA215" s="38">
        <v>40490</v>
      </c>
      <c r="AB215" s="12">
        <v>0</v>
      </c>
      <c r="AC215" s="15">
        <v>40490</v>
      </c>
      <c r="AD215">
        <v>0</v>
      </c>
      <c r="AE215" s="15">
        <v>40490</v>
      </c>
      <c r="AF215">
        <v>0.32999999999999902</v>
      </c>
      <c r="AG215" s="15">
        <v>40498</v>
      </c>
      <c r="AH215">
        <v>0.56999999999999895</v>
      </c>
    </row>
    <row r="216" spans="1:34">
      <c r="A216" t="s">
        <v>44049</v>
      </c>
      <c r="B216">
        <v>69</v>
      </c>
      <c r="C216">
        <v>36</v>
      </c>
      <c r="D216">
        <v>5.9245639406534902</v>
      </c>
      <c r="E216">
        <v>9.8845639406534804</v>
      </c>
      <c r="F216">
        <v>-6.67</v>
      </c>
      <c r="G216" s="12">
        <f t="shared" si="12"/>
        <v>0.88824047086259228</v>
      </c>
      <c r="H216" s="12">
        <f t="shared" si="13"/>
        <v>1.4819436192883779</v>
      </c>
      <c r="I216" s="17">
        <f t="shared" si="14"/>
        <v>0.52173913043478259</v>
      </c>
      <c r="J216" s="48" t="str">
        <f t="shared" si="15"/>
        <v>entry3</v>
      </c>
      <c r="AA216" s="38">
        <v>40491</v>
      </c>
      <c r="AB216" s="12">
        <v>0</v>
      </c>
      <c r="AC216" s="15">
        <v>40491</v>
      </c>
      <c r="AD216">
        <v>0</v>
      </c>
      <c r="AE216" s="15">
        <v>40491</v>
      </c>
      <c r="AF216">
        <v>0.32999999999999902</v>
      </c>
      <c r="AG216" s="15">
        <v>40499</v>
      </c>
      <c r="AH216">
        <v>0.88</v>
      </c>
    </row>
    <row r="217" spans="1:34">
      <c r="A217" t="s">
        <v>44406</v>
      </c>
      <c r="B217">
        <v>19</v>
      </c>
      <c r="C217">
        <v>9</v>
      </c>
      <c r="D217">
        <v>2.35</v>
      </c>
      <c r="E217">
        <v>3.95</v>
      </c>
      <c r="F217">
        <v>-2.6899999999999902</v>
      </c>
      <c r="G217" s="12">
        <f t="shared" si="12"/>
        <v>0.87360594795539359</v>
      </c>
      <c r="H217" s="12">
        <f t="shared" si="13"/>
        <v>1.4684014869888531</v>
      </c>
      <c r="I217" s="17">
        <f t="shared" si="14"/>
        <v>0.47368421052631576</v>
      </c>
      <c r="J217" s="48" t="str">
        <f t="shared" si="15"/>
        <v>entry5</v>
      </c>
      <c r="AA217" s="38">
        <v>40492</v>
      </c>
      <c r="AB217" s="12">
        <v>0</v>
      </c>
      <c r="AC217" s="15">
        <v>40492</v>
      </c>
      <c r="AD217">
        <v>0</v>
      </c>
      <c r="AE217" s="15">
        <v>40492</v>
      </c>
      <c r="AF217">
        <v>0.32999999999999902</v>
      </c>
      <c r="AG217" s="15">
        <v>40500</v>
      </c>
      <c r="AH217">
        <v>0.77</v>
      </c>
    </row>
    <row r="218" spans="1:34">
      <c r="A218" t="s">
        <v>43399</v>
      </c>
      <c r="B218">
        <v>120</v>
      </c>
      <c r="C218">
        <v>68</v>
      </c>
      <c r="D218">
        <v>7.9899999999999904</v>
      </c>
      <c r="E218">
        <v>13.1699999999999</v>
      </c>
      <c r="F218">
        <v>-9.3000000000000007</v>
      </c>
      <c r="G218" s="12">
        <f t="shared" si="12"/>
        <v>0.85913978494623544</v>
      </c>
      <c r="H218" s="12">
        <f t="shared" si="13"/>
        <v>1.4161290322580538</v>
      </c>
      <c r="I218" s="17">
        <f t="shared" si="14"/>
        <v>0.56666666666666665</v>
      </c>
      <c r="J218" s="48" t="str">
        <f t="shared" si="15"/>
        <v>entry2</v>
      </c>
      <c r="AA218" s="38">
        <v>40493</v>
      </c>
      <c r="AB218" s="12">
        <v>0</v>
      </c>
      <c r="AC218" s="15">
        <v>40493</v>
      </c>
      <c r="AD218">
        <v>0</v>
      </c>
      <c r="AE218" s="15">
        <v>40493</v>
      </c>
      <c r="AF218">
        <v>0.25999999999999901</v>
      </c>
      <c r="AG218" s="15">
        <v>40501</v>
      </c>
      <c r="AH218">
        <v>0.73</v>
      </c>
    </row>
    <row r="219" spans="1:34">
      <c r="A219" t="s">
        <v>44089</v>
      </c>
      <c r="B219">
        <v>38</v>
      </c>
      <c r="C219">
        <v>24</v>
      </c>
      <c r="D219">
        <v>3.9999999999999898</v>
      </c>
      <c r="E219">
        <v>7.75999999999999</v>
      </c>
      <c r="F219">
        <v>-4.6899999999999897</v>
      </c>
      <c r="G219" s="12">
        <f t="shared" si="12"/>
        <v>0.85287846481876306</v>
      </c>
      <c r="H219" s="12">
        <f t="shared" si="13"/>
        <v>1.6545842217484024</v>
      </c>
      <c r="I219" s="17">
        <f t="shared" si="14"/>
        <v>0.63157894736842102</v>
      </c>
      <c r="J219" s="48" t="str">
        <f t="shared" si="15"/>
        <v>entry4</v>
      </c>
      <c r="AA219" s="38">
        <v>40494</v>
      </c>
      <c r="AB219" s="12">
        <v>0</v>
      </c>
      <c r="AC219" s="15">
        <v>40494</v>
      </c>
      <c r="AD219">
        <v>0</v>
      </c>
      <c r="AE219" s="15">
        <v>40494</v>
      </c>
      <c r="AF219">
        <v>0.95</v>
      </c>
      <c r="AG219" s="15">
        <v>40504</v>
      </c>
      <c r="AH219">
        <v>0.56999999999999995</v>
      </c>
    </row>
    <row r="220" spans="1:34">
      <c r="A220" t="s">
        <v>43843</v>
      </c>
      <c r="B220">
        <v>69</v>
      </c>
      <c r="C220">
        <v>40</v>
      </c>
      <c r="D220">
        <v>7.1596033089425104</v>
      </c>
      <c r="E220">
        <v>9.4596033089424996</v>
      </c>
      <c r="F220">
        <v>-8.5</v>
      </c>
      <c r="G220" s="12">
        <f t="shared" si="12"/>
        <v>0.84230627164029537</v>
      </c>
      <c r="H220" s="12">
        <f t="shared" si="13"/>
        <v>1.1128945069344116</v>
      </c>
      <c r="I220" s="17">
        <f t="shared" si="14"/>
        <v>0.57971014492753625</v>
      </c>
      <c r="J220" s="48" t="str">
        <f t="shared" si="15"/>
        <v>entry3</v>
      </c>
      <c r="AA220" s="38">
        <v>40497</v>
      </c>
      <c r="AB220" s="12">
        <v>0</v>
      </c>
      <c r="AC220" s="15">
        <v>40497</v>
      </c>
      <c r="AD220">
        <v>0</v>
      </c>
      <c r="AE220" s="15">
        <v>40497</v>
      </c>
      <c r="AF220">
        <v>0.95</v>
      </c>
      <c r="AG220" s="15">
        <v>40505</v>
      </c>
      <c r="AH220">
        <v>0.87</v>
      </c>
    </row>
    <row r="221" spans="1:34">
      <c r="A221" t="s">
        <v>48185</v>
      </c>
      <c r="B221">
        <v>120</v>
      </c>
      <c r="C221">
        <v>82</v>
      </c>
      <c r="D221">
        <v>7.8396033089424799</v>
      </c>
      <c r="E221">
        <v>8.7796033089424892</v>
      </c>
      <c r="F221">
        <v>-9.34</v>
      </c>
      <c r="G221" s="12">
        <f t="shared" si="12"/>
        <v>0.83935795598955887</v>
      </c>
      <c r="H221" s="12">
        <f t="shared" si="13"/>
        <v>0.94000035427649775</v>
      </c>
      <c r="I221" s="17">
        <f t="shared" si="14"/>
        <v>0.68333333333333335</v>
      </c>
      <c r="J221" s="48" t="str">
        <f t="shared" si="15"/>
        <v>entry2</v>
      </c>
      <c r="AA221" s="38">
        <v>40498</v>
      </c>
      <c r="AB221" s="12">
        <v>0</v>
      </c>
      <c r="AC221" s="15">
        <v>40498</v>
      </c>
      <c r="AD221">
        <v>0</v>
      </c>
      <c r="AE221" s="15">
        <v>40498</v>
      </c>
      <c r="AF221">
        <v>0.95</v>
      </c>
      <c r="AG221" s="15">
        <v>40506</v>
      </c>
      <c r="AH221">
        <v>1.22</v>
      </c>
    </row>
    <row r="222" spans="1:34">
      <c r="A222" t="s">
        <v>44078</v>
      </c>
      <c r="B222">
        <v>38</v>
      </c>
      <c r="C222">
        <v>15</v>
      </c>
      <c r="D222">
        <v>10.07</v>
      </c>
      <c r="E222">
        <v>13.76</v>
      </c>
      <c r="F222">
        <v>-12.19</v>
      </c>
      <c r="G222" s="12">
        <f t="shared" si="12"/>
        <v>0.82608695652173914</v>
      </c>
      <c r="H222" s="12">
        <f t="shared" si="13"/>
        <v>1.1287940935192782</v>
      </c>
      <c r="I222" s="17">
        <f t="shared" si="14"/>
        <v>0.39473684210526316</v>
      </c>
      <c r="J222" s="48" t="str">
        <f t="shared" si="15"/>
        <v>entry4</v>
      </c>
      <c r="AA222" s="38">
        <v>40499</v>
      </c>
      <c r="AB222" s="12">
        <v>0</v>
      </c>
      <c r="AC222" s="15">
        <v>40499</v>
      </c>
      <c r="AD222">
        <v>0</v>
      </c>
      <c r="AE222" s="15">
        <v>40499</v>
      </c>
      <c r="AF222">
        <v>0.95</v>
      </c>
      <c r="AG222" s="15">
        <v>40507</v>
      </c>
      <c r="AH222">
        <v>0.13</v>
      </c>
    </row>
    <row r="223" spans="1:34">
      <c r="A223" t="s">
        <v>43417</v>
      </c>
      <c r="B223">
        <v>229</v>
      </c>
      <c r="C223">
        <v>94</v>
      </c>
      <c r="D223">
        <v>41</v>
      </c>
      <c r="E223">
        <v>61.389999999999901</v>
      </c>
      <c r="F223">
        <v>-50.26</v>
      </c>
      <c r="G223" s="12">
        <f t="shared" si="12"/>
        <v>0.81575805809789104</v>
      </c>
      <c r="H223" s="12">
        <f t="shared" si="13"/>
        <v>1.2214484679665718</v>
      </c>
      <c r="I223" s="17">
        <f t="shared" si="14"/>
        <v>0.41048034934497818</v>
      </c>
      <c r="J223" s="48" t="str">
        <f t="shared" si="15"/>
        <v>entry1</v>
      </c>
      <c r="AA223" s="38">
        <v>40500</v>
      </c>
      <c r="AB223" s="12">
        <v>0</v>
      </c>
      <c r="AC223" s="15">
        <v>40500</v>
      </c>
      <c r="AD223">
        <v>0</v>
      </c>
      <c r="AE223" s="15">
        <v>40500</v>
      </c>
      <c r="AF223">
        <v>0.95</v>
      </c>
      <c r="AG223" s="15">
        <v>40508</v>
      </c>
      <c r="AH223">
        <v>-0.249999999999999</v>
      </c>
    </row>
    <row r="224" spans="1:34">
      <c r="A224" t="s">
        <v>43862</v>
      </c>
      <c r="B224">
        <v>69</v>
      </c>
      <c r="C224">
        <v>38</v>
      </c>
      <c r="D224">
        <v>12.413416947916501</v>
      </c>
      <c r="E224">
        <v>18.932607081401901</v>
      </c>
      <c r="F224">
        <v>-15.3891901334854</v>
      </c>
      <c r="G224" s="12">
        <f t="shared" si="12"/>
        <v>0.80663224251847387</v>
      </c>
      <c r="H224" s="12">
        <f t="shared" si="13"/>
        <v>1.2302536336987848</v>
      </c>
      <c r="I224" s="17">
        <f t="shared" si="14"/>
        <v>0.55072463768115942</v>
      </c>
      <c r="J224" s="48" t="str">
        <f t="shared" si="15"/>
        <v>entry3</v>
      </c>
      <c r="AA224" s="38">
        <v>40501</v>
      </c>
      <c r="AB224" s="12">
        <v>0</v>
      </c>
      <c r="AC224" s="15">
        <v>40501</v>
      </c>
      <c r="AD224">
        <v>0</v>
      </c>
      <c r="AE224" s="15">
        <v>40501</v>
      </c>
      <c r="AF224">
        <v>0.95</v>
      </c>
      <c r="AG224" s="15">
        <v>40511</v>
      </c>
      <c r="AH224">
        <v>0.72</v>
      </c>
    </row>
    <row r="225" spans="1:34">
      <c r="A225" t="s">
        <v>48372</v>
      </c>
      <c r="B225">
        <v>38</v>
      </c>
      <c r="C225">
        <v>23</v>
      </c>
      <c r="D225">
        <v>6.78</v>
      </c>
      <c r="E225">
        <v>7.01</v>
      </c>
      <c r="F225">
        <v>-8.42</v>
      </c>
      <c r="G225" s="12">
        <f t="shared" si="12"/>
        <v>0.80522565320665085</v>
      </c>
      <c r="H225" s="12">
        <f t="shared" si="13"/>
        <v>0.83254156769596199</v>
      </c>
      <c r="I225" s="17">
        <f t="shared" si="14"/>
        <v>0.60526315789473684</v>
      </c>
      <c r="J225" s="48" t="str">
        <f t="shared" si="15"/>
        <v>entry4</v>
      </c>
      <c r="AA225" s="38">
        <v>40504</v>
      </c>
      <c r="AB225" s="12">
        <v>0</v>
      </c>
      <c r="AC225" s="15">
        <v>40504</v>
      </c>
      <c r="AD225">
        <v>0</v>
      </c>
      <c r="AE225" s="15">
        <v>40504</v>
      </c>
      <c r="AF225">
        <v>0.95</v>
      </c>
      <c r="AG225" s="15">
        <v>40512</v>
      </c>
      <c r="AH225">
        <v>0.66</v>
      </c>
    </row>
    <row r="226" spans="1:34">
      <c r="A226" t="s">
        <v>43420</v>
      </c>
      <c r="B226">
        <v>229</v>
      </c>
      <c r="C226">
        <v>83</v>
      </c>
      <c r="D226">
        <v>47.380000000000102</v>
      </c>
      <c r="E226">
        <v>52.29</v>
      </c>
      <c r="F226">
        <v>-59.069999999999901</v>
      </c>
      <c r="G226" s="12">
        <f t="shared" si="12"/>
        <v>0.8020992043338443</v>
      </c>
      <c r="H226" s="12">
        <f t="shared" si="13"/>
        <v>0.885220924327071</v>
      </c>
      <c r="I226" s="17">
        <f t="shared" si="14"/>
        <v>0.36244541484716158</v>
      </c>
      <c r="J226" s="48" t="str">
        <f t="shared" si="15"/>
        <v>entry1</v>
      </c>
      <c r="AA226" s="38">
        <v>40505</v>
      </c>
      <c r="AB226" s="12">
        <v>0</v>
      </c>
      <c r="AC226" s="15">
        <v>40505</v>
      </c>
      <c r="AD226">
        <v>0</v>
      </c>
      <c r="AE226" s="15">
        <v>40505</v>
      </c>
      <c r="AF226">
        <v>0.95</v>
      </c>
      <c r="AG226" s="15">
        <v>40513</v>
      </c>
      <c r="AH226">
        <v>0.28000000000000003</v>
      </c>
    </row>
    <row r="227" spans="1:34">
      <c r="A227" t="s">
        <v>48056</v>
      </c>
      <c r="B227">
        <v>229</v>
      </c>
      <c r="C227">
        <v>103</v>
      </c>
      <c r="D227">
        <v>38.099999999999902</v>
      </c>
      <c r="E227">
        <v>39.489999999999903</v>
      </c>
      <c r="F227">
        <v>-47.6</v>
      </c>
      <c r="G227" s="12">
        <f t="shared" si="12"/>
        <v>0.80042016806722482</v>
      </c>
      <c r="H227" s="12">
        <f t="shared" si="13"/>
        <v>0.82962184873949374</v>
      </c>
      <c r="I227" s="17">
        <f t="shared" si="14"/>
        <v>0.44978165938864628</v>
      </c>
      <c r="J227" s="48" t="str">
        <f t="shared" si="15"/>
        <v>entry1</v>
      </c>
      <c r="AA227" s="38">
        <v>40506</v>
      </c>
      <c r="AB227" s="12">
        <v>0</v>
      </c>
      <c r="AC227" s="15">
        <v>40506</v>
      </c>
      <c r="AD227">
        <v>0</v>
      </c>
      <c r="AE227" s="15">
        <v>40506</v>
      </c>
      <c r="AF227">
        <v>0.95</v>
      </c>
      <c r="AG227" s="15">
        <v>40514</v>
      </c>
      <c r="AH227">
        <v>6.0000000000000601E-2</v>
      </c>
    </row>
    <row r="228" spans="1:34">
      <c r="A228" t="s">
        <v>43303</v>
      </c>
      <c r="B228">
        <v>229</v>
      </c>
      <c r="C228">
        <v>152</v>
      </c>
      <c r="D228">
        <v>11.31</v>
      </c>
      <c r="E228">
        <v>17.260000000000002</v>
      </c>
      <c r="F228">
        <v>-14.35</v>
      </c>
      <c r="G228" s="12">
        <f t="shared" si="12"/>
        <v>0.78815331010452971</v>
      </c>
      <c r="H228" s="12">
        <f t="shared" si="13"/>
        <v>1.2027874564459933</v>
      </c>
      <c r="I228" s="17">
        <f t="shared" si="14"/>
        <v>0.66375545851528384</v>
      </c>
      <c r="J228" s="48" t="str">
        <f t="shared" si="15"/>
        <v>entry1</v>
      </c>
      <c r="AA228" s="38">
        <v>40507</v>
      </c>
      <c r="AB228" s="12">
        <v>0</v>
      </c>
      <c r="AC228" s="15">
        <v>40507</v>
      </c>
      <c r="AD228">
        <v>0</v>
      </c>
      <c r="AE228" s="15">
        <v>40507</v>
      </c>
      <c r="AF228">
        <v>0.95</v>
      </c>
      <c r="AG228" s="15">
        <v>40515</v>
      </c>
      <c r="AH228">
        <v>3.0000000000000599E-2</v>
      </c>
    </row>
    <row r="229" spans="1:34">
      <c r="A229" t="s">
        <v>43766</v>
      </c>
      <c r="B229">
        <v>120</v>
      </c>
      <c r="C229">
        <v>81</v>
      </c>
      <c r="D229">
        <v>7.4996033089424801</v>
      </c>
      <c r="E229">
        <v>8.6896033089424893</v>
      </c>
      <c r="F229">
        <v>-9.59</v>
      </c>
      <c r="G229" s="12">
        <f t="shared" si="12"/>
        <v>0.78202328560401257</v>
      </c>
      <c r="H229" s="12">
        <f t="shared" si="13"/>
        <v>0.90611087684488945</v>
      </c>
      <c r="I229" s="17">
        <f t="shared" si="14"/>
        <v>0.67500000000000004</v>
      </c>
      <c r="J229" s="48" t="str">
        <f t="shared" si="15"/>
        <v>entry2</v>
      </c>
      <c r="AA229" s="38">
        <v>40508</v>
      </c>
      <c r="AB229" s="12">
        <v>0</v>
      </c>
      <c r="AC229" s="15">
        <v>40508</v>
      </c>
      <c r="AD229">
        <v>0</v>
      </c>
      <c r="AE229" s="15">
        <v>40508</v>
      </c>
      <c r="AF229">
        <v>0.95</v>
      </c>
      <c r="AG229" s="15">
        <v>40518</v>
      </c>
      <c r="AH229">
        <v>0.15</v>
      </c>
    </row>
    <row r="230" spans="1:34">
      <c r="A230" t="s">
        <v>44358</v>
      </c>
      <c r="B230">
        <v>38</v>
      </c>
      <c r="C230">
        <v>9</v>
      </c>
      <c r="D230">
        <v>8.4899999999999896</v>
      </c>
      <c r="E230">
        <v>18.549999999999901</v>
      </c>
      <c r="F230">
        <v>-10.909999999999901</v>
      </c>
      <c r="G230" s="12">
        <f t="shared" si="12"/>
        <v>0.77818515123740306</v>
      </c>
      <c r="H230" s="12">
        <f t="shared" si="13"/>
        <v>1.7002749770852492</v>
      </c>
      <c r="I230" s="17">
        <f t="shared" si="14"/>
        <v>0.23684210526315788</v>
      </c>
      <c r="J230" s="48" t="str">
        <f t="shared" si="15"/>
        <v>entry4</v>
      </c>
      <c r="AA230" s="38">
        <v>40511</v>
      </c>
      <c r="AB230" s="12">
        <v>0</v>
      </c>
      <c r="AC230" s="15">
        <v>40511</v>
      </c>
      <c r="AD230">
        <v>0</v>
      </c>
      <c r="AE230" s="15">
        <v>40511</v>
      </c>
      <c r="AF230">
        <v>0.95</v>
      </c>
      <c r="AG230" s="15">
        <v>40519</v>
      </c>
      <c r="AH230" s="16">
        <v>6.3837823915946501E-16</v>
      </c>
    </row>
    <row r="231" spans="1:34">
      <c r="A231" t="s">
        <v>43416</v>
      </c>
      <c r="B231">
        <v>229</v>
      </c>
      <c r="C231">
        <v>91</v>
      </c>
      <c r="D231">
        <v>41.79</v>
      </c>
      <c r="E231">
        <v>54.73</v>
      </c>
      <c r="F231">
        <v>-53.94</v>
      </c>
      <c r="G231" s="12">
        <f t="shared" si="12"/>
        <v>0.77474972191323699</v>
      </c>
      <c r="H231" s="12">
        <f t="shared" si="13"/>
        <v>1.0146459028550241</v>
      </c>
      <c r="I231" s="17">
        <f t="shared" si="14"/>
        <v>0.39737991266375544</v>
      </c>
      <c r="J231" s="48" t="str">
        <f t="shared" si="15"/>
        <v>entry1</v>
      </c>
      <c r="AA231" s="38">
        <v>40512</v>
      </c>
      <c r="AB231" s="12">
        <v>0</v>
      </c>
      <c r="AC231" s="15">
        <v>40512</v>
      </c>
      <c r="AD231">
        <v>0</v>
      </c>
      <c r="AE231" s="15">
        <v>40512</v>
      </c>
      <c r="AF231">
        <v>0.95</v>
      </c>
      <c r="AG231" s="15">
        <v>40520</v>
      </c>
      <c r="AH231">
        <v>6.0000000000000601E-2</v>
      </c>
    </row>
    <row r="232" spans="1:34">
      <c r="A232" t="s">
        <v>44217</v>
      </c>
      <c r="B232">
        <v>38</v>
      </c>
      <c r="C232">
        <v>22</v>
      </c>
      <c r="D232">
        <v>6.61</v>
      </c>
      <c r="E232">
        <v>6.83</v>
      </c>
      <c r="F232">
        <v>-8.64</v>
      </c>
      <c r="G232" s="12">
        <f t="shared" si="12"/>
        <v>0.76504629629629628</v>
      </c>
      <c r="H232" s="12">
        <f t="shared" si="13"/>
        <v>0.79050925925925919</v>
      </c>
      <c r="I232" s="17">
        <f t="shared" si="14"/>
        <v>0.57894736842105265</v>
      </c>
      <c r="J232" s="48" t="str">
        <f t="shared" si="15"/>
        <v>entry4</v>
      </c>
      <c r="AA232" s="38">
        <v>40513</v>
      </c>
      <c r="AB232" s="12">
        <v>0</v>
      </c>
      <c r="AC232" s="15">
        <v>40513</v>
      </c>
      <c r="AD232">
        <v>0</v>
      </c>
      <c r="AE232" s="15">
        <v>40513</v>
      </c>
      <c r="AF232">
        <v>0.95</v>
      </c>
      <c r="AG232" s="15">
        <v>40521</v>
      </c>
      <c r="AH232">
        <v>6.0000000000000601E-2</v>
      </c>
    </row>
    <row r="233" spans="1:34">
      <c r="A233" t="s">
        <v>48115</v>
      </c>
      <c r="B233">
        <v>229</v>
      </c>
      <c r="C233">
        <v>114</v>
      </c>
      <c r="D233">
        <v>7.6254360593465096</v>
      </c>
      <c r="E233">
        <v>11.8554360593465</v>
      </c>
      <c r="F233">
        <v>-10.16</v>
      </c>
      <c r="G233" s="12">
        <f t="shared" si="12"/>
        <v>0.75053504521127057</v>
      </c>
      <c r="H233" s="12">
        <f t="shared" si="13"/>
        <v>1.1668736278884351</v>
      </c>
      <c r="I233" s="17">
        <f t="shared" si="14"/>
        <v>0.49781659388646288</v>
      </c>
      <c r="J233" s="48" t="str">
        <f t="shared" si="15"/>
        <v>entry1</v>
      </c>
      <c r="AA233" s="38">
        <v>40514</v>
      </c>
      <c r="AB233" s="12">
        <v>0</v>
      </c>
      <c r="AC233" s="15">
        <v>40514</v>
      </c>
      <c r="AD233">
        <v>0</v>
      </c>
      <c r="AE233" s="15">
        <v>40514</v>
      </c>
      <c r="AF233">
        <v>0.95</v>
      </c>
      <c r="AG233" s="15">
        <v>40522</v>
      </c>
      <c r="AH233">
        <v>6.0000000000000601E-2</v>
      </c>
    </row>
    <row r="234" spans="1:34">
      <c r="A234" t="s">
        <v>48120</v>
      </c>
      <c r="B234">
        <v>229</v>
      </c>
      <c r="C234">
        <v>114</v>
      </c>
      <c r="D234">
        <v>7.6254360593465096</v>
      </c>
      <c r="E234">
        <v>11.8554360593465</v>
      </c>
      <c r="F234">
        <v>-10.16</v>
      </c>
      <c r="G234" s="12">
        <f t="shared" si="12"/>
        <v>0.75053504521127057</v>
      </c>
      <c r="H234" s="12">
        <f t="shared" si="13"/>
        <v>1.1668736278884351</v>
      </c>
      <c r="I234" s="17">
        <f t="shared" si="14"/>
        <v>0.49781659388646288</v>
      </c>
      <c r="J234" s="48" t="str">
        <f t="shared" si="15"/>
        <v>entry1</v>
      </c>
      <c r="AA234" s="38">
        <v>40515</v>
      </c>
      <c r="AB234" s="12">
        <v>0</v>
      </c>
      <c r="AC234" s="15">
        <v>40515</v>
      </c>
      <c r="AD234">
        <v>0</v>
      </c>
      <c r="AE234" s="15">
        <v>40515</v>
      </c>
      <c r="AF234">
        <v>0.95</v>
      </c>
      <c r="AG234" s="15">
        <v>40525</v>
      </c>
      <c r="AH234">
        <v>6.0000000000000601E-2</v>
      </c>
    </row>
    <row r="235" spans="1:34">
      <c r="A235" t="s">
        <v>43645</v>
      </c>
      <c r="B235">
        <v>120</v>
      </c>
      <c r="C235">
        <v>54</v>
      </c>
      <c r="D235">
        <v>5.0599999999999996</v>
      </c>
      <c r="E235">
        <v>11.2099999999999</v>
      </c>
      <c r="F235">
        <v>-6.8</v>
      </c>
      <c r="G235" s="12">
        <f t="shared" si="12"/>
        <v>0.74411764705882344</v>
      </c>
      <c r="H235" s="12">
        <f t="shared" si="13"/>
        <v>1.6485294117646911</v>
      </c>
      <c r="I235" s="17">
        <f t="shared" si="14"/>
        <v>0.45</v>
      </c>
      <c r="J235" s="48" t="str">
        <f t="shared" si="15"/>
        <v>entry2</v>
      </c>
      <c r="AA235" s="38">
        <v>40518</v>
      </c>
      <c r="AB235" s="12">
        <v>0</v>
      </c>
      <c r="AC235" s="15">
        <v>40518</v>
      </c>
      <c r="AD235">
        <v>0</v>
      </c>
      <c r="AE235" s="15">
        <v>40518</v>
      </c>
      <c r="AF235">
        <v>0.95</v>
      </c>
      <c r="AG235" s="15">
        <v>40526</v>
      </c>
      <c r="AH235">
        <v>6.0000000000000601E-2</v>
      </c>
    </row>
    <row r="236" spans="1:34">
      <c r="A236" t="s">
        <v>43493</v>
      </c>
      <c r="B236">
        <v>120</v>
      </c>
      <c r="C236">
        <v>46</v>
      </c>
      <c r="D236">
        <v>30.060000000000102</v>
      </c>
      <c r="E236">
        <v>30.600000000000101</v>
      </c>
      <c r="F236">
        <v>-40.409999999999997</v>
      </c>
      <c r="G236" s="12">
        <f t="shared" si="12"/>
        <v>0.74387527839643908</v>
      </c>
      <c r="H236" s="12">
        <f t="shared" si="13"/>
        <v>0.75723830734966846</v>
      </c>
      <c r="I236" s="17">
        <f t="shared" si="14"/>
        <v>0.38333333333333336</v>
      </c>
      <c r="J236" s="48" t="str">
        <f t="shared" si="15"/>
        <v>entry2</v>
      </c>
      <c r="AA236" s="38">
        <v>40519</v>
      </c>
      <c r="AB236" s="12">
        <v>0</v>
      </c>
      <c r="AC236" s="15">
        <v>40519</v>
      </c>
      <c r="AD236">
        <v>0</v>
      </c>
      <c r="AE236" s="15">
        <v>40519</v>
      </c>
      <c r="AF236">
        <v>0.95</v>
      </c>
      <c r="AG236" s="15">
        <v>40527</v>
      </c>
      <c r="AH236">
        <v>6.0000000000000601E-2</v>
      </c>
    </row>
    <row r="237" spans="1:34">
      <c r="A237" t="s">
        <v>48062</v>
      </c>
      <c r="B237">
        <v>229</v>
      </c>
      <c r="C237">
        <v>106</v>
      </c>
      <c r="D237">
        <v>32.579999999999899</v>
      </c>
      <c r="E237">
        <v>33.969999999999899</v>
      </c>
      <c r="F237">
        <v>-44.08</v>
      </c>
      <c r="G237" s="12">
        <f t="shared" si="12"/>
        <v>0.73911070780399046</v>
      </c>
      <c r="H237" s="12">
        <f t="shared" si="13"/>
        <v>0.77064428312159483</v>
      </c>
      <c r="I237" s="17">
        <f t="shared" si="14"/>
        <v>0.46288209606986902</v>
      </c>
      <c r="J237" s="48" t="str">
        <f t="shared" si="15"/>
        <v>entry1</v>
      </c>
      <c r="AA237" s="38">
        <v>40520</v>
      </c>
      <c r="AB237" s="12">
        <v>0</v>
      </c>
      <c r="AC237" s="15">
        <v>40520</v>
      </c>
      <c r="AD237">
        <v>0</v>
      </c>
      <c r="AE237" s="15">
        <v>40520</v>
      </c>
      <c r="AF237">
        <v>0.95</v>
      </c>
      <c r="AG237" s="15">
        <v>40528</v>
      </c>
      <c r="AH237">
        <v>6.0000000000000601E-2</v>
      </c>
    </row>
    <row r="238" spans="1:34">
      <c r="A238" t="s">
        <v>48147</v>
      </c>
      <c r="B238">
        <v>120</v>
      </c>
      <c r="C238">
        <v>55</v>
      </c>
      <c r="D238">
        <v>26.739999999999899</v>
      </c>
      <c r="E238">
        <v>27.2899999999999</v>
      </c>
      <c r="F238">
        <v>-36.200000000000003</v>
      </c>
      <c r="G238" s="12">
        <f t="shared" si="12"/>
        <v>0.73867403314916846</v>
      </c>
      <c r="H238" s="12">
        <f t="shared" si="13"/>
        <v>0.75386740331491431</v>
      </c>
      <c r="I238" s="17">
        <f t="shared" si="14"/>
        <v>0.45833333333333331</v>
      </c>
      <c r="J238" s="48" t="str">
        <f t="shared" si="15"/>
        <v>entry2</v>
      </c>
      <c r="AA238" s="38">
        <v>40521</v>
      </c>
      <c r="AB238" s="12">
        <v>0</v>
      </c>
      <c r="AC238" s="15">
        <v>40521</v>
      </c>
      <c r="AD238">
        <v>0</v>
      </c>
      <c r="AE238" s="15">
        <v>40521</v>
      </c>
      <c r="AF238">
        <v>0.95</v>
      </c>
      <c r="AG238" s="15">
        <v>40529</v>
      </c>
      <c r="AH238">
        <v>6.0000000000000601E-2</v>
      </c>
    </row>
    <row r="239" spans="1:34">
      <c r="A239" t="s">
        <v>43962</v>
      </c>
      <c r="B239">
        <v>69</v>
      </c>
      <c r="C239">
        <v>33</v>
      </c>
      <c r="D239">
        <v>10.130000000000001</v>
      </c>
      <c r="E239">
        <v>16.36</v>
      </c>
      <c r="F239">
        <v>-13.72</v>
      </c>
      <c r="G239" s="12">
        <f t="shared" si="12"/>
        <v>0.73833819241982512</v>
      </c>
      <c r="H239" s="12">
        <f t="shared" si="13"/>
        <v>1.1924198250728861</v>
      </c>
      <c r="I239" s="17">
        <f t="shared" si="14"/>
        <v>0.47826086956521741</v>
      </c>
      <c r="J239" s="48" t="str">
        <f t="shared" si="15"/>
        <v>entry3</v>
      </c>
      <c r="AA239" s="38">
        <v>40522</v>
      </c>
      <c r="AB239" s="12">
        <v>0</v>
      </c>
      <c r="AC239" s="15">
        <v>40522</v>
      </c>
      <c r="AD239">
        <v>0</v>
      </c>
      <c r="AE239" s="15">
        <v>40522</v>
      </c>
      <c r="AF239">
        <v>0.95</v>
      </c>
      <c r="AG239" s="15">
        <v>40532</v>
      </c>
      <c r="AH239">
        <v>6.0000000000000601E-2</v>
      </c>
    </row>
    <row r="240" spans="1:34">
      <c r="A240" t="s">
        <v>48387</v>
      </c>
      <c r="B240">
        <v>38</v>
      </c>
      <c r="C240">
        <v>20</v>
      </c>
      <c r="D240">
        <v>5.9999999999999902</v>
      </c>
      <c r="E240">
        <v>8.1199999999999903</v>
      </c>
      <c r="F240">
        <v>-8.26</v>
      </c>
      <c r="G240" s="12">
        <f t="shared" si="12"/>
        <v>0.72639225181597944</v>
      </c>
      <c r="H240" s="12">
        <f t="shared" si="13"/>
        <v>0.98305084745762594</v>
      </c>
      <c r="I240" s="17">
        <f t="shared" si="14"/>
        <v>0.52631578947368418</v>
      </c>
      <c r="J240" s="48" t="str">
        <f t="shared" si="15"/>
        <v>entry4</v>
      </c>
      <c r="AA240" s="38">
        <v>40525</v>
      </c>
      <c r="AB240" s="12">
        <v>0</v>
      </c>
      <c r="AC240" s="15">
        <v>40525</v>
      </c>
      <c r="AD240">
        <v>0</v>
      </c>
      <c r="AE240" s="15">
        <v>40525</v>
      </c>
      <c r="AF240">
        <v>0.95</v>
      </c>
      <c r="AG240" s="15">
        <v>40533</v>
      </c>
      <c r="AH240">
        <v>6.0000000000000601E-2</v>
      </c>
    </row>
    <row r="241" spans="1:34">
      <c r="A241" t="s">
        <v>48392</v>
      </c>
      <c r="B241">
        <v>38</v>
      </c>
      <c r="C241">
        <v>20</v>
      </c>
      <c r="D241">
        <v>5.9999999999999902</v>
      </c>
      <c r="E241">
        <v>8.1199999999999903</v>
      </c>
      <c r="F241">
        <v>-8.26</v>
      </c>
      <c r="G241" s="12">
        <f t="shared" si="12"/>
        <v>0.72639225181597944</v>
      </c>
      <c r="H241" s="12">
        <f t="shared" si="13"/>
        <v>0.98305084745762594</v>
      </c>
      <c r="I241" s="17">
        <f t="shared" si="14"/>
        <v>0.52631578947368418</v>
      </c>
      <c r="J241" s="48" t="str">
        <f t="shared" si="15"/>
        <v>entry4</v>
      </c>
      <c r="AA241" s="38">
        <v>40526</v>
      </c>
      <c r="AB241" s="12">
        <v>0</v>
      </c>
      <c r="AC241" s="15">
        <v>40526</v>
      </c>
      <c r="AD241">
        <v>0</v>
      </c>
      <c r="AE241" s="15">
        <v>40526</v>
      </c>
      <c r="AF241">
        <v>0.95</v>
      </c>
      <c r="AG241" s="15">
        <v>40534</v>
      </c>
      <c r="AH241">
        <v>6.0000000000000601E-2</v>
      </c>
    </row>
    <row r="242" spans="1:34">
      <c r="A242" t="s">
        <v>48080</v>
      </c>
      <c r="B242">
        <v>229</v>
      </c>
      <c r="C242">
        <v>103</v>
      </c>
      <c r="D242">
        <v>12.219999999999899</v>
      </c>
      <c r="E242">
        <v>18.579999999999998</v>
      </c>
      <c r="F242">
        <v>-16.989999999999998</v>
      </c>
      <c r="G242" s="12">
        <f t="shared" si="12"/>
        <v>0.71924661565626258</v>
      </c>
      <c r="H242" s="12">
        <f t="shared" si="13"/>
        <v>1.0935844614479104</v>
      </c>
      <c r="I242" s="17">
        <f t="shared" si="14"/>
        <v>0.44978165938864628</v>
      </c>
      <c r="J242" s="48" t="str">
        <f t="shared" si="15"/>
        <v>entry1</v>
      </c>
      <c r="AA242" s="38">
        <v>40527</v>
      </c>
      <c r="AB242" s="12">
        <v>0</v>
      </c>
      <c r="AC242" s="15">
        <v>40527</v>
      </c>
      <c r="AD242">
        <v>0</v>
      </c>
      <c r="AE242" s="15">
        <v>40527</v>
      </c>
      <c r="AF242">
        <v>0.95</v>
      </c>
      <c r="AG242" s="15">
        <v>40535</v>
      </c>
      <c r="AH242">
        <v>6.0000000000000601E-2</v>
      </c>
    </row>
    <row r="243" spans="1:34">
      <c r="A243" t="s">
        <v>48281</v>
      </c>
      <c r="B243">
        <v>69</v>
      </c>
      <c r="C243">
        <v>42</v>
      </c>
      <c r="D243">
        <v>6.0096033089424798</v>
      </c>
      <c r="E243">
        <v>7.87960330894248</v>
      </c>
      <c r="F243">
        <v>-8.3699999999999992</v>
      </c>
      <c r="G243" s="12">
        <f t="shared" si="12"/>
        <v>0.71799322687484834</v>
      </c>
      <c r="H243" s="12">
        <f t="shared" si="13"/>
        <v>0.9414101922272976</v>
      </c>
      <c r="I243" s="17">
        <f t="shared" si="14"/>
        <v>0.60869565217391308</v>
      </c>
      <c r="J243" s="48" t="str">
        <f t="shared" si="15"/>
        <v>entry3</v>
      </c>
      <c r="AA243" s="38">
        <v>40528</v>
      </c>
      <c r="AB243" s="12">
        <v>0</v>
      </c>
      <c r="AC243" s="15">
        <v>40528</v>
      </c>
      <c r="AD243">
        <v>0</v>
      </c>
      <c r="AE243" s="15">
        <v>40528</v>
      </c>
      <c r="AF243">
        <v>0.95</v>
      </c>
      <c r="AG243" s="15">
        <v>40536</v>
      </c>
      <c r="AH243">
        <v>6.0000000000000601E-2</v>
      </c>
    </row>
    <row r="244" spans="1:34">
      <c r="A244" t="s">
        <v>48196</v>
      </c>
      <c r="B244">
        <v>120</v>
      </c>
      <c r="C244">
        <v>63</v>
      </c>
      <c r="D244">
        <v>7.6842103414251097</v>
      </c>
      <c r="E244">
        <v>11.134210341425099</v>
      </c>
      <c r="F244">
        <v>-10.799999999999899</v>
      </c>
      <c r="G244" s="12">
        <f t="shared" si="12"/>
        <v>0.71150095753936859</v>
      </c>
      <c r="H244" s="12">
        <f t="shared" si="13"/>
        <v>1.0309454019838151</v>
      </c>
      <c r="I244" s="17">
        <f t="shared" si="14"/>
        <v>0.52500000000000002</v>
      </c>
      <c r="J244" s="48" t="str">
        <f t="shared" si="15"/>
        <v>entry2</v>
      </c>
      <c r="AA244" s="38">
        <v>40529</v>
      </c>
      <c r="AB244" s="12">
        <v>0</v>
      </c>
      <c r="AC244" s="15">
        <v>40529</v>
      </c>
      <c r="AD244">
        <v>0</v>
      </c>
      <c r="AE244" s="15">
        <v>40529</v>
      </c>
      <c r="AF244">
        <v>0.95</v>
      </c>
      <c r="AG244" s="15">
        <v>40539</v>
      </c>
      <c r="AH244">
        <v>6.0000000000000601E-2</v>
      </c>
    </row>
    <row r="245" spans="1:34">
      <c r="A245" t="s">
        <v>43875</v>
      </c>
      <c r="B245">
        <v>69</v>
      </c>
      <c r="C245">
        <v>42</v>
      </c>
      <c r="D245">
        <v>10.650434840942999</v>
      </c>
      <c r="E245">
        <v>15.403392446504901</v>
      </c>
      <c r="F245">
        <v>-14.9829576055619</v>
      </c>
      <c r="G245" s="12">
        <f t="shared" si="12"/>
        <v>0.71083661325914704</v>
      </c>
      <c r="H245" s="12">
        <f t="shared" si="13"/>
        <v>1.028060871025019</v>
      </c>
      <c r="I245" s="17">
        <f t="shared" si="14"/>
        <v>0.60869565217391308</v>
      </c>
      <c r="J245" s="48" t="str">
        <f t="shared" si="15"/>
        <v>entry3</v>
      </c>
      <c r="AA245" s="38">
        <v>40532</v>
      </c>
      <c r="AB245" s="12">
        <v>0</v>
      </c>
      <c r="AC245" s="15">
        <v>40532</v>
      </c>
      <c r="AD245">
        <v>0</v>
      </c>
      <c r="AE245" s="15">
        <v>40532</v>
      </c>
      <c r="AF245">
        <v>0.95</v>
      </c>
      <c r="AG245" s="15">
        <v>40540</v>
      </c>
      <c r="AH245">
        <v>6.0000000000000601E-2</v>
      </c>
    </row>
    <row r="246" spans="1:34">
      <c r="A246" t="s">
        <v>43425</v>
      </c>
      <c r="B246">
        <v>229</v>
      </c>
      <c r="C246">
        <v>84</v>
      </c>
      <c r="D246">
        <v>38.690000000000303</v>
      </c>
      <c r="E246">
        <v>52.189999999999898</v>
      </c>
      <c r="F246">
        <v>-55.3599999999999</v>
      </c>
      <c r="G246" s="12">
        <f t="shared" si="12"/>
        <v>0.69888005780347495</v>
      </c>
      <c r="H246" s="12">
        <f t="shared" si="13"/>
        <v>0.94273843930635826</v>
      </c>
      <c r="I246" s="17">
        <f t="shared" si="14"/>
        <v>0.36681222707423583</v>
      </c>
      <c r="J246" s="48" t="str">
        <f t="shared" si="15"/>
        <v>entry1</v>
      </c>
      <c r="AA246" s="38">
        <v>40533</v>
      </c>
      <c r="AB246" s="12">
        <v>0</v>
      </c>
      <c r="AC246" s="15">
        <v>40533</v>
      </c>
      <c r="AD246">
        <v>0</v>
      </c>
      <c r="AE246" s="15">
        <v>40533</v>
      </c>
      <c r="AF246">
        <v>0.95</v>
      </c>
      <c r="AG246" s="15">
        <v>40541</v>
      </c>
      <c r="AH246">
        <v>6.0000000000000601E-2</v>
      </c>
    </row>
    <row r="247" spans="1:34">
      <c r="A247" t="s">
        <v>43637</v>
      </c>
      <c r="B247">
        <v>69</v>
      </c>
      <c r="C247">
        <v>38</v>
      </c>
      <c r="D247">
        <v>19.260000000000002</v>
      </c>
      <c r="E247">
        <v>38.96</v>
      </c>
      <c r="F247">
        <v>-27.7699999999999</v>
      </c>
      <c r="G247" s="12">
        <f t="shared" si="12"/>
        <v>0.69355419517465144</v>
      </c>
      <c r="H247" s="12">
        <f t="shared" si="13"/>
        <v>1.4029528267915068</v>
      </c>
      <c r="I247" s="17">
        <f t="shared" si="14"/>
        <v>0.55072463768115942</v>
      </c>
      <c r="J247" s="48" t="str">
        <f t="shared" si="15"/>
        <v>entry3</v>
      </c>
      <c r="AA247" s="38">
        <v>40534</v>
      </c>
      <c r="AB247" s="12">
        <v>0</v>
      </c>
      <c r="AC247" s="15">
        <v>40534</v>
      </c>
      <c r="AD247">
        <v>0</v>
      </c>
      <c r="AE247" s="15">
        <v>40534</v>
      </c>
      <c r="AF247">
        <v>0.95</v>
      </c>
      <c r="AG247" s="15">
        <v>40542</v>
      </c>
      <c r="AH247">
        <v>6.0000000000000601E-2</v>
      </c>
    </row>
    <row r="248" spans="1:34">
      <c r="A248" t="s">
        <v>43435</v>
      </c>
      <c r="B248">
        <v>229</v>
      </c>
      <c r="C248">
        <v>101</v>
      </c>
      <c r="D248">
        <v>12.05</v>
      </c>
      <c r="E248">
        <v>19.249999999999901</v>
      </c>
      <c r="F248">
        <v>-17.489999999999998</v>
      </c>
      <c r="G248" s="12">
        <f t="shared" si="12"/>
        <v>0.68896512292738721</v>
      </c>
      <c r="H248" s="12">
        <f t="shared" si="13"/>
        <v>1.1006289308176045</v>
      </c>
      <c r="I248" s="17">
        <f t="shared" si="14"/>
        <v>0.44104803493449779</v>
      </c>
      <c r="J248" s="48" t="str">
        <f t="shared" si="15"/>
        <v>entry1</v>
      </c>
      <c r="AA248" s="38">
        <v>40535</v>
      </c>
      <c r="AB248" s="12">
        <v>0</v>
      </c>
      <c r="AC248" s="15">
        <v>40535</v>
      </c>
      <c r="AD248">
        <v>0</v>
      </c>
      <c r="AE248" s="15">
        <v>40535</v>
      </c>
      <c r="AF248">
        <v>0.95</v>
      </c>
      <c r="AG248" s="15">
        <v>40546</v>
      </c>
      <c r="AH248">
        <v>6.0000000000000601E-2</v>
      </c>
    </row>
    <row r="249" spans="1:34">
      <c r="A249" t="s">
        <v>43974</v>
      </c>
      <c r="B249">
        <v>69</v>
      </c>
      <c r="C249">
        <v>15</v>
      </c>
      <c r="D249">
        <v>28.649999999999899</v>
      </c>
      <c r="E249">
        <v>52.309999999999903</v>
      </c>
      <c r="F249">
        <v>-42.5</v>
      </c>
      <c r="G249" s="12">
        <f t="shared" si="12"/>
        <v>0.67411764705882116</v>
      </c>
      <c r="H249" s="12">
        <f t="shared" si="13"/>
        <v>1.2308235294117624</v>
      </c>
      <c r="I249" s="17">
        <f t="shared" si="14"/>
        <v>0.21739130434782608</v>
      </c>
      <c r="J249" s="48" t="str">
        <f t="shared" si="15"/>
        <v>entry3</v>
      </c>
      <c r="AA249" s="38">
        <v>40536</v>
      </c>
      <c r="AB249" s="12">
        <v>0</v>
      </c>
      <c r="AC249" s="15">
        <v>40536</v>
      </c>
      <c r="AD249">
        <v>0</v>
      </c>
      <c r="AE249" s="15">
        <v>40536</v>
      </c>
      <c r="AF249">
        <v>0.95</v>
      </c>
      <c r="AG249" s="15">
        <v>40547</v>
      </c>
      <c r="AH249">
        <v>6.0000000000000601E-2</v>
      </c>
    </row>
    <row r="250" spans="1:34">
      <c r="A250" t="s">
        <v>43424</v>
      </c>
      <c r="B250">
        <v>229</v>
      </c>
      <c r="C250">
        <v>81</v>
      </c>
      <c r="D250">
        <v>39.450000000000202</v>
      </c>
      <c r="E250">
        <v>45.529999999999902</v>
      </c>
      <c r="F250">
        <v>-59.069999999999901</v>
      </c>
      <c r="G250" s="12">
        <f t="shared" si="12"/>
        <v>0.66785170137125893</v>
      </c>
      <c r="H250" s="12">
        <f t="shared" si="13"/>
        <v>0.77078042999830676</v>
      </c>
      <c r="I250" s="17">
        <f t="shared" si="14"/>
        <v>0.35371179039301309</v>
      </c>
      <c r="J250" s="48" t="str">
        <f t="shared" si="15"/>
        <v>entry1</v>
      </c>
      <c r="AA250" s="38">
        <v>40539</v>
      </c>
      <c r="AB250" s="12">
        <v>0</v>
      </c>
      <c r="AC250" s="15">
        <v>40539</v>
      </c>
      <c r="AD250">
        <v>0</v>
      </c>
      <c r="AE250" s="15">
        <v>40539</v>
      </c>
      <c r="AF250">
        <v>0.95</v>
      </c>
      <c r="AG250" s="15">
        <v>40548</v>
      </c>
      <c r="AH250">
        <v>0.14000000000000001</v>
      </c>
    </row>
    <row r="251" spans="1:34">
      <c r="A251" t="s">
        <v>44298</v>
      </c>
      <c r="B251">
        <v>38</v>
      </c>
      <c r="C251">
        <v>17</v>
      </c>
      <c r="D251">
        <v>9.0500000000000007</v>
      </c>
      <c r="E251">
        <v>17.729999999999901</v>
      </c>
      <c r="F251">
        <v>-13.72</v>
      </c>
      <c r="G251" s="12">
        <f t="shared" si="12"/>
        <v>0.65962099125364437</v>
      </c>
      <c r="H251" s="12">
        <f t="shared" si="13"/>
        <v>1.2922740524781269</v>
      </c>
      <c r="I251" s="17">
        <f t="shared" si="14"/>
        <v>0.44736842105263158</v>
      </c>
      <c r="J251" s="48" t="str">
        <f t="shared" si="15"/>
        <v>entry4</v>
      </c>
      <c r="AA251" s="38">
        <v>40540</v>
      </c>
      <c r="AB251" s="12">
        <v>0</v>
      </c>
      <c r="AC251" s="15">
        <v>40540</v>
      </c>
      <c r="AD251">
        <v>0</v>
      </c>
      <c r="AE251" s="15">
        <v>40540</v>
      </c>
      <c r="AF251">
        <v>0.95</v>
      </c>
      <c r="AG251" s="15">
        <v>40549</v>
      </c>
      <c r="AH251">
        <v>0.2</v>
      </c>
    </row>
    <row r="252" spans="1:34">
      <c r="A252" t="s">
        <v>43702</v>
      </c>
      <c r="B252">
        <v>69</v>
      </c>
      <c r="C252">
        <v>34</v>
      </c>
      <c r="D252">
        <v>8.94</v>
      </c>
      <c r="E252">
        <v>17.47</v>
      </c>
      <c r="F252">
        <v>-13.73</v>
      </c>
      <c r="G252" s="12">
        <f t="shared" si="12"/>
        <v>0.65112891478514201</v>
      </c>
      <c r="H252" s="12">
        <f t="shared" si="13"/>
        <v>1.2723962126729789</v>
      </c>
      <c r="I252" s="17">
        <f t="shared" si="14"/>
        <v>0.49275362318840582</v>
      </c>
      <c r="J252" s="48" t="str">
        <f t="shared" si="15"/>
        <v>entry3</v>
      </c>
      <c r="AA252" s="38">
        <v>40541</v>
      </c>
      <c r="AB252" s="12">
        <v>0</v>
      </c>
      <c r="AC252" s="15">
        <v>40541</v>
      </c>
      <c r="AD252">
        <v>0</v>
      </c>
      <c r="AE252" s="15">
        <v>40541</v>
      </c>
      <c r="AF252">
        <v>0.95</v>
      </c>
      <c r="AG252" s="15">
        <v>40550</v>
      </c>
      <c r="AH252">
        <v>0.19</v>
      </c>
    </row>
    <row r="253" spans="1:34">
      <c r="A253" t="s">
        <v>43651</v>
      </c>
      <c r="B253">
        <v>120</v>
      </c>
      <c r="C253">
        <v>65</v>
      </c>
      <c r="D253">
        <v>7.92</v>
      </c>
      <c r="E253">
        <v>16.9299999999999</v>
      </c>
      <c r="F253">
        <v>-12.17</v>
      </c>
      <c r="G253" s="12">
        <f t="shared" si="12"/>
        <v>0.65078060805258831</v>
      </c>
      <c r="H253" s="12">
        <f t="shared" si="13"/>
        <v>1.3911257189810928</v>
      </c>
      <c r="I253" s="17">
        <f t="shared" si="14"/>
        <v>0.54166666666666663</v>
      </c>
      <c r="J253" s="48" t="str">
        <f t="shared" si="15"/>
        <v>entry2</v>
      </c>
      <c r="AA253" s="38">
        <v>40542</v>
      </c>
      <c r="AB253" s="12">
        <v>0</v>
      </c>
      <c r="AC253" s="15">
        <v>40542</v>
      </c>
      <c r="AD253">
        <v>0</v>
      </c>
      <c r="AE253" s="15">
        <v>40542</v>
      </c>
      <c r="AF253">
        <v>0.95</v>
      </c>
      <c r="AG253" s="15">
        <v>40553</v>
      </c>
      <c r="AH253">
        <v>0.32</v>
      </c>
    </row>
    <row r="254" spans="1:34">
      <c r="A254" t="s">
        <v>48061</v>
      </c>
      <c r="B254">
        <v>229</v>
      </c>
      <c r="C254">
        <v>103</v>
      </c>
      <c r="D254">
        <v>30.939999999999898</v>
      </c>
      <c r="E254">
        <v>32.33</v>
      </c>
      <c r="F254">
        <v>-47.6</v>
      </c>
      <c r="G254" s="12">
        <f t="shared" si="12"/>
        <v>0.6499999999999978</v>
      </c>
      <c r="H254" s="12">
        <f t="shared" si="13"/>
        <v>0.67920168067226883</v>
      </c>
      <c r="I254" s="17">
        <f t="shared" si="14"/>
        <v>0.44978165938864628</v>
      </c>
      <c r="J254" s="48" t="str">
        <f t="shared" si="15"/>
        <v>entry1</v>
      </c>
      <c r="AA254" s="38">
        <v>40546</v>
      </c>
      <c r="AB254" s="12">
        <v>0</v>
      </c>
      <c r="AC254" s="15">
        <v>40546</v>
      </c>
      <c r="AD254">
        <v>0</v>
      </c>
      <c r="AE254" s="15">
        <v>40546</v>
      </c>
      <c r="AF254">
        <v>0.95</v>
      </c>
      <c r="AG254" s="15">
        <v>40554</v>
      </c>
      <c r="AH254">
        <v>0.33</v>
      </c>
    </row>
    <row r="255" spans="1:34">
      <c r="A255" t="s">
        <v>43704</v>
      </c>
      <c r="B255">
        <v>69</v>
      </c>
      <c r="C255">
        <v>42</v>
      </c>
      <c r="D255">
        <v>10.47</v>
      </c>
      <c r="E255">
        <v>26.669999999999899</v>
      </c>
      <c r="F255">
        <v>-16.1999999999999</v>
      </c>
      <c r="G255" s="12">
        <f t="shared" si="12"/>
        <v>0.64629629629630037</v>
      </c>
      <c r="H255" s="12">
        <f t="shared" si="13"/>
        <v>1.6462962962963001</v>
      </c>
      <c r="I255" s="17">
        <f t="shared" si="14"/>
        <v>0.60869565217391308</v>
      </c>
      <c r="J255" s="48" t="str">
        <f t="shared" si="15"/>
        <v>entry3</v>
      </c>
      <c r="AA255" s="38">
        <v>40547</v>
      </c>
      <c r="AB255" s="12">
        <v>0</v>
      </c>
      <c r="AC255" s="15">
        <v>40547</v>
      </c>
      <c r="AD255">
        <v>0</v>
      </c>
      <c r="AE255" s="15">
        <v>40547</v>
      </c>
      <c r="AF255">
        <v>0.95</v>
      </c>
      <c r="AG255" s="15">
        <v>40555</v>
      </c>
      <c r="AH255">
        <v>0.28000000000000003</v>
      </c>
    </row>
    <row r="256" spans="1:34">
      <c r="A256" t="s">
        <v>43465</v>
      </c>
      <c r="B256">
        <v>229</v>
      </c>
      <c r="C256">
        <v>100</v>
      </c>
      <c r="D256">
        <v>10.5954360593465</v>
      </c>
      <c r="E256">
        <v>23.505436059346501</v>
      </c>
      <c r="F256">
        <v>-16.4499999999999</v>
      </c>
      <c r="G256" s="12">
        <f t="shared" si="12"/>
        <v>0.64409945649523193</v>
      </c>
      <c r="H256" s="12">
        <f t="shared" si="13"/>
        <v>1.428901888106179</v>
      </c>
      <c r="I256" s="17">
        <f t="shared" si="14"/>
        <v>0.4366812227074236</v>
      </c>
      <c r="J256" s="48" t="str">
        <f t="shared" si="15"/>
        <v>entry1</v>
      </c>
      <c r="AA256" s="38">
        <v>40548</v>
      </c>
      <c r="AB256" s="12">
        <v>0</v>
      </c>
      <c r="AC256" s="15">
        <v>40548</v>
      </c>
      <c r="AD256">
        <v>0</v>
      </c>
      <c r="AE256" s="15">
        <v>40548</v>
      </c>
      <c r="AF256">
        <v>0.95</v>
      </c>
      <c r="AG256" s="15">
        <v>40556</v>
      </c>
      <c r="AH256">
        <v>0.28000000000000003</v>
      </c>
    </row>
    <row r="257" spans="1:34">
      <c r="A257" t="s">
        <v>48052</v>
      </c>
      <c r="B257">
        <v>229</v>
      </c>
      <c r="C257">
        <v>111</v>
      </c>
      <c r="D257">
        <v>26.829999999999899</v>
      </c>
      <c r="E257">
        <v>41.459999999999901</v>
      </c>
      <c r="F257">
        <v>-41.67</v>
      </c>
      <c r="G257" s="12">
        <f t="shared" si="12"/>
        <v>0.6438684905207559</v>
      </c>
      <c r="H257" s="12">
        <f t="shared" si="13"/>
        <v>0.99496040316774415</v>
      </c>
      <c r="I257" s="17">
        <f t="shared" si="14"/>
        <v>0.48471615720524019</v>
      </c>
      <c r="J257" s="48" t="str">
        <f t="shared" si="15"/>
        <v>entry1</v>
      </c>
      <c r="AA257" s="38">
        <v>40549</v>
      </c>
      <c r="AB257" s="12">
        <v>0</v>
      </c>
      <c r="AC257" s="15">
        <v>40549</v>
      </c>
      <c r="AD257">
        <v>0</v>
      </c>
      <c r="AE257" s="15">
        <v>40549</v>
      </c>
      <c r="AF257">
        <v>0.95</v>
      </c>
      <c r="AG257" s="15">
        <v>40557</v>
      </c>
      <c r="AH257">
        <v>0.28000000000000003</v>
      </c>
    </row>
    <row r="258" spans="1:34">
      <c r="A258" t="s">
        <v>43418</v>
      </c>
      <c r="B258">
        <v>229</v>
      </c>
      <c r="C258">
        <v>66</v>
      </c>
      <c r="D258">
        <v>25.030000000000101</v>
      </c>
      <c r="E258">
        <v>26.3900000000001</v>
      </c>
      <c r="F258">
        <v>-38.94</v>
      </c>
      <c r="G258" s="12">
        <f t="shared" ref="G258:G321" si="16">D258/ABS(F258)</f>
        <v>0.64278376990241659</v>
      </c>
      <c r="H258" s="12">
        <f t="shared" ref="H258:H321" si="17">E258/ABS(F258)</f>
        <v>0.67770929635336674</v>
      </c>
      <c r="I258" s="17">
        <f t="shared" ref="I258:I321" si="18">C258/B258</f>
        <v>0.28820960698689957</v>
      </c>
      <c r="J258" s="48" t="str">
        <f t="shared" ref="J258:J321" si="19">LEFT(A258,FIND("_",A258,6)-1)</f>
        <v>entry1</v>
      </c>
      <c r="AA258" s="38">
        <v>40550</v>
      </c>
      <c r="AB258" s="12">
        <v>0</v>
      </c>
      <c r="AC258" s="15">
        <v>40550</v>
      </c>
      <c r="AD258">
        <v>0</v>
      </c>
      <c r="AE258" s="15">
        <v>40550</v>
      </c>
      <c r="AF258">
        <v>0.95</v>
      </c>
      <c r="AG258" s="15">
        <v>40560</v>
      </c>
      <c r="AH258">
        <v>0.28000000000000003</v>
      </c>
    </row>
    <row r="259" spans="1:34">
      <c r="A259" t="s">
        <v>48090</v>
      </c>
      <c r="B259">
        <v>229</v>
      </c>
      <c r="C259">
        <v>103</v>
      </c>
      <c r="D259">
        <v>11.569999999999901</v>
      </c>
      <c r="E259">
        <v>14.48</v>
      </c>
      <c r="F259">
        <v>-18.0399999999999</v>
      </c>
      <c r="G259" s="12">
        <f t="shared" si="16"/>
        <v>0.64135254988913337</v>
      </c>
      <c r="H259" s="12">
        <f t="shared" si="17"/>
        <v>0.80266075388027058</v>
      </c>
      <c r="I259" s="17">
        <f t="shared" si="18"/>
        <v>0.44978165938864628</v>
      </c>
      <c r="J259" s="48" t="str">
        <f t="shared" si="19"/>
        <v>entry1</v>
      </c>
      <c r="AA259" s="38">
        <v>40553</v>
      </c>
      <c r="AB259" s="12">
        <v>0</v>
      </c>
      <c r="AC259" s="15">
        <v>40553</v>
      </c>
      <c r="AD259">
        <v>0</v>
      </c>
      <c r="AE259" s="15">
        <v>40553</v>
      </c>
      <c r="AF259">
        <v>0.95</v>
      </c>
      <c r="AG259" s="15">
        <v>40561</v>
      </c>
      <c r="AH259">
        <v>0.28000000000000003</v>
      </c>
    </row>
    <row r="260" spans="1:34">
      <c r="A260" t="s">
        <v>43666</v>
      </c>
      <c r="B260">
        <v>120</v>
      </c>
      <c r="C260">
        <v>73</v>
      </c>
      <c r="D260">
        <v>3.5957896585748799</v>
      </c>
      <c r="E260">
        <v>4.5857896585748801</v>
      </c>
      <c r="F260">
        <v>-5.6142103414251103</v>
      </c>
      <c r="G260" s="12">
        <f t="shared" si="16"/>
        <v>0.64048003902577777</v>
      </c>
      <c r="H260" s="12">
        <f t="shared" si="17"/>
        <v>0.81681828426307657</v>
      </c>
      <c r="I260" s="17">
        <f t="shared" si="18"/>
        <v>0.60833333333333328</v>
      </c>
      <c r="J260" s="48" t="str">
        <f t="shared" si="19"/>
        <v>entry2</v>
      </c>
      <c r="AA260" s="38">
        <v>40554</v>
      </c>
      <c r="AB260" s="12">
        <v>0</v>
      </c>
      <c r="AC260" s="15">
        <v>40554</v>
      </c>
      <c r="AD260">
        <v>0</v>
      </c>
      <c r="AE260" s="15">
        <v>40554</v>
      </c>
      <c r="AF260">
        <v>0.95</v>
      </c>
      <c r="AG260" s="15">
        <v>40562</v>
      </c>
      <c r="AH260">
        <v>0.28000000000000003</v>
      </c>
    </row>
    <row r="261" spans="1:34">
      <c r="A261" t="s">
        <v>43670</v>
      </c>
      <c r="B261">
        <v>120</v>
      </c>
      <c r="C261">
        <v>69</v>
      </c>
      <c r="D261">
        <v>3.1157896585748799</v>
      </c>
      <c r="E261">
        <v>5.3857896585748799</v>
      </c>
      <c r="F261">
        <v>-4.9528936319789203</v>
      </c>
      <c r="G261" s="12">
        <f t="shared" si="16"/>
        <v>0.62908471089656159</v>
      </c>
      <c r="H261" s="12">
        <f t="shared" si="17"/>
        <v>1.0874026495947575</v>
      </c>
      <c r="I261" s="17">
        <f t="shared" si="18"/>
        <v>0.57499999999999996</v>
      </c>
      <c r="J261" s="48" t="str">
        <f t="shared" si="19"/>
        <v>entry2</v>
      </c>
      <c r="AA261" s="38">
        <v>40555</v>
      </c>
      <c r="AB261" s="12">
        <v>0</v>
      </c>
      <c r="AC261" s="15">
        <v>40555</v>
      </c>
      <c r="AD261">
        <v>0</v>
      </c>
      <c r="AE261" s="15">
        <v>40555</v>
      </c>
      <c r="AF261">
        <v>0.95</v>
      </c>
      <c r="AG261" s="15">
        <v>40563</v>
      </c>
      <c r="AH261">
        <v>0.28000000000000003</v>
      </c>
    </row>
    <row r="262" spans="1:34">
      <c r="A262" t="s">
        <v>43842</v>
      </c>
      <c r="B262">
        <v>69</v>
      </c>
      <c r="C262">
        <v>39</v>
      </c>
      <c r="D262">
        <v>5.2696033089425098</v>
      </c>
      <c r="E262">
        <v>7.5696033089425097</v>
      </c>
      <c r="F262">
        <v>-8.5</v>
      </c>
      <c r="G262" s="12">
        <f t="shared" si="16"/>
        <v>0.61995333046382473</v>
      </c>
      <c r="H262" s="12">
        <f t="shared" si="17"/>
        <v>0.8905415657579423</v>
      </c>
      <c r="I262" s="17">
        <f t="shared" si="18"/>
        <v>0.56521739130434778</v>
      </c>
      <c r="J262" s="48" t="str">
        <f t="shared" si="19"/>
        <v>entry3</v>
      </c>
      <c r="AA262" s="38">
        <v>40556</v>
      </c>
      <c r="AB262" s="12">
        <v>0</v>
      </c>
      <c r="AC262" s="15">
        <v>40556</v>
      </c>
      <c r="AD262">
        <v>0</v>
      </c>
      <c r="AE262" s="15">
        <v>40556</v>
      </c>
      <c r="AF262">
        <v>0.95</v>
      </c>
      <c r="AG262" s="15">
        <v>40564</v>
      </c>
      <c r="AH262">
        <v>0.28000000000000003</v>
      </c>
    </row>
    <row r="263" spans="1:34">
      <c r="A263" t="s">
        <v>48286</v>
      </c>
      <c r="B263">
        <v>69</v>
      </c>
      <c r="C263">
        <v>37</v>
      </c>
      <c r="D263">
        <v>5.4542103414251102</v>
      </c>
      <c r="E263">
        <v>7.6142103414251103</v>
      </c>
      <c r="F263">
        <v>-8.83</v>
      </c>
      <c r="G263" s="12">
        <f t="shared" si="16"/>
        <v>0.61769086539355722</v>
      </c>
      <c r="H263" s="12">
        <f t="shared" si="17"/>
        <v>0.86231147694508614</v>
      </c>
      <c r="I263" s="17">
        <f t="shared" si="18"/>
        <v>0.53623188405797106</v>
      </c>
      <c r="J263" s="48" t="str">
        <f t="shared" si="19"/>
        <v>entry3</v>
      </c>
      <c r="AA263" s="38">
        <v>40557</v>
      </c>
      <c r="AB263" s="12">
        <v>0</v>
      </c>
      <c r="AC263" s="15">
        <v>40557</v>
      </c>
      <c r="AD263">
        <v>0</v>
      </c>
      <c r="AE263" s="15">
        <v>40557</v>
      </c>
      <c r="AF263">
        <v>0.95</v>
      </c>
      <c r="AG263" s="15">
        <v>40567</v>
      </c>
      <c r="AH263">
        <v>0.28000000000000003</v>
      </c>
    </row>
    <row r="264" spans="1:34">
      <c r="A264" t="s">
        <v>48051</v>
      </c>
      <c r="B264">
        <v>229</v>
      </c>
      <c r="C264">
        <v>108</v>
      </c>
      <c r="D264">
        <v>27.5399999999999</v>
      </c>
      <c r="E264">
        <v>34.669999999999902</v>
      </c>
      <c r="F264">
        <v>-45.34</v>
      </c>
      <c r="G264" s="12">
        <f t="shared" si="16"/>
        <v>0.60741067490074763</v>
      </c>
      <c r="H264" s="12">
        <f t="shared" si="17"/>
        <v>0.76466696074106533</v>
      </c>
      <c r="I264" s="17">
        <f t="shared" si="18"/>
        <v>0.47161572052401746</v>
      </c>
      <c r="J264" s="48" t="str">
        <f t="shared" si="19"/>
        <v>entry1</v>
      </c>
      <c r="AA264" s="38">
        <v>40560</v>
      </c>
      <c r="AB264" s="12">
        <v>0</v>
      </c>
      <c r="AC264" s="15">
        <v>40560</v>
      </c>
      <c r="AD264">
        <v>0</v>
      </c>
      <c r="AE264" s="15">
        <v>40560</v>
      </c>
      <c r="AF264">
        <v>0.95</v>
      </c>
      <c r="AG264" s="15">
        <v>40568</v>
      </c>
      <c r="AH264">
        <v>0.28000000000000003</v>
      </c>
    </row>
    <row r="265" spans="1:34">
      <c r="A265" t="s">
        <v>43460</v>
      </c>
      <c r="B265">
        <v>229</v>
      </c>
      <c r="C265">
        <v>108</v>
      </c>
      <c r="D265">
        <v>11.484210341424999</v>
      </c>
      <c r="E265">
        <v>24.634210341425099</v>
      </c>
      <c r="F265">
        <v>-18.95</v>
      </c>
      <c r="G265" s="12">
        <f t="shared" si="16"/>
        <v>0.60602693094591031</v>
      </c>
      <c r="H265" s="12">
        <f t="shared" si="17"/>
        <v>1.2999583293628021</v>
      </c>
      <c r="I265" s="17">
        <f t="shared" si="18"/>
        <v>0.47161572052401746</v>
      </c>
      <c r="J265" s="48" t="str">
        <f t="shared" si="19"/>
        <v>entry1</v>
      </c>
      <c r="AA265" s="38">
        <v>40561</v>
      </c>
      <c r="AB265" s="12">
        <v>0</v>
      </c>
      <c r="AC265" s="15">
        <v>40561</v>
      </c>
      <c r="AD265">
        <v>0</v>
      </c>
      <c r="AE265" s="15">
        <v>40561</v>
      </c>
      <c r="AF265">
        <v>0.95</v>
      </c>
      <c r="AG265" s="15">
        <v>40569</v>
      </c>
      <c r="AH265">
        <v>0.28000000000000003</v>
      </c>
    </row>
    <row r="266" spans="1:34">
      <c r="A266" t="s">
        <v>44053</v>
      </c>
      <c r="B266">
        <v>69</v>
      </c>
      <c r="C266">
        <v>35</v>
      </c>
      <c r="D266">
        <v>4.0345639406534897</v>
      </c>
      <c r="E266">
        <v>7.9945639406534896</v>
      </c>
      <c r="F266">
        <v>-6.67</v>
      </c>
      <c r="G266" s="12">
        <f t="shared" si="16"/>
        <v>0.60488215002301193</v>
      </c>
      <c r="H266" s="12">
        <f t="shared" si="17"/>
        <v>1.198585298448799</v>
      </c>
      <c r="I266" s="17">
        <f t="shared" si="18"/>
        <v>0.50724637681159424</v>
      </c>
      <c r="J266" s="48" t="str">
        <f t="shared" si="19"/>
        <v>entry3</v>
      </c>
      <c r="AA266" s="38">
        <v>40562</v>
      </c>
      <c r="AB266" s="12">
        <v>0</v>
      </c>
      <c r="AC266" s="15">
        <v>40562</v>
      </c>
      <c r="AD266">
        <v>0</v>
      </c>
      <c r="AE266" s="15">
        <v>40562</v>
      </c>
      <c r="AF266">
        <v>0.95</v>
      </c>
      <c r="AG266" s="15">
        <v>40570</v>
      </c>
      <c r="AH266">
        <v>0.28000000000000003</v>
      </c>
    </row>
    <row r="267" spans="1:34">
      <c r="A267" t="s">
        <v>48152</v>
      </c>
      <c r="B267">
        <v>120</v>
      </c>
      <c r="C267">
        <v>55</v>
      </c>
      <c r="D267">
        <v>21.729999999999901</v>
      </c>
      <c r="E267">
        <v>22.279999999999902</v>
      </c>
      <c r="F267">
        <v>-36.200000000000003</v>
      </c>
      <c r="G267" s="12">
        <f t="shared" si="16"/>
        <v>0.60027624309391991</v>
      </c>
      <c r="H267" s="12">
        <f t="shared" si="17"/>
        <v>0.61546961325966576</v>
      </c>
      <c r="I267" s="17">
        <f t="shared" si="18"/>
        <v>0.45833333333333331</v>
      </c>
      <c r="J267" s="48" t="str">
        <f t="shared" si="19"/>
        <v>entry2</v>
      </c>
      <c r="AA267" s="38">
        <v>40563</v>
      </c>
      <c r="AB267" s="12">
        <v>0</v>
      </c>
      <c r="AC267" s="15">
        <v>40563</v>
      </c>
      <c r="AD267">
        <v>0</v>
      </c>
      <c r="AE267" s="15">
        <v>40563</v>
      </c>
      <c r="AF267">
        <v>0.95</v>
      </c>
      <c r="AG267" s="15">
        <v>40571</v>
      </c>
      <c r="AH267">
        <v>0.28000000000000003</v>
      </c>
    </row>
    <row r="268" spans="1:34">
      <c r="A268" t="s">
        <v>43489</v>
      </c>
      <c r="B268">
        <v>120</v>
      </c>
      <c r="C268">
        <v>50</v>
      </c>
      <c r="D268">
        <v>23.19</v>
      </c>
      <c r="E268">
        <v>32.889999999999901</v>
      </c>
      <c r="F268">
        <v>-38.659999999999997</v>
      </c>
      <c r="G268" s="12">
        <f t="shared" si="16"/>
        <v>0.59984480082772895</v>
      </c>
      <c r="H268" s="12">
        <f t="shared" si="17"/>
        <v>0.85075012933264105</v>
      </c>
      <c r="I268" s="17">
        <f t="shared" si="18"/>
        <v>0.41666666666666669</v>
      </c>
      <c r="J268" s="48" t="str">
        <f t="shared" si="19"/>
        <v>entry2</v>
      </c>
      <c r="AA268" s="38">
        <v>40564</v>
      </c>
      <c r="AB268" s="12">
        <v>0</v>
      </c>
      <c r="AC268" s="15">
        <v>40564</v>
      </c>
      <c r="AD268">
        <v>0</v>
      </c>
      <c r="AE268" s="15">
        <v>40564</v>
      </c>
      <c r="AF268">
        <v>0.95</v>
      </c>
      <c r="AG268" s="15">
        <v>40574</v>
      </c>
      <c r="AH268">
        <v>0.28000000000000003</v>
      </c>
    </row>
    <row r="269" spans="1:34">
      <c r="A269" t="s">
        <v>43722</v>
      </c>
      <c r="B269">
        <v>69</v>
      </c>
      <c r="C269">
        <v>36</v>
      </c>
      <c r="D269">
        <v>4.71</v>
      </c>
      <c r="E269">
        <v>10.01</v>
      </c>
      <c r="F269">
        <v>-7.8599999999999897</v>
      </c>
      <c r="G269" s="12">
        <f t="shared" si="16"/>
        <v>0.59923664122137488</v>
      </c>
      <c r="H269" s="12">
        <f t="shared" si="17"/>
        <v>1.2735368956743018</v>
      </c>
      <c r="I269" s="17">
        <f t="shared" si="18"/>
        <v>0.52173913043478259</v>
      </c>
      <c r="J269" s="48" t="str">
        <f t="shared" si="19"/>
        <v>entry3</v>
      </c>
      <c r="AA269" s="38">
        <v>40567</v>
      </c>
      <c r="AB269" s="12">
        <v>0</v>
      </c>
      <c r="AC269" s="15">
        <v>40567</v>
      </c>
      <c r="AD269">
        <v>0</v>
      </c>
      <c r="AE269" s="15">
        <v>40567</v>
      </c>
      <c r="AF269">
        <v>0.95</v>
      </c>
      <c r="AG269" s="15">
        <v>40575</v>
      </c>
      <c r="AH269">
        <v>0.28000000000000003</v>
      </c>
    </row>
    <row r="270" spans="1:34">
      <c r="A270" t="s">
        <v>48297</v>
      </c>
      <c r="B270">
        <v>69</v>
      </c>
      <c r="C270">
        <v>35</v>
      </c>
      <c r="D270">
        <v>4.9254360593464996</v>
      </c>
      <c r="E270">
        <v>7.6354360593464996</v>
      </c>
      <c r="F270">
        <v>-8.25</v>
      </c>
      <c r="G270" s="12">
        <f t="shared" si="16"/>
        <v>0.59702255264806059</v>
      </c>
      <c r="H270" s="12">
        <f t="shared" si="17"/>
        <v>0.92550740113290908</v>
      </c>
      <c r="I270" s="17">
        <f t="shared" si="18"/>
        <v>0.50724637681159424</v>
      </c>
      <c r="J270" s="48" t="str">
        <f t="shared" si="19"/>
        <v>entry3</v>
      </c>
      <c r="AA270" s="38">
        <v>40568</v>
      </c>
      <c r="AB270" s="12">
        <v>0</v>
      </c>
      <c r="AC270" s="15">
        <v>40568</v>
      </c>
      <c r="AD270">
        <v>0</v>
      </c>
      <c r="AE270" s="15">
        <v>40568</v>
      </c>
      <c r="AF270">
        <v>0.95</v>
      </c>
      <c r="AG270" s="15">
        <v>40581</v>
      </c>
      <c r="AH270">
        <v>0.28000000000000003</v>
      </c>
    </row>
    <row r="271" spans="1:34">
      <c r="A271" t="s">
        <v>48302</v>
      </c>
      <c r="B271">
        <v>69</v>
      </c>
      <c r="C271">
        <v>35</v>
      </c>
      <c r="D271">
        <v>4.9254360593464996</v>
      </c>
      <c r="E271">
        <v>7.6354360593464996</v>
      </c>
      <c r="F271">
        <v>-8.25</v>
      </c>
      <c r="G271" s="12">
        <f t="shared" si="16"/>
        <v>0.59702255264806059</v>
      </c>
      <c r="H271" s="12">
        <f t="shared" si="17"/>
        <v>0.92550740113290908</v>
      </c>
      <c r="I271" s="17">
        <f t="shared" si="18"/>
        <v>0.50724637681159424</v>
      </c>
      <c r="J271" s="48" t="str">
        <f t="shared" si="19"/>
        <v>entry3</v>
      </c>
      <c r="AA271" s="38">
        <v>40569</v>
      </c>
      <c r="AB271" s="12">
        <v>0</v>
      </c>
      <c r="AC271" s="15">
        <v>40569</v>
      </c>
      <c r="AD271">
        <v>0</v>
      </c>
      <c r="AE271" s="15">
        <v>40569</v>
      </c>
      <c r="AF271">
        <v>0.95</v>
      </c>
      <c r="AG271" s="15">
        <v>40582</v>
      </c>
      <c r="AH271">
        <v>0.28000000000000003</v>
      </c>
    </row>
    <row r="272" spans="1:34">
      <c r="A272" t="s">
        <v>48367</v>
      </c>
      <c r="B272">
        <v>38</v>
      </c>
      <c r="C272">
        <v>26</v>
      </c>
      <c r="D272">
        <v>4.5699999999999896</v>
      </c>
      <c r="E272">
        <v>4.8</v>
      </c>
      <c r="F272">
        <v>-7.7299999999999898</v>
      </c>
      <c r="G272" s="12">
        <f t="shared" si="16"/>
        <v>0.59120310478654536</v>
      </c>
      <c r="H272" s="12">
        <f t="shared" si="17"/>
        <v>0.62095730918499437</v>
      </c>
      <c r="I272" s="17">
        <f t="shared" si="18"/>
        <v>0.68421052631578949</v>
      </c>
      <c r="J272" s="48" t="str">
        <f t="shared" si="19"/>
        <v>entry4</v>
      </c>
      <c r="AA272" s="38">
        <v>40570</v>
      </c>
      <c r="AB272" s="12">
        <v>0</v>
      </c>
      <c r="AC272" s="15">
        <v>40570</v>
      </c>
      <c r="AD272">
        <v>0</v>
      </c>
      <c r="AE272" s="15">
        <v>40570</v>
      </c>
      <c r="AF272">
        <v>0.95</v>
      </c>
      <c r="AG272" s="15">
        <v>40583</v>
      </c>
      <c r="AH272">
        <v>0.28000000000000003</v>
      </c>
    </row>
    <row r="273" spans="1:34">
      <c r="A273" t="s">
        <v>43727</v>
      </c>
      <c r="B273">
        <v>69</v>
      </c>
      <c r="C273">
        <v>36</v>
      </c>
      <c r="D273">
        <v>9.2199999999999793</v>
      </c>
      <c r="E273">
        <v>24.809999999999899</v>
      </c>
      <c r="F273">
        <v>-15.7899999999999</v>
      </c>
      <c r="G273" s="12">
        <f t="shared" si="16"/>
        <v>0.58391386953768443</v>
      </c>
      <c r="H273" s="12">
        <f t="shared" si="17"/>
        <v>1.5712476250791676</v>
      </c>
      <c r="I273" s="17">
        <f t="shared" si="18"/>
        <v>0.52173913043478259</v>
      </c>
      <c r="J273" s="48" t="str">
        <f t="shared" si="19"/>
        <v>entry3</v>
      </c>
      <c r="AA273" s="38">
        <v>40571</v>
      </c>
      <c r="AB273" s="12">
        <v>0</v>
      </c>
      <c r="AC273" s="15">
        <v>40571</v>
      </c>
      <c r="AD273">
        <v>0</v>
      </c>
      <c r="AE273" s="15">
        <v>40571</v>
      </c>
      <c r="AF273">
        <v>0.95</v>
      </c>
      <c r="AG273" s="15">
        <v>40584</v>
      </c>
      <c r="AH273">
        <v>0.28000000000000003</v>
      </c>
    </row>
    <row r="274" spans="1:34">
      <c r="A274" t="s">
        <v>44310</v>
      </c>
      <c r="B274">
        <v>38</v>
      </c>
      <c r="C274">
        <v>8</v>
      </c>
      <c r="D274">
        <v>16.07</v>
      </c>
      <c r="E274">
        <v>38.619999999999997</v>
      </c>
      <c r="F274">
        <v>-27.549999999999901</v>
      </c>
      <c r="G274" s="12">
        <f t="shared" si="16"/>
        <v>0.58330308529945762</v>
      </c>
      <c r="H274" s="12">
        <f t="shared" si="17"/>
        <v>1.4018148820326728</v>
      </c>
      <c r="I274" s="17">
        <f t="shared" si="18"/>
        <v>0.21052631578947367</v>
      </c>
      <c r="J274" s="48" t="str">
        <f t="shared" si="19"/>
        <v>entry4</v>
      </c>
      <c r="AA274" s="38">
        <v>40574</v>
      </c>
      <c r="AB274" s="12">
        <v>0</v>
      </c>
      <c r="AC274" s="15">
        <v>40574</v>
      </c>
      <c r="AD274">
        <v>0</v>
      </c>
      <c r="AE274" s="15">
        <v>40574</v>
      </c>
      <c r="AF274">
        <v>0.95</v>
      </c>
      <c r="AG274" s="15">
        <v>40606</v>
      </c>
      <c r="AH274">
        <v>0.28000000000000003</v>
      </c>
    </row>
    <row r="275" spans="1:34">
      <c r="A275" t="s">
        <v>43534</v>
      </c>
      <c r="B275">
        <v>120</v>
      </c>
      <c r="C275">
        <v>54</v>
      </c>
      <c r="D275">
        <v>8.4275653060301607</v>
      </c>
      <c r="E275">
        <v>9.3475653060301607</v>
      </c>
      <c r="F275">
        <v>-14.8294770884079</v>
      </c>
      <c r="G275" s="12">
        <f t="shared" si="16"/>
        <v>0.56829821144657422</v>
      </c>
      <c r="H275" s="12">
        <f t="shared" si="17"/>
        <v>0.63033681162885291</v>
      </c>
      <c r="I275" s="17">
        <f t="shared" si="18"/>
        <v>0.45</v>
      </c>
      <c r="J275" s="48" t="str">
        <f t="shared" si="19"/>
        <v>entry2</v>
      </c>
      <c r="AA275" s="38">
        <v>40575</v>
      </c>
      <c r="AB275" s="12">
        <v>0</v>
      </c>
      <c r="AC275" s="15">
        <v>40575</v>
      </c>
      <c r="AD275">
        <v>0</v>
      </c>
      <c r="AE275" s="15">
        <v>40575</v>
      </c>
      <c r="AF275">
        <v>0.95</v>
      </c>
      <c r="AG275" s="15">
        <v>40609</v>
      </c>
      <c r="AH275">
        <v>0.76</v>
      </c>
    </row>
    <row r="276" spans="1:34">
      <c r="A276" t="s">
        <v>43986</v>
      </c>
      <c r="B276">
        <v>69</v>
      </c>
      <c r="C276">
        <v>39</v>
      </c>
      <c r="D276">
        <v>5.1399999999999899</v>
      </c>
      <c r="E276">
        <v>9.8299999999999894</v>
      </c>
      <c r="F276">
        <v>-9.0500000000000007</v>
      </c>
      <c r="G276" s="12">
        <f t="shared" si="16"/>
        <v>0.56795580110497124</v>
      </c>
      <c r="H276" s="12">
        <f t="shared" si="17"/>
        <v>1.0861878453038663</v>
      </c>
      <c r="I276" s="17">
        <f t="shared" si="18"/>
        <v>0.56521739130434778</v>
      </c>
      <c r="J276" s="48" t="str">
        <f t="shared" si="19"/>
        <v>entry3</v>
      </c>
      <c r="AA276" s="38">
        <v>40581</v>
      </c>
      <c r="AB276" s="12">
        <v>0</v>
      </c>
      <c r="AC276" s="15">
        <v>40581</v>
      </c>
      <c r="AD276">
        <v>0</v>
      </c>
      <c r="AE276" s="15">
        <v>40581</v>
      </c>
      <c r="AF276">
        <v>0.95</v>
      </c>
      <c r="AG276" s="15">
        <v>40610</v>
      </c>
      <c r="AH276">
        <v>0.54</v>
      </c>
    </row>
    <row r="277" spans="1:34">
      <c r="A277" t="s">
        <v>43414</v>
      </c>
      <c r="B277">
        <v>229</v>
      </c>
      <c r="C277">
        <v>71</v>
      </c>
      <c r="D277">
        <v>20</v>
      </c>
      <c r="E277">
        <v>24.4</v>
      </c>
      <c r="F277">
        <v>-35.96</v>
      </c>
      <c r="G277" s="12">
        <f t="shared" si="16"/>
        <v>0.55617352614015569</v>
      </c>
      <c r="H277" s="12">
        <f t="shared" si="17"/>
        <v>0.67853170189098988</v>
      </c>
      <c r="I277" s="17">
        <f t="shared" si="18"/>
        <v>0.31004366812227074</v>
      </c>
      <c r="J277" s="48" t="str">
        <f t="shared" si="19"/>
        <v>entry1</v>
      </c>
      <c r="AA277" s="38">
        <v>40582</v>
      </c>
      <c r="AB277" s="12">
        <v>0</v>
      </c>
      <c r="AC277" s="15">
        <v>40582</v>
      </c>
      <c r="AD277">
        <v>0</v>
      </c>
      <c r="AE277" s="15">
        <v>40582</v>
      </c>
      <c r="AF277">
        <v>0.95</v>
      </c>
      <c r="AG277" s="15">
        <v>40611</v>
      </c>
      <c r="AH277">
        <v>0.24</v>
      </c>
    </row>
    <row r="278" spans="1:34">
      <c r="A278" t="s">
        <v>44306</v>
      </c>
      <c r="B278">
        <v>38</v>
      </c>
      <c r="C278">
        <v>11</v>
      </c>
      <c r="D278">
        <v>9.2200000000000006</v>
      </c>
      <c r="E278">
        <v>22.22</v>
      </c>
      <c r="F278">
        <v>-16.709999999999901</v>
      </c>
      <c r="G278" s="12">
        <f t="shared" si="16"/>
        <v>0.55176540993417444</v>
      </c>
      <c r="H278" s="12">
        <f t="shared" si="17"/>
        <v>1.3297426690604506</v>
      </c>
      <c r="I278" s="17">
        <f t="shared" si="18"/>
        <v>0.28947368421052633</v>
      </c>
      <c r="J278" s="48" t="str">
        <f t="shared" si="19"/>
        <v>entry4</v>
      </c>
      <c r="AA278" s="38">
        <v>40583</v>
      </c>
      <c r="AB278" s="12">
        <v>0</v>
      </c>
      <c r="AC278" s="15">
        <v>40583</v>
      </c>
      <c r="AD278">
        <v>0</v>
      </c>
      <c r="AE278" s="15">
        <v>40583</v>
      </c>
      <c r="AF278">
        <v>0.95</v>
      </c>
      <c r="AG278" s="15">
        <v>40620</v>
      </c>
      <c r="AH278">
        <v>0.24</v>
      </c>
    </row>
    <row r="279" spans="1:34">
      <c r="A279" t="s">
        <v>44213</v>
      </c>
      <c r="B279">
        <v>38</v>
      </c>
      <c r="C279">
        <v>25</v>
      </c>
      <c r="D279">
        <v>4.3899999999999997</v>
      </c>
      <c r="E279">
        <v>4.6100000000000003</v>
      </c>
      <c r="F279">
        <v>-7.96999999999999</v>
      </c>
      <c r="G279" s="12">
        <f t="shared" si="16"/>
        <v>0.55081555834378981</v>
      </c>
      <c r="H279" s="12">
        <f t="shared" si="17"/>
        <v>0.57841907151819394</v>
      </c>
      <c r="I279" s="17">
        <f t="shared" si="18"/>
        <v>0.65789473684210531</v>
      </c>
      <c r="J279" s="48" t="str">
        <f t="shared" si="19"/>
        <v>entry4</v>
      </c>
      <c r="AA279" s="38">
        <v>40584</v>
      </c>
      <c r="AB279" s="12">
        <v>0</v>
      </c>
      <c r="AC279" s="15">
        <v>40584</v>
      </c>
      <c r="AD279">
        <v>0</v>
      </c>
      <c r="AE279" s="15">
        <v>40584</v>
      </c>
      <c r="AF279">
        <v>0.95</v>
      </c>
      <c r="AG279" s="15">
        <v>40623</v>
      </c>
      <c r="AH279">
        <v>0.41000000000000097</v>
      </c>
    </row>
    <row r="280" spans="1:34">
      <c r="A280" t="s">
        <v>48085</v>
      </c>
      <c r="B280">
        <v>229</v>
      </c>
      <c r="C280">
        <v>103</v>
      </c>
      <c r="D280">
        <v>9.9299999999999908</v>
      </c>
      <c r="E280">
        <v>14.48</v>
      </c>
      <c r="F280">
        <v>-18.0399999999999</v>
      </c>
      <c r="G280" s="12">
        <f t="shared" si="16"/>
        <v>0.55044345898004687</v>
      </c>
      <c r="H280" s="12">
        <f t="shared" si="17"/>
        <v>0.80266075388027058</v>
      </c>
      <c r="I280" s="17">
        <f t="shared" si="18"/>
        <v>0.44978165938864628</v>
      </c>
      <c r="J280" s="48" t="str">
        <f t="shared" si="19"/>
        <v>entry1</v>
      </c>
      <c r="AA280" s="38">
        <v>40585</v>
      </c>
      <c r="AB280" s="12">
        <v>0</v>
      </c>
      <c r="AC280" s="15">
        <v>40585</v>
      </c>
      <c r="AD280">
        <v>0</v>
      </c>
      <c r="AE280" s="15">
        <v>40585</v>
      </c>
      <c r="AF280">
        <v>0.95</v>
      </c>
      <c r="AG280" s="15">
        <v>40624</v>
      </c>
      <c r="AH280">
        <v>0.68</v>
      </c>
    </row>
    <row r="281" spans="1:34">
      <c r="A281" t="s">
        <v>48160</v>
      </c>
      <c r="B281">
        <v>120</v>
      </c>
      <c r="C281">
        <v>75</v>
      </c>
      <c r="D281">
        <v>6.0499999999999901</v>
      </c>
      <c r="E281">
        <v>7.1</v>
      </c>
      <c r="F281">
        <v>-11.1</v>
      </c>
      <c r="G281" s="12">
        <f t="shared" si="16"/>
        <v>0.54504504504504414</v>
      </c>
      <c r="H281" s="12">
        <f t="shared" si="17"/>
        <v>0.63963963963963966</v>
      </c>
      <c r="I281" s="17">
        <f t="shared" si="18"/>
        <v>0.625</v>
      </c>
      <c r="J281" s="48" t="str">
        <f t="shared" si="19"/>
        <v>entry2</v>
      </c>
      <c r="AA281" s="38">
        <v>40588</v>
      </c>
      <c r="AB281" s="12">
        <v>0</v>
      </c>
      <c r="AC281" s="15">
        <v>40588</v>
      </c>
      <c r="AD281">
        <v>0</v>
      </c>
      <c r="AE281" s="15">
        <v>40588</v>
      </c>
      <c r="AF281">
        <v>0.95</v>
      </c>
      <c r="AG281" s="15">
        <v>40625</v>
      </c>
      <c r="AH281">
        <v>0.78</v>
      </c>
    </row>
    <row r="282" spans="1:34">
      <c r="A282" t="s">
        <v>43701</v>
      </c>
      <c r="B282">
        <v>69</v>
      </c>
      <c r="C282">
        <v>23</v>
      </c>
      <c r="D282">
        <v>7.5</v>
      </c>
      <c r="E282">
        <v>13.37</v>
      </c>
      <c r="F282">
        <v>-13.86</v>
      </c>
      <c r="G282" s="12">
        <f t="shared" si="16"/>
        <v>0.54112554112554112</v>
      </c>
      <c r="H282" s="12">
        <f t="shared" si="17"/>
        <v>0.96464646464646464</v>
      </c>
      <c r="I282" s="17">
        <f t="shared" si="18"/>
        <v>0.33333333333333331</v>
      </c>
      <c r="J282" s="48" t="str">
        <f t="shared" si="19"/>
        <v>entry3</v>
      </c>
      <c r="AA282" s="38">
        <v>40589</v>
      </c>
      <c r="AB282" s="12">
        <v>0</v>
      </c>
      <c r="AC282" s="15">
        <v>40589</v>
      </c>
      <c r="AD282">
        <v>0</v>
      </c>
      <c r="AE282" s="15">
        <v>40589</v>
      </c>
      <c r="AF282">
        <v>0.95</v>
      </c>
      <c r="AG282" s="15">
        <v>40626</v>
      </c>
      <c r="AH282">
        <v>0.28999999999999998</v>
      </c>
    </row>
    <row r="283" spans="1:34">
      <c r="A283" t="s">
        <v>43422</v>
      </c>
      <c r="B283">
        <v>229</v>
      </c>
      <c r="C283">
        <v>65</v>
      </c>
      <c r="D283">
        <v>20.970000000000201</v>
      </c>
      <c r="E283">
        <v>22.330000000000201</v>
      </c>
      <c r="F283">
        <v>-38.94</v>
      </c>
      <c r="G283" s="12">
        <f t="shared" si="16"/>
        <v>0.53852080123267088</v>
      </c>
      <c r="H283" s="12">
        <f t="shared" si="17"/>
        <v>0.57344632768362103</v>
      </c>
      <c r="I283" s="17">
        <f t="shared" si="18"/>
        <v>0.28384279475982532</v>
      </c>
      <c r="J283" s="48" t="str">
        <f t="shared" si="19"/>
        <v>entry1</v>
      </c>
      <c r="AA283" s="38">
        <v>40590</v>
      </c>
      <c r="AB283" s="12">
        <v>0</v>
      </c>
      <c r="AC283" s="15">
        <v>40590</v>
      </c>
      <c r="AD283">
        <v>0</v>
      </c>
      <c r="AE283" s="15">
        <v>40590</v>
      </c>
      <c r="AF283">
        <v>0.95</v>
      </c>
      <c r="AG283" s="15">
        <v>40627</v>
      </c>
      <c r="AH283">
        <v>-8.9999999999998997E-2</v>
      </c>
    </row>
    <row r="284" spans="1:34">
      <c r="A284" t="s">
        <v>43510</v>
      </c>
      <c r="B284">
        <v>229</v>
      </c>
      <c r="C284">
        <v>97</v>
      </c>
      <c r="D284">
        <v>10.4086236851231</v>
      </c>
      <c r="E284">
        <v>12.2486236851231</v>
      </c>
      <c r="F284">
        <v>-19.4129576055619</v>
      </c>
      <c r="G284" s="12">
        <f t="shared" si="16"/>
        <v>0.53616887733484686</v>
      </c>
      <c r="H284" s="12">
        <f t="shared" si="17"/>
        <v>0.63095093153728488</v>
      </c>
      <c r="I284" s="17">
        <f t="shared" si="18"/>
        <v>0.42358078602620086</v>
      </c>
      <c r="J284" s="48" t="str">
        <f t="shared" si="19"/>
        <v>entry1</v>
      </c>
      <c r="AA284" s="38">
        <v>40591</v>
      </c>
      <c r="AB284" s="12">
        <v>0</v>
      </c>
      <c r="AC284" s="15">
        <v>40591</v>
      </c>
      <c r="AD284">
        <v>0</v>
      </c>
      <c r="AE284" s="15">
        <v>40591</v>
      </c>
      <c r="AF284">
        <v>0.95</v>
      </c>
      <c r="AG284" s="15">
        <v>40630</v>
      </c>
      <c r="AH284">
        <v>-0.149999999999999</v>
      </c>
    </row>
    <row r="285" spans="1:34">
      <c r="A285" t="s">
        <v>43676</v>
      </c>
      <c r="B285">
        <v>120</v>
      </c>
      <c r="C285">
        <v>62</v>
      </c>
      <c r="D285">
        <v>4.4445639406534898</v>
      </c>
      <c r="E285">
        <v>9.4045639406534907</v>
      </c>
      <c r="F285">
        <v>-8.35</v>
      </c>
      <c r="G285" s="12">
        <f t="shared" si="16"/>
        <v>0.5322831066650886</v>
      </c>
      <c r="H285" s="12">
        <f t="shared" si="17"/>
        <v>1.1262950827129929</v>
      </c>
      <c r="I285" s="17">
        <f t="shared" si="18"/>
        <v>0.51666666666666672</v>
      </c>
      <c r="J285" s="48" t="str">
        <f t="shared" si="19"/>
        <v>entry2</v>
      </c>
      <c r="AA285" s="38">
        <v>40592</v>
      </c>
      <c r="AB285" s="12">
        <v>0</v>
      </c>
      <c r="AC285" s="15">
        <v>40592</v>
      </c>
      <c r="AD285">
        <v>0</v>
      </c>
      <c r="AE285" s="15">
        <v>40592</v>
      </c>
      <c r="AF285">
        <v>0.95</v>
      </c>
      <c r="AG285" s="15">
        <v>40631</v>
      </c>
      <c r="AH285">
        <v>-0.17999999999999899</v>
      </c>
    </row>
    <row r="286" spans="1:34">
      <c r="A286" t="s">
        <v>43866</v>
      </c>
      <c r="B286">
        <v>69</v>
      </c>
      <c r="C286">
        <v>40</v>
      </c>
      <c r="D286">
        <v>4.5248860283811396</v>
      </c>
      <c r="E286">
        <v>8.2478436339430594</v>
      </c>
      <c r="F286">
        <v>-8.5129576055619101</v>
      </c>
      <c r="G286" s="12">
        <f t="shared" si="16"/>
        <v>0.53152925669743989</v>
      </c>
      <c r="H286" s="12">
        <f t="shared" si="17"/>
        <v>0.9688575952210029</v>
      </c>
      <c r="I286" s="17">
        <f t="shared" si="18"/>
        <v>0.57971014492753625</v>
      </c>
      <c r="J286" s="48" t="str">
        <f t="shared" si="19"/>
        <v>entry3</v>
      </c>
      <c r="AA286" s="38">
        <v>40595</v>
      </c>
      <c r="AB286" s="12">
        <v>0</v>
      </c>
      <c r="AC286" s="15">
        <v>40595</v>
      </c>
      <c r="AD286">
        <v>0</v>
      </c>
      <c r="AE286" s="15">
        <v>40595</v>
      </c>
      <c r="AF286">
        <v>0.95</v>
      </c>
      <c r="AG286" s="15">
        <v>40632</v>
      </c>
      <c r="AH286">
        <v>-0.32999999999999802</v>
      </c>
    </row>
    <row r="287" spans="1:34">
      <c r="A287" t="s">
        <v>43302</v>
      </c>
      <c r="B287">
        <v>229</v>
      </c>
      <c r="C287">
        <v>127</v>
      </c>
      <c r="D287">
        <v>5.91</v>
      </c>
      <c r="E287">
        <v>8.75</v>
      </c>
      <c r="F287">
        <v>-11.12</v>
      </c>
      <c r="G287" s="12">
        <f t="shared" si="16"/>
        <v>0.53147482014388492</v>
      </c>
      <c r="H287" s="12">
        <f t="shared" si="17"/>
        <v>0.78687050359712241</v>
      </c>
      <c r="I287" s="17">
        <f t="shared" si="18"/>
        <v>0.55458515283842791</v>
      </c>
      <c r="J287" s="48" t="str">
        <f t="shared" si="19"/>
        <v>entry1</v>
      </c>
      <c r="AA287" s="38">
        <v>40596</v>
      </c>
      <c r="AB287" s="12">
        <v>0</v>
      </c>
      <c r="AC287" s="15">
        <v>40596</v>
      </c>
      <c r="AD287">
        <v>0</v>
      </c>
      <c r="AE287" s="15">
        <v>40596</v>
      </c>
      <c r="AF287">
        <v>0.95</v>
      </c>
      <c r="AG287" s="15">
        <v>40633</v>
      </c>
      <c r="AH287">
        <v>-0.19999999999999801</v>
      </c>
    </row>
    <row r="288" spans="1:34">
      <c r="A288" t="s">
        <v>44080</v>
      </c>
      <c r="B288">
        <v>38</v>
      </c>
      <c r="C288">
        <v>23</v>
      </c>
      <c r="D288">
        <v>8.51</v>
      </c>
      <c r="E288">
        <v>23.409999999999901</v>
      </c>
      <c r="F288">
        <v>-16.0899999999999</v>
      </c>
      <c r="G288" s="12">
        <f t="shared" si="16"/>
        <v>0.52889993784959932</v>
      </c>
      <c r="H288" s="12">
        <f t="shared" si="17"/>
        <v>1.4549409571162242</v>
      </c>
      <c r="I288" s="17">
        <f t="shared" si="18"/>
        <v>0.60526315789473684</v>
      </c>
      <c r="J288" s="48" t="str">
        <f t="shared" si="19"/>
        <v>entry4</v>
      </c>
      <c r="AA288" s="38">
        <v>40597</v>
      </c>
      <c r="AB288" s="12">
        <v>0</v>
      </c>
      <c r="AC288" s="15">
        <v>40597</v>
      </c>
      <c r="AD288">
        <v>0</v>
      </c>
      <c r="AE288" s="15">
        <v>40597</v>
      </c>
      <c r="AF288">
        <v>0.95</v>
      </c>
      <c r="AG288" s="15">
        <v>40634</v>
      </c>
      <c r="AH288">
        <v>-0.119999999999998</v>
      </c>
    </row>
    <row r="289" spans="1:34">
      <c r="A289" t="s">
        <v>43814</v>
      </c>
      <c r="B289">
        <v>69</v>
      </c>
      <c r="C289">
        <v>52</v>
      </c>
      <c r="D289">
        <v>3.6399999999999899</v>
      </c>
      <c r="E289">
        <v>4.4599999999999902</v>
      </c>
      <c r="F289">
        <v>-6.9099999999999904</v>
      </c>
      <c r="G289" s="12">
        <f t="shared" si="16"/>
        <v>0.52677279305354485</v>
      </c>
      <c r="H289" s="12">
        <f t="shared" si="17"/>
        <v>0.64544138929088224</v>
      </c>
      <c r="I289" s="17">
        <f t="shared" si="18"/>
        <v>0.75362318840579712</v>
      </c>
      <c r="J289" s="48" t="str">
        <f t="shared" si="19"/>
        <v>entry3</v>
      </c>
      <c r="AA289" s="38">
        <v>40598</v>
      </c>
      <c r="AB289" s="12">
        <v>0</v>
      </c>
      <c r="AC289" s="15">
        <v>40598</v>
      </c>
      <c r="AD289">
        <v>0</v>
      </c>
      <c r="AE289" s="15">
        <v>40598</v>
      </c>
      <c r="AF289">
        <v>0.95</v>
      </c>
      <c r="AG289" s="15">
        <v>40637</v>
      </c>
      <c r="AH289">
        <v>8.0000000000001195E-2</v>
      </c>
    </row>
    <row r="290" spans="1:34">
      <c r="A290" t="s">
        <v>44100</v>
      </c>
      <c r="B290">
        <v>38</v>
      </c>
      <c r="C290">
        <v>19</v>
      </c>
      <c r="D290">
        <v>6.66</v>
      </c>
      <c r="E290">
        <v>19</v>
      </c>
      <c r="F290">
        <v>-12.729999999999899</v>
      </c>
      <c r="G290" s="12">
        <f t="shared" si="16"/>
        <v>0.52317360565593507</v>
      </c>
      <c r="H290" s="12">
        <f t="shared" si="17"/>
        <v>1.4925373134328477</v>
      </c>
      <c r="I290" s="17">
        <f t="shared" si="18"/>
        <v>0.5</v>
      </c>
      <c r="J290" s="48" t="str">
        <f t="shared" si="19"/>
        <v>entry4</v>
      </c>
      <c r="AA290" s="38">
        <v>40599</v>
      </c>
      <c r="AB290" s="12">
        <v>0</v>
      </c>
      <c r="AC290" s="15">
        <v>40599</v>
      </c>
      <c r="AD290">
        <v>0</v>
      </c>
      <c r="AE290" s="15">
        <v>40599</v>
      </c>
      <c r="AF290">
        <v>0.95</v>
      </c>
      <c r="AG290" s="15">
        <v>40638</v>
      </c>
      <c r="AH290">
        <v>0.30000000000000099</v>
      </c>
    </row>
    <row r="291" spans="1:34">
      <c r="A291" t="s">
        <v>48082</v>
      </c>
      <c r="B291">
        <v>229</v>
      </c>
      <c r="C291">
        <v>110</v>
      </c>
      <c r="D291">
        <v>15.2899999999999</v>
      </c>
      <c r="E291">
        <v>26.07</v>
      </c>
      <c r="F291">
        <v>-29.3</v>
      </c>
      <c r="G291" s="12">
        <f t="shared" si="16"/>
        <v>0.52184300341296586</v>
      </c>
      <c r="H291" s="12">
        <f t="shared" si="17"/>
        <v>0.88976109215017063</v>
      </c>
      <c r="I291" s="17">
        <f t="shared" si="18"/>
        <v>0.48034934497816595</v>
      </c>
      <c r="J291" s="48" t="str">
        <f t="shared" si="19"/>
        <v>entry1</v>
      </c>
      <c r="AA291" s="38">
        <v>40602</v>
      </c>
      <c r="AB291" s="12">
        <v>0</v>
      </c>
      <c r="AC291" s="15">
        <v>40602</v>
      </c>
      <c r="AD291">
        <v>0</v>
      </c>
      <c r="AE291" s="15">
        <v>40602</v>
      </c>
      <c r="AF291">
        <v>0.95</v>
      </c>
      <c r="AG291" s="15">
        <v>40639</v>
      </c>
      <c r="AH291">
        <v>0.20000000000000101</v>
      </c>
    </row>
    <row r="292" spans="1:34">
      <c r="A292" t="s">
        <v>48053</v>
      </c>
      <c r="B292">
        <v>229</v>
      </c>
      <c r="C292">
        <v>67</v>
      </c>
      <c r="D292">
        <v>13.0899999999999</v>
      </c>
      <c r="E292">
        <v>14.4599999999999</v>
      </c>
      <c r="F292">
        <v>-25.219999999999899</v>
      </c>
      <c r="G292" s="12">
        <f t="shared" si="16"/>
        <v>0.51903251387787286</v>
      </c>
      <c r="H292" s="12">
        <f t="shared" si="17"/>
        <v>0.57335448057097371</v>
      </c>
      <c r="I292" s="17">
        <f t="shared" si="18"/>
        <v>0.29257641921397382</v>
      </c>
      <c r="J292" s="48" t="str">
        <f t="shared" si="19"/>
        <v>entry1</v>
      </c>
      <c r="AA292" s="38">
        <v>40604</v>
      </c>
      <c r="AB292" s="12">
        <v>0</v>
      </c>
      <c r="AC292" s="15">
        <v>40604</v>
      </c>
      <c r="AD292">
        <v>0</v>
      </c>
      <c r="AE292" s="15">
        <v>40604</v>
      </c>
      <c r="AF292">
        <v>0.95</v>
      </c>
      <c r="AG292" s="15">
        <v>40640</v>
      </c>
      <c r="AH292">
        <v>0.28000000000000103</v>
      </c>
    </row>
    <row r="293" spans="1:34">
      <c r="A293" t="s">
        <v>44302</v>
      </c>
      <c r="B293">
        <v>38</v>
      </c>
      <c r="C293">
        <v>13</v>
      </c>
      <c r="D293">
        <v>8.2799999999999994</v>
      </c>
      <c r="E293">
        <v>15.95</v>
      </c>
      <c r="F293">
        <v>-15.97</v>
      </c>
      <c r="G293" s="12">
        <f t="shared" si="16"/>
        <v>0.51847213525360047</v>
      </c>
      <c r="H293" s="12">
        <f t="shared" si="17"/>
        <v>0.99874765184721348</v>
      </c>
      <c r="I293" s="17">
        <f t="shared" si="18"/>
        <v>0.34210526315789475</v>
      </c>
      <c r="J293" s="48" t="str">
        <f t="shared" si="19"/>
        <v>entry4</v>
      </c>
      <c r="AA293" s="38">
        <v>40605</v>
      </c>
      <c r="AB293" s="12">
        <v>0</v>
      </c>
      <c r="AC293" s="15">
        <v>40605</v>
      </c>
      <c r="AD293">
        <v>0</v>
      </c>
      <c r="AE293" s="15">
        <v>40605</v>
      </c>
      <c r="AF293">
        <v>0.95</v>
      </c>
      <c r="AG293" s="15">
        <v>40641</v>
      </c>
      <c r="AH293">
        <v>0.34000000000000102</v>
      </c>
    </row>
    <row r="294" spans="1:34">
      <c r="A294" t="s">
        <v>44097</v>
      </c>
      <c r="B294">
        <v>38</v>
      </c>
      <c r="C294">
        <v>22</v>
      </c>
      <c r="D294">
        <v>3.35</v>
      </c>
      <c r="E294">
        <v>9.4499999999999993</v>
      </c>
      <c r="F294">
        <v>-6.49</v>
      </c>
      <c r="G294" s="12">
        <f t="shared" si="16"/>
        <v>0.51617873651771962</v>
      </c>
      <c r="H294" s="12">
        <f t="shared" si="17"/>
        <v>1.456086286594761</v>
      </c>
      <c r="I294" s="17">
        <f t="shared" si="18"/>
        <v>0.57894736842105265</v>
      </c>
      <c r="J294" s="48" t="str">
        <f t="shared" si="19"/>
        <v>entry4</v>
      </c>
      <c r="AA294" s="38">
        <v>40606</v>
      </c>
      <c r="AB294" s="12">
        <v>0</v>
      </c>
      <c r="AC294" s="15">
        <v>40606</v>
      </c>
      <c r="AD294">
        <v>0</v>
      </c>
      <c r="AE294" s="15">
        <v>40606</v>
      </c>
      <c r="AF294">
        <v>0.95</v>
      </c>
      <c r="AG294" s="15">
        <v>40644</v>
      </c>
      <c r="AH294">
        <v>0.36000000000000099</v>
      </c>
    </row>
    <row r="295" spans="1:34">
      <c r="A295" t="s">
        <v>43380</v>
      </c>
      <c r="B295">
        <v>120</v>
      </c>
      <c r="C295">
        <v>79</v>
      </c>
      <c r="D295">
        <v>11.03</v>
      </c>
      <c r="E295">
        <v>31.989999999999899</v>
      </c>
      <c r="F295">
        <v>-21.51</v>
      </c>
      <c r="G295" s="12">
        <f t="shared" si="16"/>
        <v>0.51278475127847511</v>
      </c>
      <c r="H295" s="12">
        <f t="shared" si="17"/>
        <v>1.48721524872152</v>
      </c>
      <c r="I295" s="17">
        <f t="shared" si="18"/>
        <v>0.65833333333333333</v>
      </c>
      <c r="J295" s="48" t="str">
        <f t="shared" si="19"/>
        <v>entry2</v>
      </c>
      <c r="AA295" s="38">
        <v>40609</v>
      </c>
      <c r="AB295" s="12">
        <v>0</v>
      </c>
      <c r="AC295" s="15">
        <v>40609</v>
      </c>
      <c r="AD295">
        <v>0</v>
      </c>
      <c r="AE295" s="15">
        <v>40609</v>
      </c>
      <c r="AF295">
        <v>0.95</v>
      </c>
      <c r="AG295" s="15">
        <v>40645</v>
      </c>
      <c r="AH295">
        <v>0.74000000000000099</v>
      </c>
    </row>
    <row r="296" spans="1:34">
      <c r="A296" t="s">
        <v>43485</v>
      </c>
      <c r="B296">
        <v>120</v>
      </c>
      <c r="C296">
        <v>65</v>
      </c>
      <c r="D296">
        <v>15.75</v>
      </c>
      <c r="E296">
        <v>27.18</v>
      </c>
      <c r="F296">
        <v>-30.7699999999999</v>
      </c>
      <c r="G296" s="12">
        <f t="shared" si="16"/>
        <v>0.51186220344491551</v>
      </c>
      <c r="H296" s="12">
        <f t="shared" si="17"/>
        <v>0.88332791680208278</v>
      </c>
      <c r="I296" s="17">
        <f t="shared" si="18"/>
        <v>0.54166666666666663</v>
      </c>
      <c r="J296" s="48" t="str">
        <f t="shared" si="19"/>
        <v>entry2</v>
      </c>
      <c r="AA296" s="38">
        <v>40610</v>
      </c>
      <c r="AB296" s="12">
        <v>0</v>
      </c>
      <c r="AC296" s="15">
        <v>40610</v>
      </c>
      <c r="AD296">
        <v>0</v>
      </c>
      <c r="AE296" s="15">
        <v>40610</v>
      </c>
      <c r="AF296">
        <v>0.95</v>
      </c>
      <c r="AG296" s="15">
        <v>40646</v>
      </c>
      <c r="AH296">
        <v>0.32000000000000101</v>
      </c>
    </row>
    <row r="297" spans="1:34">
      <c r="A297" t="s">
        <v>43871</v>
      </c>
      <c r="B297">
        <v>69</v>
      </c>
      <c r="C297">
        <v>44</v>
      </c>
      <c r="D297">
        <v>7.1204348409430702</v>
      </c>
      <c r="E297">
        <v>14.1733924465049</v>
      </c>
      <c r="F297">
        <v>-14.0729576055619</v>
      </c>
      <c r="G297" s="12">
        <f t="shared" si="16"/>
        <v>0.50596577070117366</v>
      </c>
      <c r="H297" s="12">
        <f t="shared" si="17"/>
        <v>1.0071367258935895</v>
      </c>
      <c r="I297" s="17">
        <f t="shared" si="18"/>
        <v>0.6376811594202898</v>
      </c>
      <c r="J297" s="48" t="str">
        <f t="shared" si="19"/>
        <v>entry3</v>
      </c>
      <c r="AA297" s="38">
        <v>40611</v>
      </c>
      <c r="AB297" s="12">
        <v>0</v>
      </c>
      <c r="AC297" s="15">
        <v>40611</v>
      </c>
      <c r="AD297">
        <v>0</v>
      </c>
      <c r="AE297" s="15">
        <v>40611</v>
      </c>
      <c r="AF297">
        <v>0.95</v>
      </c>
      <c r="AG297" s="15">
        <v>40654</v>
      </c>
      <c r="AH297">
        <v>0.32000000000000101</v>
      </c>
    </row>
    <row r="298" spans="1:34">
      <c r="A298" t="s">
        <v>43439</v>
      </c>
      <c r="B298">
        <v>229</v>
      </c>
      <c r="C298">
        <v>84</v>
      </c>
      <c r="D298">
        <v>13.010000000000099</v>
      </c>
      <c r="E298">
        <v>27.59</v>
      </c>
      <c r="F298">
        <v>-25.739999999999899</v>
      </c>
      <c r="G298" s="12">
        <f t="shared" si="16"/>
        <v>0.50543900543901132</v>
      </c>
      <c r="H298" s="12">
        <f t="shared" si="17"/>
        <v>1.0718725718725761</v>
      </c>
      <c r="I298" s="17">
        <f t="shared" si="18"/>
        <v>0.36681222707423583</v>
      </c>
      <c r="J298" s="48" t="str">
        <f t="shared" si="19"/>
        <v>entry1</v>
      </c>
      <c r="AA298" s="38">
        <v>40612</v>
      </c>
      <c r="AB298" s="12">
        <v>0</v>
      </c>
      <c r="AC298" s="15">
        <v>40612</v>
      </c>
      <c r="AD298">
        <v>0</v>
      </c>
      <c r="AE298" s="15">
        <v>40612</v>
      </c>
      <c r="AF298">
        <v>0.95</v>
      </c>
      <c r="AG298" s="15">
        <v>40655</v>
      </c>
      <c r="AH298">
        <v>0.46000000000000102</v>
      </c>
    </row>
    <row r="299" spans="1:34">
      <c r="A299" t="s">
        <v>43415</v>
      </c>
      <c r="B299">
        <v>229</v>
      </c>
      <c r="C299">
        <v>81</v>
      </c>
      <c r="D299">
        <v>22.42</v>
      </c>
      <c r="E299">
        <v>35.979999999999997</v>
      </c>
      <c r="F299">
        <v>-44.94</v>
      </c>
      <c r="G299" s="12">
        <f t="shared" si="16"/>
        <v>0.49888740542946158</v>
      </c>
      <c r="H299" s="12">
        <f t="shared" si="17"/>
        <v>0.80062305295950154</v>
      </c>
      <c r="I299" s="17">
        <f t="shared" si="18"/>
        <v>0.35371179039301309</v>
      </c>
      <c r="J299" s="48" t="str">
        <f t="shared" si="19"/>
        <v>entry1</v>
      </c>
      <c r="AA299" s="38">
        <v>40613</v>
      </c>
      <c r="AB299" s="12">
        <v>0</v>
      </c>
      <c r="AC299" s="15">
        <v>40613</v>
      </c>
      <c r="AD299">
        <v>0</v>
      </c>
      <c r="AE299" s="15">
        <v>40613</v>
      </c>
      <c r="AF299">
        <v>0.95</v>
      </c>
      <c r="AG299" s="15">
        <v>40658</v>
      </c>
      <c r="AH299">
        <v>0.39000000000000101</v>
      </c>
    </row>
    <row r="300" spans="1:34">
      <c r="A300" t="s">
        <v>44153</v>
      </c>
      <c r="B300">
        <v>69</v>
      </c>
      <c r="C300">
        <v>28</v>
      </c>
      <c r="D300">
        <v>4.92543605934656</v>
      </c>
      <c r="E300">
        <v>6.8254360593465604</v>
      </c>
      <c r="F300">
        <v>-9.9499999999999993</v>
      </c>
      <c r="G300" s="12">
        <f t="shared" si="16"/>
        <v>0.49501869943181509</v>
      </c>
      <c r="H300" s="12">
        <f t="shared" si="17"/>
        <v>0.68597347330116187</v>
      </c>
      <c r="I300" s="17">
        <f t="shared" si="18"/>
        <v>0.40579710144927539</v>
      </c>
      <c r="J300" s="48" t="str">
        <f t="shared" si="19"/>
        <v>entry3</v>
      </c>
      <c r="AA300" s="38">
        <v>40616</v>
      </c>
      <c r="AB300" s="12">
        <v>0</v>
      </c>
      <c r="AC300" s="15">
        <v>40616</v>
      </c>
      <c r="AD300">
        <v>0</v>
      </c>
      <c r="AE300" s="15">
        <v>40616</v>
      </c>
      <c r="AF300">
        <v>0.95</v>
      </c>
      <c r="AG300" s="15">
        <v>40659</v>
      </c>
      <c r="AH300">
        <v>0.52000000000000102</v>
      </c>
    </row>
    <row r="301" spans="1:34">
      <c r="A301" t="s">
        <v>48280</v>
      </c>
      <c r="B301">
        <v>69</v>
      </c>
      <c r="C301">
        <v>41</v>
      </c>
      <c r="D301">
        <v>4.1196033089424899</v>
      </c>
      <c r="E301">
        <v>5.98960330894249</v>
      </c>
      <c r="F301">
        <v>-8.3699999999999992</v>
      </c>
      <c r="G301" s="12">
        <f t="shared" si="16"/>
        <v>0.49218677526194626</v>
      </c>
      <c r="H301" s="12">
        <f t="shared" si="17"/>
        <v>0.71560374061439558</v>
      </c>
      <c r="I301" s="17">
        <f t="shared" si="18"/>
        <v>0.59420289855072461</v>
      </c>
      <c r="J301" s="48" t="str">
        <f t="shared" si="19"/>
        <v>entry3</v>
      </c>
      <c r="AA301" s="38">
        <v>40617</v>
      </c>
      <c r="AB301" s="12">
        <v>0</v>
      </c>
      <c r="AC301" s="15">
        <v>40617</v>
      </c>
      <c r="AD301">
        <v>0</v>
      </c>
      <c r="AE301" s="15">
        <v>40617</v>
      </c>
      <c r="AF301">
        <v>0.95</v>
      </c>
      <c r="AG301" s="15">
        <v>40660</v>
      </c>
      <c r="AH301">
        <v>0.39000000000000101</v>
      </c>
    </row>
    <row r="302" spans="1:34">
      <c r="A302" t="s">
        <v>43746</v>
      </c>
      <c r="B302">
        <v>120</v>
      </c>
      <c r="C302">
        <v>74</v>
      </c>
      <c r="D302">
        <v>5.6899999999999897</v>
      </c>
      <c r="E302">
        <v>7.1899999999999897</v>
      </c>
      <c r="F302">
        <v>-11.59</v>
      </c>
      <c r="G302" s="12">
        <f t="shared" si="16"/>
        <v>0.49094046591889473</v>
      </c>
      <c r="H302" s="12">
        <f t="shared" si="17"/>
        <v>0.62036238136324329</v>
      </c>
      <c r="I302" s="17">
        <f t="shared" si="18"/>
        <v>0.6166666666666667</v>
      </c>
      <c r="J302" s="48" t="str">
        <f t="shared" si="19"/>
        <v>entry2</v>
      </c>
      <c r="AA302" s="38">
        <v>40618</v>
      </c>
      <c r="AB302" s="12">
        <v>0</v>
      </c>
      <c r="AC302" s="15">
        <v>40618</v>
      </c>
      <c r="AD302">
        <v>0</v>
      </c>
      <c r="AE302" s="15">
        <v>40618</v>
      </c>
      <c r="AF302">
        <v>0.95</v>
      </c>
      <c r="AG302" s="15">
        <v>40661</v>
      </c>
      <c r="AH302">
        <v>0.46000000000000102</v>
      </c>
    </row>
    <row r="303" spans="1:34">
      <c r="A303" t="s">
        <v>48142</v>
      </c>
      <c r="B303">
        <v>120</v>
      </c>
      <c r="C303">
        <v>58</v>
      </c>
      <c r="D303">
        <v>16.779999999999902</v>
      </c>
      <c r="E303">
        <v>18.0199999999999</v>
      </c>
      <c r="F303">
        <v>-34.340000000000003</v>
      </c>
      <c r="G303" s="12">
        <f t="shared" si="16"/>
        <v>0.48864298194525041</v>
      </c>
      <c r="H303" s="12">
        <f t="shared" si="17"/>
        <v>0.52475247524752178</v>
      </c>
      <c r="I303" s="17">
        <f t="shared" si="18"/>
        <v>0.48333333333333334</v>
      </c>
      <c r="J303" s="48" t="str">
        <f t="shared" si="19"/>
        <v>entry2</v>
      </c>
      <c r="AA303" s="38">
        <v>40619</v>
      </c>
      <c r="AB303" s="12">
        <v>0</v>
      </c>
      <c r="AC303" s="15">
        <v>40619</v>
      </c>
      <c r="AD303">
        <v>0</v>
      </c>
      <c r="AE303" s="15">
        <v>40619</v>
      </c>
      <c r="AF303">
        <v>0.95</v>
      </c>
      <c r="AG303" s="15">
        <v>40662</v>
      </c>
      <c r="AH303">
        <v>0.53000000000000103</v>
      </c>
    </row>
    <row r="304" spans="1:34">
      <c r="A304" t="s">
        <v>43404</v>
      </c>
      <c r="B304">
        <v>229</v>
      </c>
      <c r="C304">
        <v>171</v>
      </c>
      <c r="D304">
        <v>13.83</v>
      </c>
      <c r="E304">
        <v>34.029999999999902</v>
      </c>
      <c r="F304">
        <v>-28.35</v>
      </c>
      <c r="G304" s="12">
        <f t="shared" si="16"/>
        <v>0.48783068783068778</v>
      </c>
      <c r="H304" s="12">
        <f t="shared" si="17"/>
        <v>1.2003527336860635</v>
      </c>
      <c r="I304" s="17">
        <f t="shared" si="18"/>
        <v>0.74672489082969429</v>
      </c>
      <c r="J304" s="48" t="str">
        <f t="shared" si="19"/>
        <v>entry1</v>
      </c>
      <c r="AA304" s="38">
        <v>40620</v>
      </c>
      <c r="AB304" s="12">
        <v>0</v>
      </c>
      <c r="AC304" s="15">
        <v>40620</v>
      </c>
      <c r="AD304">
        <v>0</v>
      </c>
      <c r="AE304" s="15">
        <v>40620</v>
      </c>
      <c r="AF304">
        <v>0.95</v>
      </c>
      <c r="AG304" s="15">
        <v>40665</v>
      </c>
      <c r="AH304">
        <v>0.130000000000001</v>
      </c>
    </row>
    <row r="305" spans="1:34">
      <c r="A305" t="s">
        <v>44350</v>
      </c>
      <c r="B305">
        <v>38</v>
      </c>
      <c r="C305">
        <v>14</v>
      </c>
      <c r="D305">
        <v>3.47</v>
      </c>
      <c r="E305">
        <v>6.66</v>
      </c>
      <c r="F305">
        <v>-7.17</v>
      </c>
      <c r="G305" s="12">
        <f t="shared" si="16"/>
        <v>0.48396094839609488</v>
      </c>
      <c r="H305" s="12">
        <f t="shared" si="17"/>
        <v>0.92887029288702927</v>
      </c>
      <c r="I305" s="17">
        <f t="shared" si="18"/>
        <v>0.36842105263157893</v>
      </c>
      <c r="J305" s="48" t="str">
        <f t="shared" si="19"/>
        <v>entry4</v>
      </c>
      <c r="AA305" s="38">
        <v>40623</v>
      </c>
      <c r="AB305" s="12">
        <v>0</v>
      </c>
      <c r="AC305" s="15">
        <v>40623</v>
      </c>
      <c r="AD305">
        <v>0</v>
      </c>
      <c r="AE305" s="15">
        <v>40623</v>
      </c>
      <c r="AF305">
        <v>0.95</v>
      </c>
      <c r="AG305" s="15">
        <v>40666</v>
      </c>
      <c r="AH305">
        <v>0.29000000000000098</v>
      </c>
    </row>
    <row r="306" spans="1:34">
      <c r="A306" t="s">
        <v>48077</v>
      </c>
      <c r="B306">
        <v>229</v>
      </c>
      <c r="C306">
        <v>119</v>
      </c>
      <c r="D306">
        <v>12.8499999999999</v>
      </c>
      <c r="E306">
        <v>24.33</v>
      </c>
      <c r="F306">
        <v>-26.57</v>
      </c>
      <c r="G306" s="12">
        <f t="shared" si="16"/>
        <v>0.48362815205118176</v>
      </c>
      <c r="H306" s="12">
        <f t="shared" si="17"/>
        <v>0.91569439217162207</v>
      </c>
      <c r="I306" s="17">
        <f t="shared" si="18"/>
        <v>0.51965065502183405</v>
      </c>
      <c r="J306" s="48" t="str">
        <f t="shared" si="19"/>
        <v>entry1</v>
      </c>
      <c r="AA306" s="38">
        <v>40624</v>
      </c>
      <c r="AB306" s="12">
        <v>0</v>
      </c>
      <c r="AC306" s="15">
        <v>40624</v>
      </c>
      <c r="AD306">
        <v>0</v>
      </c>
      <c r="AE306" s="15">
        <v>40624</v>
      </c>
      <c r="AF306">
        <v>0.95</v>
      </c>
      <c r="AG306" s="15">
        <v>40667</v>
      </c>
      <c r="AH306">
        <v>0.43000000000000099</v>
      </c>
    </row>
    <row r="307" spans="1:34">
      <c r="A307" t="s">
        <v>43412</v>
      </c>
      <c r="B307">
        <v>229</v>
      </c>
      <c r="C307">
        <v>115</v>
      </c>
      <c r="D307">
        <v>20.56</v>
      </c>
      <c r="E307">
        <v>46.24</v>
      </c>
      <c r="F307">
        <v>-42.65</v>
      </c>
      <c r="G307" s="12">
        <f t="shared" si="16"/>
        <v>0.48206330597889802</v>
      </c>
      <c r="H307" s="12">
        <f t="shared" si="17"/>
        <v>1.0841735052754984</v>
      </c>
      <c r="I307" s="17">
        <f t="shared" si="18"/>
        <v>0.50218340611353707</v>
      </c>
      <c r="J307" s="48" t="str">
        <f t="shared" si="19"/>
        <v>entry1</v>
      </c>
      <c r="AA307" s="38">
        <v>40625</v>
      </c>
      <c r="AB307" s="12">
        <v>0</v>
      </c>
      <c r="AC307" s="15">
        <v>40625</v>
      </c>
      <c r="AD307">
        <v>0</v>
      </c>
      <c r="AE307" s="15">
        <v>40625</v>
      </c>
      <c r="AF307">
        <v>0.95</v>
      </c>
      <c r="AG307" s="15">
        <v>40669</v>
      </c>
      <c r="AH307">
        <v>1.38</v>
      </c>
    </row>
    <row r="308" spans="1:34">
      <c r="A308" t="s">
        <v>48092</v>
      </c>
      <c r="B308">
        <v>229</v>
      </c>
      <c r="C308">
        <v>110</v>
      </c>
      <c r="D308">
        <v>13.86</v>
      </c>
      <c r="E308">
        <v>20.28</v>
      </c>
      <c r="F308">
        <v>-29.13</v>
      </c>
      <c r="G308" s="12">
        <f t="shared" si="16"/>
        <v>0.47579814624098865</v>
      </c>
      <c r="H308" s="12">
        <f t="shared" si="17"/>
        <v>0.69618949536560248</v>
      </c>
      <c r="I308" s="17">
        <f t="shared" si="18"/>
        <v>0.48034934497816595</v>
      </c>
      <c r="J308" s="48" t="str">
        <f t="shared" si="19"/>
        <v>entry1</v>
      </c>
      <c r="AA308" s="38">
        <v>40626</v>
      </c>
      <c r="AB308" s="12">
        <v>0</v>
      </c>
      <c r="AC308" s="15">
        <v>40626</v>
      </c>
      <c r="AD308">
        <v>0</v>
      </c>
      <c r="AE308" s="15">
        <v>40626</v>
      </c>
      <c r="AF308">
        <v>0.95</v>
      </c>
      <c r="AG308" s="15">
        <v>40690</v>
      </c>
      <c r="AH308">
        <v>1.38</v>
      </c>
    </row>
    <row r="309" spans="1:34">
      <c r="A309" t="s">
        <v>43413</v>
      </c>
      <c r="B309">
        <v>229</v>
      </c>
      <c r="C309">
        <v>119</v>
      </c>
      <c r="D309">
        <v>20.420000000000002</v>
      </c>
      <c r="E309">
        <v>53.5</v>
      </c>
      <c r="F309">
        <v>-43.02</v>
      </c>
      <c r="G309" s="12">
        <f t="shared" si="16"/>
        <v>0.47466294746629473</v>
      </c>
      <c r="H309" s="12">
        <f t="shared" si="17"/>
        <v>1.2436076243607623</v>
      </c>
      <c r="I309" s="17">
        <f t="shared" si="18"/>
        <v>0.51965065502183405</v>
      </c>
      <c r="J309" s="48" t="str">
        <f t="shared" si="19"/>
        <v>entry1</v>
      </c>
      <c r="AA309" s="38">
        <v>40627</v>
      </c>
      <c r="AB309" s="12">
        <v>0</v>
      </c>
      <c r="AC309" s="15">
        <v>40627</v>
      </c>
      <c r="AD309">
        <v>0</v>
      </c>
      <c r="AE309" s="15">
        <v>40627</v>
      </c>
      <c r="AF309">
        <v>0.95</v>
      </c>
      <c r="AG309" s="15">
        <v>40693</v>
      </c>
      <c r="AH309">
        <v>1.47</v>
      </c>
    </row>
    <row r="310" spans="1:34">
      <c r="A310" t="s">
        <v>43497</v>
      </c>
      <c r="B310">
        <v>120</v>
      </c>
      <c r="C310">
        <v>45</v>
      </c>
      <c r="D310">
        <v>20.2100000000002</v>
      </c>
      <c r="E310">
        <v>23.439999999999898</v>
      </c>
      <c r="F310">
        <v>-42.729999999999897</v>
      </c>
      <c r="G310" s="12">
        <f t="shared" si="16"/>
        <v>0.47296981043763747</v>
      </c>
      <c r="H310" s="12">
        <f t="shared" si="17"/>
        <v>0.54856073016615858</v>
      </c>
      <c r="I310" s="17">
        <f t="shared" si="18"/>
        <v>0.375</v>
      </c>
      <c r="J310" s="48" t="str">
        <f t="shared" si="19"/>
        <v>entry2</v>
      </c>
      <c r="AA310" s="38">
        <v>40630</v>
      </c>
      <c r="AB310" s="12">
        <v>0</v>
      </c>
      <c r="AC310" s="15">
        <v>40630</v>
      </c>
      <c r="AD310">
        <v>0</v>
      </c>
      <c r="AE310" s="15">
        <v>40630</v>
      </c>
      <c r="AF310">
        <v>0.95</v>
      </c>
      <c r="AG310" s="15">
        <v>40694</v>
      </c>
      <c r="AH310">
        <v>1.18</v>
      </c>
    </row>
    <row r="311" spans="1:34">
      <c r="A311" t="s">
        <v>43883</v>
      </c>
      <c r="B311">
        <v>69</v>
      </c>
      <c r="C311">
        <v>42</v>
      </c>
      <c r="D311">
        <v>4.0050324760515501</v>
      </c>
      <c r="E311">
        <v>8.4520414845310192</v>
      </c>
      <c r="F311">
        <v>-8.5680261884470994</v>
      </c>
      <c r="G311" s="12">
        <f t="shared" si="16"/>
        <v>0.46743933643104757</v>
      </c>
      <c r="H311" s="12">
        <f t="shared" si="17"/>
        <v>0.98646307780052411</v>
      </c>
      <c r="I311" s="17">
        <f t="shared" si="18"/>
        <v>0.60869565217391308</v>
      </c>
      <c r="J311" s="48" t="str">
        <f t="shared" si="19"/>
        <v>entry3</v>
      </c>
      <c r="AA311" s="38">
        <v>40631</v>
      </c>
      <c r="AB311" s="12">
        <v>0</v>
      </c>
      <c r="AC311" s="15">
        <v>40631</v>
      </c>
      <c r="AD311">
        <v>0</v>
      </c>
      <c r="AE311" s="15">
        <v>40631</v>
      </c>
      <c r="AF311">
        <v>0.95</v>
      </c>
      <c r="AG311" s="15">
        <v>40695</v>
      </c>
      <c r="AH311">
        <v>1.21</v>
      </c>
    </row>
    <row r="312" spans="1:34">
      <c r="A312" t="s">
        <v>48183</v>
      </c>
      <c r="B312">
        <v>120</v>
      </c>
      <c r="C312">
        <v>67</v>
      </c>
      <c r="D312">
        <v>3.45960330894248</v>
      </c>
      <c r="E312">
        <v>6.5896033089424799</v>
      </c>
      <c r="F312">
        <v>-7.4599999999999902</v>
      </c>
      <c r="G312" s="12">
        <f t="shared" si="16"/>
        <v>0.46375379476440814</v>
      </c>
      <c r="H312" s="12">
        <f t="shared" si="17"/>
        <v>0.88332484034081615</v>
      </c>
      <c r="I312" s="17">
        <f t="shared" si="18"/>
        <v>0.55833333333333335</v>
      </c>
      <c r="J312" s="48" t="str">
        <f t="shared" si="19"/>
        <v>entry2</v>
      </c>
      <c r="AA312" s="38">
        <v>40632</v>
      </c>
      <c r="AB312" s="12">
        <v>0</v>
      </c>
      <c r="AC312" s="15">
        <v>40632</v>
      </c>
      <c r="AD312">
        <v>0</v>
      </c>
      <c r="AE312" s="15">
        <v>40632</v>
      </c>
      <c r="AF312">
        <v>0.95</v>
      </c>
      <c r="AG312" s="15">
        <v>40696</v>
      </c>
      <c r="AH312">
        <v>1.23</v>
      </c>
    </row>
    <row r="313" spans="1:34">
      <c r="A313" t="s">
        <v>43499</v>
      </c>
      <c r="B313">
        <v>120</v>
      </c>
      <c r="C313">
        <v>85</v>
      </c>
      <c r="D313">
        <v>5.2499999999999902</v>
      </c>
      <c r="E313">
        <v>9.5699999999999896</v>
      </c>
      <c r="F313">
        <v>-11.37</v>
      </c>
      <c r="G313" s="12">
        <f t="shared" si="16"/>
        <v>0.46174142480211</v>
      </c>
      <c r="H313" s="12">
        <f t="shared" si="17"/>
        <v>0.84168865435356111</v>
      </c>
      <c r="I313" s="17">
        <f t="shared" si="18"/>
        <v>0.70833333333333337</v>
      </c>
      <c r="J313" s="48" t="str">
        <f t="shared" si="19"/>
        <v>entry2</v>
      </c>
      <c r="AA313" s="38">
        <v>40633</v>
      </c>
      <c r="AB313" s="12">
        <v>0</v>
      </c>
      <c r="AC313" s="15">
        <v>40633</v>
      </c>
      <c r="AD313">
        <v>0</v>
      </c>
      <c r="AE313" s="15">
        <v>40633</v>
      </c>
      <c r="AF313">
        <v>0.95</v>
      </c>
      <c r="AG313" s="15">
        <v>40697</v>
      </c>
      <c r="AH313">
        <v>1.29</v>
      </c>
    </row>
    <row r="314" spans="1:34">
      <c r="A314" t="s">
        <v>43617</v>
      </c>
      <c r="B314">
        <v>120</v>
      </c>
      <c r="C314">
        <v>45</v>
      </c>
      <c r="D314">
        <v>5.9048016544712398</v>
      </c>
      <c r="E314">
        <v>10.024801654471201</v>
      </c>
      <c r="F314">
        <v>-12.94</v>
      </c>
      <c r="G314" s="12">
        <f t="shared" si="16"/>
        <v>0.4563216116283802</v>
      </c>
      <c r="H314" s="12">
        <f t="shared" si="17"/>
        <v>0.77471419277211762</v>
      </c>
      <c r="I314" s="17">
        <f t="shared" si="18"/>
        <v>0.375</v>
      </c>
      <c r="J314" s="48" t="str">
        <f t="shared" si="19"/>
        <v>entry2</v>
      </c>
      <c r="AA314" s="38">
        <v>40634</v>
      </c>
      <c r="AB314" s="12">
        <v>0</v>
      </c>
      <c r="AC314" s="15">
        <v>40634</v>
      </c>
      <c r="AD314">
        <v>0</v>
      </c>
      <c r="AE314" s="15">
        <v>40634</v>
      </c>
      <c r="AF314">
        <v>0.95</v>
      </c>
      <c r="AG314" s="15">
        <v>40701</v>
      </c>
      <c r="AH314">
        <v>1.27</v>
      </c>
    </row>
    <row r="315" spans="1:34">
      <c r="A315" t="s">
        <v>43621</v>
      </c>
      <c r="B315">
        <v>120</v>
      </c>
      <c r="C315">
        <v>33</v>
      </c>
      <c r="D315">
        <v>10.139380162528701</v>
      </c>
      <c r="E315">
        <v>15.0793801625287</v>
      </c>
      <c r="F315">
        <v>-22.23</v>
      </c>
      <c r="G315" s="12">
        <f t="shared" si="16"/>
        <v>0.45611246795000904</v>
      </c>
      <c r="H315" s="12">
        <f t="shared" si="17"/>
        <v>0.67833469017223125</v>
      </c>
      <c r="I315" s="17">
        <f t="shared" si="18"/>
        <v>0.27500000000000002</v>
      </c>
      <c r="J315" s="48" t="str">
        <f t="shared" si="19"/>
        <v>entry2</v>
      </c>
      <c r="AA315" s="38">
        <v>40637</v>
      </c>
      <c r="AB315" s="12">
        <v>0</v>
      </c>
      <c r="AC315" s="15">
        <v>40637</v>
      </c>
      <c r="AD315">
        <v>0</v>
      </c>
      <c r="AE315" s="15">
        <v>40637</v>
      </c>
      <c r="AF315">
        <v>0.72</v>
      </c>
      <c r="AG315" s="15">
        <v>40702</v>
      </c>
      <c r="AH315">
        <v>1.29</v>
      </c>
    </row>
    <row r="316" spans="1:34">
      <c r="A316" t="s">
        <v>48054</v>
      </c>
      <c r="B316">
        <v>229</v>
      </c>
      <c r="C316">
        <v>83</v>
      </c>
      <c r="D316">
        <v>14.159999999999901</v>
      </c>
      <c r="E316">
        <v>15.549999999999899</v>
      </c>
      <c r="F316">
        <v>-31.21</v>
      </c>
      <c r="G316" s="12">
        <f t="shared" si="16"/>
        <v>0.45370073694328422</v>
      </c>
      <c r="H316" s="12">
        <f t="shared" si="17"/>
        <v>0.49823774431271706</v>
      </c>
      <c r="I316" s="17">
        <f t="shared" si="18"/>
        <v>0.36244541484716158</v>
      </c>
      <c r="J316" s="48" t="str">
        <f t="shared" si="19"/>
        <v>entry1</v>
      </c>
      <c r="AA316" s="38">
        <v>40638</v>
      </c>
      <c r="AB316" s="12">
        <v>0</v>
      </c>
      <c r="AC316" s="15">
        <v>40638</v>
      </c>
      <c r="AD316">
        <v>0</v>
      </c>
      <c r="AE316" s="15">
        <v>40638</v>
      </c>
      <c r="AF316">
        <v>0.87</v>
      </c>
      <c r="AG316" s="15">
        <v>40703</v>
      </c>
      <c r="AH316">
        <v>1.29</v>
      </c>
    </row>
    <row r="317" spans="1:34">
      <c r="A317" t="s">
        <v>48091</v>
      </c>
      <c r="B317">
        <v>229</v>
      </c>
      <c r="C317">
        <v>108</v>
      </c>
      <c r="D317">
        <v>12.6799999999999</v>
      </c>
      <c r="E317">
        <v>15.83</v>
      </c>
      <c r="F317">
        <v>-27.96</v>
      </c>
      <c r="G317" s="12">
        <f t="shared" si="16"/>
        <v>0.45350500715307224</v>
      </c>
      <c r="H317" s="12">
        <f t="shared" si="17"/>
        <v>0.56616595135908443</v>
      </c>
      <c r="I317" s="17">
        <f t="shared" si="18"/>
        <v>0.47161572052401746</v>
      </c>
      <c r="J317" s="48" t="str">
        <f t="shared" si="19"/>
        <v>entry1</v>
      </c>
      <c r="AA317" s="38">
        <v>40639</v>
      </c>
      <c r="AB317" s="12">
        <v>0</v>
      </c>
      <c r="AC317" s="15">
        <v>40639</v>
      </c>
      <c r="AD317">
        <v>0</v>
      </c>
      <c r="AE317" s="15">
        <v>40639</v>
      </c>
      <c r="AF317">
        <v>0.76</v>
      </c>
      <c r="AG317" s="15">
        <v>40704</v>
      </c>
      <c r="AH317">
        <v>1.29</v>
      </c>
    </row>
    <row r="318" spans="1:34">
      <c r="A318" t="s">
        <v>48116</v>
      </c>
      <c r="B318">
        <v>229</v>
      </c>
      <c r="C318">
        <v>116</v>
      </c>
      <c r="D318">
        <v>5.6154360593465</v>
      </c>
      <c r="E318">
        <v>14.4654360593465</v>
      </c>
      <c r="F318">
        <v>-12.45</v>
      </c>
      <c r="G318" s="12">
        <f t="shared" si="16"/>
        <v>0.45103904091136549</v>
      </c>
      <c r="H318" s="12">
        <f t="shared" si="17"/>
        <v>1.1618824144053415</v>
      </c>
      <c r="I318" s="17">
        <f t="shared" si="18"/>
        <v>0.50655021834061131</v>
      </c>
      <c r="J318" s="48" t="str">
        <f t="shared" si="19"/>
        <v>entry1</v>
      </c>
      <c r="AA318" s="38">
        <v>40640</v>
      </c>
      <c r="AB318" s="12">
        <v>0</v>
      </c>
      <c r="AC318" s="15">
        <v>40640</v>
      </c>
      <c r="AD318">
        <v>0</v>
      </c>
      <c r="AE318" s="15">
        <v>40640</v>
      </c>
      <c r="AF318">
        <v>0.59</v>
      </c>
      <c r="AG318" s="15">
        <v>40707</v>
      </c>
      <c r="AH318">
        <v>1.29</v>
      </c>
    </row>
    <row r="319" spans="1:34">
      <c r="A319" t="s">
        <v>48121</v>
      </c>
      <c r="B319">
        <v>229</v>
      </c>
      <c r="C319">
        <v>116</v>
      </c>
      <c r="D319">
        <v>5.6154360593465</v>
      </c>
      <c r="E319">
        <v>14.4654360593465</v>
      </c>
      <c r="F319">
        <v>-12.45</v>
      </c>
      <c r="G319" s="12">
        <f t="shared" si="16"/>
        <v>0.45103904091136549</v>
      </c>
      <c r="H319" s="12">
        <f t="shared" si="17"/>
        <v>1.1618824144053415</v>
      </c>
      <c r="I319" s="17">
        <f t="shared" si="18"/>
        <v>0.50655021834061131</v>
      </c>
      <c r="J319" s="48" t="str">
        <f t="shared" si="19"/>
        <v>entry1</v>
      </c>
      <c r="AA319" s="38">
        <v>40641</v>
      </c>
      <c r="AB319" s="12">
        <v>0</v>
      </c>
      <c r="AC319" s="15">
        <v>40641</v>
      </c>
      <c r="AD319">
        <v>0</v>
      </c>
      <c r="AE319" s="15">
        <v>40641</v>
      </c>
      <c r="AF319">
        <v>0.63</v>
      </c>
      <c r="AG319" s="15">
        <v>40708</v>
      </c>
      <c r="AH319">
        <v>1.29</v>
      </c>
    </row>
    <row r="320" spans="1:34">
      <c r="A320" t="s">
        <v>43419</v>
      </c>
      <c r="B320">
        <v>229</v>
      </c>
      <c r="C320">
        <v>74</v>
      </c>
      <c r="D320">
        <v>21.250000000000099</v>
      </c>
      <c r="E320">
        <v>33.74</v>
      </c>
      <c r="F320">
        <v>-47.92</v>
      </c>
      <c r="G320" s="12">
        <f t="shared" si="16"/>
        <v>0.44344741235392526</v>
      </c>
      <c r="H320" s="12">
        <f t="shared" si="17"/>
        <v>0.70409015025041732</v>
      </c>
      <c r="I320" s="17">
        <f t="shared" si="18"/>
        <v>0.32314410480349343</v>
      </c>
      <c r="J320" s="48" t="str">
        <f t="shared" si="19"/>
        <v>entry1</v>
      </c>
      <c r="AA320" s="38">
        <v>40644</v>
      </c>
      <c r="AB320" s="12">
        <v>0</v>
      </c>
      <c r="AC320" s="15">
        <v>40644</v>
      </c>
      <c r="AD320">
        <v>0</v>
      </c>
      <c r="AE320" s="15">
        <v>40644</v>
      </c>
      <c r="AF320">
        <v>0.5</v>
      </c>
      <c r="AG320" s="15">
        <v>40709</v>
      </c>
      <c r="AH320">
        <v>1.29</v>
      </c>
    </row>
    <row r="321" spans="1:34">
      <c r="A321" t="s">
        <v>48081</v>
      </c>
      <c r="B321">
        <v>229</v>
      </c>
      <c r="C321">
        <v>108</v>
      </c>
      <c r="D321">
        <v>12.42</v>
      </c>
      <c r="E321">
        <v>19.9299999999999</v>
      </c>
      <c r="F321">
        <v>-28.13</v>
      </c>
      <c r="G321" s="12">
        <f t="shared" si="16"/>
        <v>0.44152150728759332</v>
      </c>
      <c r="H321" s="12">
        <f t="shared" si="17"/>
        <v>0.70849626733024884</v>
      </c>
      <c r="I321" s="17">
        <f t="shared" si="18"/>
        <v>0.47161572052401746</v>
      </c>
      <c r="J321" s="48" t="str">
        <f t="shared" si="19"/>
        <v>entry1</v>
      </c>
      <c r="AA321" s="38">
        <v>40645</v>
      </c>
      <c r="AB321" s="12">
        <v>0</v>
      </c>
      <c r="AC321" s="15">
        <v>40645</v>
      </c>
      <c r="AD321">
        <v>0</v>
      </c>
      <c r="AE321" s="15">
        <v>40645</v>
      </c>
      <c r="AF321">
        <v>-0.39999999999999902</v>
      </c>
      <c r="AG321" s="15">
        <v>40710</v>
      </c>
      <c r="AH321">
        <v>1.29</v>
      </c>
    </row>
    <row r="322" spans="1:34">
      <c r="A322" t="s">
        <v>48195</v>
      </c>
      <c r="B322">
        <v>120</v>
      </c>
      <c r="C322">
        <v>61</v>
      </c>
      <c r="D322">
        <v>5.0742103414250996</v>
      </c>
      <c r="E322">
        <v>9.2442103414251093</v>
      </c>
      <c r="F322">
        <v>-11.52</v>
      </c>
      <c r="G322" s="12">
        <f t="shared" ref="G322:G385" si="20">D322/ABS(F322)</f>
        <v>0.440469647693151</v>
      </c>
      <c r="H322" s="12">
        <f t="shared" ref="H322:H385" si="21">E322/ABS(F322)</f>
        <v>0.80244881435981852</v>
      </c>
      <c r="I322" s="17">
        <f t="shared" ref="I322:I385" si="22">C322/B322</f>
        <v>0.5083333333333333</v>
      </c>
      <c r="J322" s="48" t="str">
        <f t="shared" ref="J322:J385" si="23">LEFT(A322,FIND("_",A322,6)-1)</f>
        <v>entry2</v>
      </c>
      <c r="AA322" s="38">
        <v>40646</v>
      </c>
      <c r="AB322" s="12">
        <v>0</v>
      </c>
      <c r="AC322" s="15">
        <v>40646</v>
      </c>
      <c r="AD322">
        <v>0</v>
      </c>
      <c r="AE322" s="15">
        <v>40646</v>
      </c>
      <c r="AF322">
        <v>0.75</v>
      </c>
      <c r="AG322" s="15">
        <v>40711</v>
      </c>
      <c r="AH322">
        <v>1.29</v>
      </c>
    </row>
    <row r="323" spans="1:34">
      <c r="A323" t="s">
        <v>44022</v>
      </c>
      <c r="B323">
        <v>69</v>
      </c>
      <c r="C323">
        <v>15</v>
      </c>
      <c r="D323">
        <v>8.3793801625287596</v>
      </c>
      <c r="E323">
        <v>26.479380162528699</v>
      </c>
      <c r="F323">
        <v>-19.079999999999998</v>
      </c>
      <c r="G323" s="12">
        <f t="shared" si="20"/>
        <v>0.4391708680570629</v>
      </c>
      <c r="H323" s="12">
        <f t="shared" si="21"/>
        <v>1.3878081846189048</v>
      </c>
      <c r="I323" s="17">
        <f t="shared" si="22"/>
        <v>0.21739130434782608</v>
      </c>
      <c r="J323" s="48" t="str">
        <f t="shared" si="23"/>
        <v>entry3</v>
      </c>
      <c r="AA323" s="38">
        <v>40647</v>
      </c>
      <c r="AB323" s="12">
        <v>0</v>
      </c>
      <c r="AC323" s="15">
        <v>40647</v>
      </c>
      <c r="AD323">
        <v>0</v>
      </c>
      <c r="AE323" s="15">
        <v>40647</v>
      </c>
      <c r="AF323">
        <v>0.75</v>
      </c>
      <c r="AG323" s="15">
        <v>40714</v>
      </c>
      <c r="AH323">
        <v>1.29</v>
      </c>
    </row>
    <row r="324" spans="1:34">
      <c r="A324" t="s">
        <v>48189</v>
      </c>
      <c r="B324">
        <v>120</v>
      </c>
      <c r="C324">
        <v>62</v>
      </c>
      <c r="D324">
        <v>3.17960330894249</v>
      </c>
      <c r="E324">
        <v>4.6396033089424797</v>
      </c>
      <c r="F324">
        <v>-7.2499999999999902</v>
      </c>
      <c r="G324" s="12">
        <f t="shared" si="20"/>
        <v>0.43856597364724059</v>
      </c>
      <c r="H324" s="12">
        <f t="shared" si="21"/>
        <v>0.63994528399206707</v>
      </c>
      <c r="I324" s="17">
        <f t="shared" si="22"/>
        <v>0.51666666666666672</v>
      </c>
      <c r="J324" s="48" t="str">
        <f t="shared" si="23"/>
        <v>entry2</v>
      </c>
      <c r="AA324" s="38">
        <v>40648</v>
      </c>
      <c r="AB324" s="12">
        <v>0</v>
      </c>
      <c r="AC324" s="15">
        <v>40648</v>
      </c>
      <c r="AD324">
        <v>0</v>
      </c>
      <c r="AE324" s="15">
        <v>40648</v>
      </c>
      <c r="AF324">
        <v>0.75</v>
      </c>
      <c r="AG324" s="15">
        <v>40715</v>
      </c>
      <c r="AH324">
        <v>1.29</v>
      </c>
    </row>
    <row r="325" spans="1:34">
      <c r="A325" t="s">
        <v>44574</v>
      </c>
      <c r="B325">
        <v>19</v>
      </c>
      <c r="C325">
        <v>4</v>
      </c>
      <c r="D325">
        <v>4.50999999999999</v>
      </c>
      <c r="E325">
        <v>8.5399999999999903</v>
      </c>
      <c r="F325">
        <v>-10.33</v>
      </c>
      <c r="G325" s="12">
        <f t="shared" si="20"/>
        <v>0.43659244917715295</v>
      </c>
      <c r="H325" s="12">
        <f t="shared" si="21"/>
        <v>0.82671829622458759</v>
      </c>
      <c r="I325" s="17">
        <f t="shared" si="22"/>
        <v>0.21052631578947367</v>
      </c>
      <c r="J325" s="48" t="str">
        <f t="shared" si="23"/>
        <v>entry5</v>
      </c>
      <c r="AA325" s="38">
        <v>40651</v>
      </c>
      <c r="AB325" s="12">
        <v>0</v>
      </c>
      <c r="AC325" s="15">
        <v>40651</v>
      </c>
      <c r="AD325">
        <v>0</v>
      </c>
      <c r="AE325" s="15">
        <v>40651</v>
      </c>
      <c r="AF325">
        <v>0.75</v>
      </c>
      <c r="AG325" s="15">
        <v>40716</v>
      </c>
      <c r="AH325">
        <v>1.29</v>
      </c>
    </row>
    <row r="326" spans="1:34">
      <c r="A326" t="s">
        <v>44326</v>
      </c>
      <c r="B326">
        <v>38</v>
      </c>
      <c r="C326">
        <v>15</v>
      </c>
      <c r="D326">
        <v>4.32</v>
      </c>
      <c r="E326">
        <v>9.1999999999999993</v>
      </c>
      <c r="F326">
        <v>-9.91</v>
      </c>
      <c r="G326" s="12">
        <f t="shared" si="20"/>
        <v>0.43592330978809285</v>
      </c>
      <c r="H326" s="12">
        <f t="shared" si="21"/>
        <v>0.92835519677093836</v>
      </c>
      <c r="I326" s="17">
        <f t="shared" si="22"/>
        <v>0.39473684210526316</v>
      </c>
      <c r="J326" s="48" t="str">
        <f t="shared" si="23"/>
        <v>entry4</v>
      </c>
      <c r="AA326" s="38">
        <v>40652</v>
      </c>
      <c r="AB326" s="12">
        <v>0</v>
      </c>
      <c r="AC326" s="15">
        <v>40652</v>
      </c>
      <c r="AD326">
        <v>0</v>
      </c>
      <c r="AE326" s="15">
        <v>40652</v>
      </c>
      <c r="AF326">
        <v>0.75</v>
      </c>
      <c r="AG326" s="15">
        <v>40717</v>
      </c>
      <c r="AH326">
        <v>1.29</v>
      </c>
    </row>
    <row r="327" spans="1:34">
      <c r="A327" t="s">
        <v>43738</v>
      </c>
      <c r="B327">
        <v>69</v>
      </c>
      <c r="C327">
        <v>44</v>
      </c>
      <c r="D327">
        <v>1.6657896585748799</v>
      </c>
      <c r="E327">
        <v>3.2657896585748798</v>
      </c>
      <c r="F327">
        <v>-3.8242103414251098</v>
      </c>
      <c r="G327" s="12">
        <f t="shared" si="20"/>
        <v>0.43559049054663546</v>
      </c>
      <c r="H327" s="12">
        <f t="shared" si="21"/>
        <v>0.85397751875694894</v>
      </c>
      <c r="I327" s="17">
        <f t="shared" si="22"/>
        <v>0.6376811594202898</v>
      </c>
      <c r="J327" s="48" t="str">
        <f t="shared" si="23"/>
        <v>entry3</v>
      </c>
      <c r="AA327" s="38">
        <v>40653</v>
      </c>
      <c r="AB327" s="12">
        <v>0</v>
      </c>
      <c r="AC327" s="15">
        <v>40653</v>
      </c>
      <c r="AD327">
        <v>0</v>
      </c>
      <c r="AE327" s="15">
        <v>40653</v>
      </c>
      <c r="AF327">
        <v>0.75</v>
      </c>
      <c r="AG327" s="15">
        <v>40718</v>
      </c>
      <c r="AH327">
        <v>1.29</v>
      </c>
    </row>
    <row r="328" spans="1:34">
      <c r="A328" t="s">
        <v>44225</v>
      </c>
      <c r="B328">
        <v>38</v>
      </c>
      <c r="C328">
        <v>15</v>
      </c>
      <c r="D328">
        <v>4.0899999999999901</v>
      </c>
      <c r="E328">
        <v>4.3099999999999898</v>
      </c>
      <c r="F328">
        <v>-9.46999999999999</v>
      </c>
      <c r="G328" s="12">
        <f t="shared" si="20"/>
        <v>0.43189017951425496</v>
      </c>
      <c r="H328" s="12">
        <f t="shared" si="21"/>
        <v>0.45512143611404376</v>
      </c>
      <c r="I328" s="17">
        <f t="shared" si="22"/>
        <v>0.39473684210526316</v>
      </c>
      <c r="J328" s="48" t="str">
        <f t="shared" si="23"/>
        <v>entry4</v>
      </c>
      <c r="AA328" s="38">
        <v>40654</v>
      </c>
      <c r="AB328" s="12">
        <v>0</v>
      </c>
      <c r="AC328" s="15">
        <v>40654</v>
      </c>
      <c r="AD328">
        <v>0</v>
      </c>
      <c r="AE328" s="15">
        <v>40654</v>
      </c>
      <c r="AF328">
        <v>0.75</v>
      </c>
      <c r="AG328" s="15">
        <v>40721</v>
      </c>
      <c r="AH328">
        <v>1.29</v>
      </c>
    </row>
    <row r="329" spans="1:34">
      <c r="A329" t="s">
        <v>43995</v>
      </c>
      <c r="B329">
        <v>69</v>
      </c>
      <c r="C329">
        <v>28</v>
      </c>
      <c r="D329">
        <v>14.8799999999999</v>
      </c>
      <c r="E329">
        <v>25.2899999999999</v>
      </c>
      <c r="F329">
        <v>-34.46</v>
      </c>
      <c r="G329" s="12">
        <f t="shared" si="20"/>
        <v>0.43180499129425126</v>
      </c>
      <c r="H329" s="12">
        <f t="shared" si="21"/>
        <v>0.73389437028438476</v>
      </c>
      <c r="I329" s="17">
        <f t="shared" si="22"/>
        <v>0.40579710144927539</v>
      </c>
      <c r="J329" s="48" t="str">
        <f t="shared" si="23"/>
        <v>entry3</v>
      </c>
      <c r="AA329" s="38">
        <v>40655</v>
      </c>
      <c r="AB329" s="12">
        <v>0</v>
      </c>
      <c r="AC329" s="15">
        <v>40655</v>
      </c>
      <c r="AD329">
        <v>0</v>
      </c>
      <c r="AE329" s="15">
        <v>40655</v>
      </c>
      <c r="AF329">
        <v>0.75</v>
      </c>
      <c r="AG329" s="15">
        <v>40722</v>
      </c>
      <c r="AH329">
        <v>1.29</v>
      </c>
    </row>
    <row r="330" spans="1:34">
      <c r="A330" t="s">
        <v>43996</v>
      </c>
      <c r="B330">
        <v>69</v>
      </c>
      <c r="C330">
        <v>28</v>
      </c>
      <c r="D330">
        <v>14.8799999999999</v>
      </c>
      <c r="E330">
        <v>25.2899999999999</v>
      </c>
      <c r="F330">
        <v>-34.46</v>
      </c>
      <c r="G330" s="12">
        <f t="shared" si="20"/>
        <v>0.43180499129425126</v>
      </c>
      <c r="H330" s="12">
        <f t="shared" si="21"/>
        <v>0.73389437028438476</v>
      </c>
      <c r="I330" s="17">
        <f t="shared" si="22"/>
        <v>0.40579710144927539</v>
      </c>
      <c r="J330" s="48" t="str">
        <f t="shared" si="23"/>
        <v>entry3</v>
      </c>
      <c r="AA330" s="38">
        <v>40658</v>
      </c>
      <c r="AB330" s="12">
        <v>0</v>
      </c>
      <c r="AC330" s="15">
        <v>40658</v>
      </c>
      <c r="AD330">
        <v>0</v>
      </c>
      <c r="AE330" s="15">
        <v>40658</v>
      </c>
      <c r="AF330">
        <v>0.75</v>
      </c>
      <c r="AG330" s="15">
        <v>40723</v>
      </c>
      <c r="AH330">
        <v>1.29</v>
      </c>
    </row>
    <row r="331" spans="1:34">
      <c r="A331" t="s">
        <v>43997</v>
      </c>
      <c r="B331">
        <v>69</v>
      </c>
      <c r="C331">
        <v>28</v>
      </c>
      <c r="D331">
        <v>14.8799999999999</v>
      </c>
      <c r="E331">
        <v>25.2899999999999</v>
      </c>
      <c r="F331">
        <v>-34.46</v>
      </c>
      <c r="G331" s="12">
        <f t="shared" si="20"/>
        <v>0.43180499129425126</v>
      </c>
      <c r="H331" s="12">
        <f t="shared" si="21"/>
        <v>0.73389437028438476</v>
      </c>
      <c r="I331" s="17">
        <f t="shared" si="22"/>
        <v>0.40579710144927539</v>
      </c>
      <c r="J331" s="48" t="str">
        <f t="shared" si="23"/>
        <v>entry3</v>
      </c>
      <c r="AA331" s="38">
        <v>40659</v>
      </c>
      <c r="AB331" s="12">
        <v>0</v>
      </c>
      <c r="AC331" s="15">
        <v>40659</v>
      </c>
      <c r="AD331">
        <v>0</v>
      </c>
      <c r="AE331" s="15">
        <v>40659</v>
      </c>
      <c r="AF331">
        <v>0.75</v>
      </c>
      <c r="AG331" s="15">
        <v>40724</v>
      </c>
      <c r="AH331">
        <v>1.29</v>
      </c>
    </row>
    <row r="332" spans="1:34">
      <c r="A332" t="s">
        <v>43882</v>
      </c>
      <c r="B332">
        <v>69</v>
      </c>
      <c r="C332">
        <v>37</v>
      </c>
      <c r="D332">
        <v>3.59515152556079</v>
      </c>
      <c r="E332">
        <v>7.1221605340402503</v>
      </c>
      <c r="F332">
        <v>-8.3680261884471001</v>
      </c>
      <c r="G332" s="12">
        <f t="shared" si="20"/>
        <v>0.42962957388018902</v>
      </c>
      <c r="H332" s="12">
        <f t="shared" si="21"/>
        <v>0.85111594701664628</v>
      </c>
      <c r="I332" s="17">
        <f t="shared" si="22"/>
        <v>0.53623188405797106</v>
      </c>
      <c r="J332" s="48" t="str">
        <f t="shared" si="23"/>
        <v>entry3</v>
      </c>
      <c r="AA332" s="38">
        <v>40660</v>
      </c>
      <c r="AB332" s="12">
        <v>0</v>
      </c>
      <c r="AC332" s="15">
        <v>40660</v>
      </c>
      <c r="AD332">
        <v>0</v>
      </c>
      <c r="AE332" s="15">
        <v>40660</v>
      </c>
      <c r="AF332">
        <v>0.75</v>
      </c>
      <c r="AG332" s="15">
        <v>40725</v>
      </c>
      <c r="AH332">
        <v>1.29</v>
      </c>
    </row>
    <row r="333" spans="1:34">
      <c r="A333" t="s">
        <v>44148</v>
      </c>
      <c r="B333">
        <v>69</v>
      </c>
      <c r="C333">
        <v>33</v>
      </c>
      <c r="D333">
        <v>3.8642103414251401</v>
      </c>
      <c r="E333">
        <v>7.3942103414251399</v>
      </c>
      <c r="F333">
        <v>-9.08</v>
      </c>
      <c r="G333" s="12">
        <f t="shared" si="20"/>
        <v>0.42557382614814315</v>
      </c>
      <c r="H333" s="12">
        <f t="shared" si="21"/>
        <v>0.81434034597193172</v>
      </c>
      <c r="I333" s="17">
        <f t="shared" si="22"/>
        <v>0.47826086956521741</v>
      </c>
      <c r="J333" s="48" t="str">
        <f t="shared" si="23"/>
        <v>entry3</v>
      </c>
      <c r="AA333" s="38">
        <v>40661</v>
      </c>
      <c r="AB333" s="12">
        <v>0</v>
      </c>
      <c r="AC333" s="15">
        <v>40661</v>
      </c>
      <c r="AD333">
        <v>0</v>
      </c>
      <c r="AE333" s="15">
        <v>40661</v>
      </c>
      <c r="AF333">
        <v>0.75</v>
      </c>
      <c r="AG333" s="15">
        <v>40728</v>
      </c>
      <c r="AH333">
        <v>1.27</v>
      </c>
    </row>
    <row r="334" spans="1:34">
      <c r="A334" t="s">
        <v>43437</v>
      </c>
      <c r="B334">
        <v>229</v>
      </c>
      <c r="C334">
        <v>109</v>
      </c>
      <c r="D334">
        <v>12.8</v>
      </c>
      <c r="E334">
        <v>27.169999999999899</v>
      </c>
      <c r="F334">
        <v>-30.2</v>
      </c>
      <c r="G334" s="12">
        <f t="shared" si="20"/>
        <v>0.42384105960264906</v>
      </c>
      <c r="H334" s="12">
        <f t="shared" si="21"/>
        <v>0.89966887417218211</v>
      </c>
      <c r="I334" s="17">
        <f t="shared" si="22"/>
        <v>0.4759825327510917</v>
      </c>
      <c r="J334" s="48" t="str">
        <f t="shared" si="23"/>
        <v>entry1</v>
      </c>
      <c r="AA334" s="38">
        <v>40662</v>
      </c>
      <c r="AB334" s="12">
        <v>0</v>
      </c>
      <c r="AC334" s="15">
        <v>40662</v>
      </c>
      <c r="AD334">
        <v>0</v>
      </c>
      <c r="AE334" s="15">
        <v>40662</v>
      </c>
      <c r="AF334">
        <v>0.75</v>
      </c>
      <c r="AG334" s="15">
        <v>40729</v>
      </c>
      <c r="AH334">
        <v>1.33</v>
      </c>
    </row>
    <row r="335" spans="1:34">
      <c r="A335" t="s">
        <v>37739</v>
      </c>
      <c r="B335">
        <v>120</v>
      </c>
      <c r="C335">
        <v>47</v>
      </c>
      <c r="D335">
        <v>26.62</v>
      </c>
      <c r="E335">
        <v>57.17</v>
      </c>
      <c r="F335">
        <v>-63.0399999999999</v>
      </c>
      <c r="G335" s="12">
        <f t="shared" si="20"/>
        <v>0.42227157360406159</v>
      </c>
      <c r="H335" s="12">
        <f t="shared" si="21"/>
        <v>0.90688451776649892</v>
      </c>
      <c r="I335" s="17">
        <f t="shared" si="22"/>
        <v>0.39166666666666666</v>
      </c>
      <c r="J335" s="48" t="str">
        <f t="shared" si="23"/>
        <v>entry2</v>
      </c>
      <c r="AA335" s="38">
        <v>40665</v>
      </c>
      <c r="AB335" s="12">
        <v>0</v>
      </c>
      <c r="AC335" s="15">
        <v>40665</v>
      </c>
      <c r="AD335">
        <v>0</v>
      </c>
      <c r="AE335" s="15">
        <v>40665</v>
      </c>
      <c r="AF335">
        <v>0.75</v>
      </c>
      <c r="AG335" s="15">
        <v>40730</v>
      </c>
      <c r="AH335">
        <v>1.38</v>
      </c>
    </row>
    <row r="336" spans="1:34">
      <c r="A336" t="s">
        <v>48076</v>
      </c>
      <c r="B336">
        <v>229</v>
      </c>
      <c r="C336">
        <v>117</v>
      </c>
      <c r="D336">
        <v>10.71</v>
      </c>
      <c r="E336">
        <v>19.38</v>
      </c>
      <c r="F336">
        <v>-25.4</v>
      </c>
      <c r="G336" s="12">
        <f t="shared" si="20"/>
        <v>0.42165354330708665</v>
      </c>
      <c r="H336" s="12">
        <f t="shared" si="21"/>
        <v>0.76299212598425192</v>
      </c>
      <c r="I336" s="17">
        <f t="shared" si="22"/>
        <v>0.51091703056768556</v>
      </c>
      <c r="J336" s="48" t="str">
        <f t="shared" si="23"/>
        <v>entry1</v>
      </c>
      <c r="AA336" s="38">
        <v>40666</v>
      </c>
      <c r="AB336" s="12">
        <v>0</v>
      </c>
      <c r="AC336" s="15">
        <v>40666</v>
      </c>
      <c r="AD336">
        <v>0</v>
      </c>
      <c r="AE336" s="15">
        <v>40666</v>
      </c>
      <c r="AF336">
        <v>0.75</v>
      </c>
      <c r="AG336" s="15">
        <v>40731</v>
      </c>
      <c r="AH336">
        <v>1.41</v>
      </c>
    </row>
    <row r="337" spans="1:34">
      <c r="A337" t="s">
        <v>48087</v>
      </c>
      <c r="B337">
        <v>229</v>
      </c>
      <c r="C337">
        <v>110</v>
      </c>
      <c r="D337">
        <v>12.22</v>
      </c>
      <c r="E337">
        <v>20.28</v>
      </c>
      <c r="F337">
        <v>-29.13</v>
      </c>
      <c r="G337" s="12">
        <f t="shared" si="20"/>
        <v>0.41949879848952976</v>
      </c>
      <c r="H337" s="12">
        <f t="shared" si="21"/>
        <v>0.69618949536560248</v>
      </c>
      <c r="I337" s="17">
        <f t="shared" si="22"/>
        <v>0.48034934497816595</v>
      </c>
      <c r="J337" s="48" t="str">
        <f t="shared" si="23"/>
        <v>entry1</v>
      </c>
      <c r="AA337" s="38">
        <v>40667</v>
      </c>
      <c r="AB337" s="12">
        <v>0</v>
      </c>
      <c r="AC337" s="15">
        <v>40667</v>
      </c>
      <c r="AD337">
        <v>0</v>
      </c>
      <c r="AE337" s="15">
        <v>40667</v>
      </c>
      <c r="AF337">
        <v>0.75</v>
      </c>
      <c r="AG337" s="15">
        <v>40732</v>
      </c>
      <c r="AH337">
        <v>1.53</v>
      </c>
    </row>
    <row r="338" spans="1:34">
      <c r="A338" t="s">
        <v>44121</v>
      </c>
      <c r="B338">
        <v>38</v>
      </c>
      <c r="C338">
        <v>19</v>
      </c>
      <c r="D338">
        <v>2.62</v>
      </c>
      <c r="E338">
        <v>6.7799999999999896</v>
      </c>
      <c r="F338">
        <v>-6.2799999999999896</v>
      </c>
      <c r="G338" s="12">
        <f t="shared" si="20"/>
        <v>0.41719745222930005</v>
      </c>
      <c r="H338" s="12">
        <f t="shared" si="21"/>
        <v>1.0796178343949046</v>
      </c>
      <c r="I338" s="17">
        <f t="shared" si="22"/>
        <v>0.5</v>
      </c>
      <c r="J338" s="48" t="str">
        <f t="shared" si="23"/>
        <v>entry4</v>
      </c>
      <c r="AA338" s="38">
        <v>40669</v>
      </c>
      <c r="AB338" s="12">
        <v>0</v>
      </c>
      <c r="AC338" s="15">
        <v>40669</v>
      </c>
      <c r="AD338">
        <v>0</v>
      </c>
      <c r="AE338" s="15">
        <v>40669</v>
      </c>
      <c r="AF338">
        <v>0.75</v>
      </c>
      <c r="AG338" s="15">
        <v>40735</v>
      </c>
      <c r="AH338">
        <v>1.96</v>
      </c>
    </row>
    <row r="339" spans="1:34">
      <c r="A339" t="s">
        <v>48188</v>
      </c>
      <c r="B339">
        <v>120</v>
      </c>
      <c r="C339">
        <v>58</v>
      </c>
      <c r="D339">
        <v>3.4296033089424798</v>
      </c>
      <c r="E339">
        <v>6.9196033089424898</v>
      </c>
      <c r="F339">
        <v>-8.2299999999999898</v>
      </c>
      <c r="G339" s="12">
        <f t="shared" si="20"/>
        <v>0.41671972162120097</v>
      </c>
      <c r="H339" s="12">
        <f t="shared" si="21"/>
        <v>0.84077804482897911</v>
      </c>
      <c r="I339" s="17">
        <f t="shared" si="22"/>
        <v>0.48333333333333334</v>
      </c>
      <c r="J339" s="48" t="str">
        <f t="shared" si="23"/>
        <v>entry2</v>
      </c>
      <c r="AA339" s="38">
        <v>40672</v>
      </c>
      <c r="AB339" s="12">
        <v>0</v>
      </c>
      <c r="AC339" s="15">
        <v>40672</v>
      </c>
      <c r="AD339">
        <v>0</v>
      </c>
      <c r="AE339" s="15">
        <v>40672</v>
      </c>
      <c r="AF339">
        <v>0.75</v>
      </c>
      <c r="AG339" s="15">
        <v>40736</v>
      </c>
      <c r="AH339">
        <v>3.62</v>
      </c>
    </row>
    <row r="340" spans="1:34">
      <c r="A340" t="s">
        <v>43381</v>
      </c>
      <c r="B340">
        <v>120</v>
      </c>
      <c r="C340">
        <v>80</v>
      </c>
      <c r="D340">
        <v>11.48</v>
      </c>
      <c r="E340">
        <v>39.090000000000003</v>
      </c>
      <c r="F340">
        <v>-28.16</v>
      </c>
      <c r="G340" s="12">
        <f t="shared" si="20"/>
        <v>0.40767045454545459</v>
      </c>
      <c r="H340" s="12">
        <f t="shared" si="21"/>
        <v>1.3881392045454546</v>
      </c>
      <c r="I340" s="17">
        <f t="shared" si="22"/>
        <v>0.66666666666666663</v>
      </c>
      <c r="J340" s="48" t="str">
        <f t="shared" si="23"/>
        <v>entry2</v>
      </c>
      <c r="AA340" s="38">
        <v>40674</v>
      </c>
      <c r="AB340" s="12">
        <v>0</v>
      </c>
      <c r="AC340" s="15">
        <v>40674</v>
      </c>
      <c r="AD340">
        <v>0</v>
      </c>
      <c r="AE340" s="15">
        <v>40674</v>
      </c>
      <c r="AF340">
        <v>0.75</v>
      </c>
      <c r="AG340" s="15">
        <v>40737</v>
      </c>
      <c r="AH340">
        <v>4.8600000000000003</v>
      </c>
    </row>
    <row r="341" spans="1:34">
      <c r="A341" t="s">
        <v>48285</v>
      </c>
      <c r="B341">
        <v>69</v>
      </c>
      <c r="C341">
        <v>36</v>
      </c>
      <c r="D341">
        <v>3.5642103414251101</v>
      </c>
      <c r="E341">
        <v>5.7242103414251098</v>
      </c>
      <c r="F341">
        <v>-8.83</v>
      </c>
      <c r="G341" s="12">
        <f t="shared" si="20"/>
        <v>0.4036478302859694</v>
      </c>
      <c r="H341" s="12">
        <f t="shared" si="21"/>
        <v>0.64826844183749832</v>
      </c>
      <c r="I341" s="17">
        <f t="shared" si="22"/>
        <v>0.52173913043478259</v>
      </c>
      <c r="J341" s="48" t="str">
        <f t="shared" si="23"/>
        <v>entry3</v>
      </c>
      <c r="AA341" s="38">
        <v>40675</v>
      </c>
      <c r="AB341" s="12">
        <v>0</v>
      </c>
      <c r="AC341" s="15">
        <v>40675</v>
      </c>
      <c r="AD341">
        <v>0</v>
      </c>
      <c r="AE341" s="15">
        <v>40675</v>
      </c>
      <c r="AF341">
        <v>0.75</v>
      </c>
      <c r="AG341" s="15">
        <v>40738</v>
      </c>
      <c r="AH341">
        <v>4.8600000000000003</v>
      </c>
    </row>
    <row r="342" spans="1:34">
      <c r="A342" t="s">
        <v>2170</v>
      </c>
      <c r="B342">
        <v>120</v>
      </c>
      <c r="C342">
        <v>57</v>
      </c>
      <c r="D342">
        <v>15.61</v>
      </c>
      <c r="E342">
        <v>26.48</v>
      </c>
      <c r="F342">
        <v>-38.699999999999903</v>
      </c>
      <c r="G342" s="12">
        <f t="shared" si="20"/>
        <v>0.40335917312661596</v>
      </c>
      <c r="H342" s="12">
        <f t="shared" si="21"/>
        <v>0.68423772609819289</v>
      </c>
      <c r="I342" s="17">
        <f t="shared" si="22"/>
        <v>0.47499999999999998</v>
      </c>
      <c r="J342" s="48" t="str">
        <f t="shared" si="23"/>
        <v>entry2</v>
      </c>
      <c r="AA342" s="38">
        <v>40676</v>
      </c>
      <c r="AB342" s="12">
        <v>0</v>
      </c>
      <c r="AC342" s="15">
        <v>40676</v>
      </c>
      <c r="AD342">
        <v>0</v>
      </c>
      <c r="AE342" s="15">
        <v>40676</v>
      </c>
      <c r="AF342">
        <v>0.75</v>
      </c>
      <c r="AG342" s="15">
        <v>40739</v>
      </c>
      <c r="AH342">
        <v>4.8600000000000003</v>
      </c>
    </row>
    <row r="343" spans="1:34">
      <c r="A343" t="s">
        <v>44354</v>
      </c>
      <c r="B343">
        <v>38</v>
      </c>
      <c r="C343">
        <v>11</v>
      </c>
      <c r="D343">
        <v>4.8</v>
      </c>
      <c r="E343">
        <v>6.35</v>
      </c>
      <c r="F343">
        <v>-11.9199999999999</v>
      </c>
      <c r="G343" s="12">
        <f t="shared" si="20"/>
        <v>0.40268456375839262</v>
      </c>
      <c r="H343" s="12">
        <f t="shared" si="21"/>
        <v>0.53271812080537351</v>
      </c>
      <c r="I343" s="17">
        <f t="shared" si="22"/>
        <v>0.28947368421052633</v>
      </c>
      <c r="J343" s="48" t="str">
        <f t="shared" si="23"/>
        <v>entry4</v>
      </c>
      <c r="AA343" s="38">
        <v>40679</v>
      </c>
      <c r="AB343" s="12">
        <v>0</v>
      </c>
      <c r="AC343" s="15">
        <v>40679</v>
      </c>
      <c r="AD343">
        <v>0</v>
      </c>
      <c r="AE343" s="15">
        <v>40679</v>
      </c>
      <c r="AF343">
        <v>0.75</v>
      </c>
      <c r="AG343" s="15">
        <v>40742</v>
      </c>
      <c r="AH343">
        <v>4.8600000000000003</v>
      </c>
    </row>
    <row r="344" spans="1:34">
      <c r="A344" t="s">
        <v>43878</v>
      </c>
      <c r="B344">
        <v>69</v>
      </c>
      <c r="C344">
        <v>41</v>
      </c>
      <c r="D344">
        <v>2.92952700992188</v>
      </c>
      <c r="E344">
        <v>6.2965360184013504</v>
      </c>
      <c r="F344">
        <v>-7.2780261884471003</v>
      </c>
      <c r="G344" s="12">
        <f t="shared" si="20"/>
        <v>0.40251668983715871</v>
      </c>
      <c r="H344" s="12">
        <f t="shared" si="21"/>
        <v>0.86514335829077738</v>
      </c>
      <c r="I344" s="17">
        <f t="shared" si="22"/>
        <v>0.59420289855072461</v>
      </c>
      <c r="J344" s="48" t="str">
        <f t="shared" si="23"/>
        <v>entry3</v>
      </c>
      <c r="AA344" s="38">
        <v>40680</v>
      </c>
      <c r="AB344" s="12">
        <v>0</v>
      </c>
      <c r="AC344" s="15">
        <v>40680</v>
      </c>
      <c r="AD344">
        <v>0</v>
      </c>
      <c r="AE344" s="15">
        <v>40680</v>
      </c>
      <c r="AF344">
        <v>0.75</v>
      </c>
      <c r="AG344" s="15">
        <v>40743</v>
      </c>
      <c r="AH344">
        <v>4.8600000000000003</v>
      </c>
    </row>
    <row r="345" spans="1:34">
      <c r="A345" t="s">
        <v>48086</v>
      </c>
      <c r="B345">
        <v>229</v>
      </c>
      <c r="C345">
        <v>108</v>
      </c>
      <c r="D345">
        <v>11.0399999999999</v>
      </c>
      <c r="E345">
        <v>15.83</v>
      </c>
      <c r="F345">
        <v>-27.96</v>
      </c>
      <c r="G345" s="12">
        <f t="shared" si="20"/>
        <v>0.3948497854077217</v>
      </c>
      <c r="H345" s="12">
        <f t="shared" si="21"/>
        <v>0.56616595135908443</v>
      </c>
      <c r="I345" s="17">
        <f t="shared" si="22"/>
        <v>0.47161572052401746</v>
      </c>
      <c r="J345" s="48" t="str">
        <f t="shared" si="23"/>
        <v>entry1</v>
      </c>
      <c r="AA345" s="38">
        <v>40681</v>
      </c>
      <c r="AB345" s="12">
        <v>0</v>
      </c>
      <c r="AC345" s="15">
        <v>40681</v>
      </c>
      <c r="AD345">
        <v>0</v>
      </c>
      <c r="AE345" s="15">
        <v>40681</v>
      </c>
      <c r="AF345">
        <v>0.75</v>
      </c>
      <c r="AG345" s="15">
        <v>40744</v>
      </c>
      <c r="AH345">
        <v>4.8600000000000003</v>
      </c>
    </row>
    <row r="346" spans="1:34">
      <c r="A346" t="s">
        <v>48155</v>
      </c>
      <c r="B346">
        <v>120</v>
      </c>
      <c r="C346">
        <v>85</v>
      </c>
      <c r="D346">
        <v>4.46999999999999</v>
      </c>
      <c r="E346">
        <v>8.8699999999999992</v>
      </c>
      <c r="F346">
        <v>-11.42</v>
      </c>
      <c r="G346" s="12">
        <f t="shared" si="20"/>
        <v>0.39141856392294133</v>
      </c>
      <c r="H346" s="12">
        <f t="shared" si="21"/>
        <v>0.77670753064798592</v>
      </c>
      <c r="I346" s="17">
        <f t="shared" si="22"/>
        <v>0.70833333333333337</v>
      </c>
      <c r="J346" s="48" t="str">
        <f t="shared" si="23"/>
        <v>entry2</v>
      </c>
      <c r="AA346" s="38">
        <v>40682</v>
      </c>
      <c r="AB346" s="12">
        <v>0</v>
      </c>
      <c r="AC346" s="15">
        <v>40682</v>
      </c>
      <c r="AD346">
        <v>0</v>
      </c>
      <c r="AE346" s="15">
        <v>40682</v>
      </c>
      <c r="AF346">
        <v>0.75</v>
      </c>
      <c r="AG346" s="15">
        <v>40745</v>
      </c>
      <c r="AH346">
        <v>4.8600000000000003</v>
      </c>
    </row>
    <row r="347" spans="1:34">
      <c r="A347" t="s">
        <v>43384</v>
      </c>
      <c r="B347">
        <v>120</v>
      </c>
      <c r="C347">
        <v>72</v>
      </c>
      <c r="D347">
        <v>9.2200000000000308</v>
      </c>
      <c r="E347">
        <v>32.450000000000003</v>
      </c>
      <c r="F347">
        <v>-23.78</v>
      </c>
      <c r="G347" s="12">
        <f t="shared" si="20"/>
        <v>0.38772077375946301</v>
      </c>
      <c r="H347" s="12">
        <f t="shared" si="21"/>
        <v>1.3645920941968042</v>
      </c>
      <c r="I347" s="17">
        <f t="shared" si="22"/>
        <v>0.6</v>
      </c>
      <c r="J347" s="48" t="str">
        <f t="shared" si="23"/>
        <v>entry2</v>
      </c>
      <c r="AA347" s="38">
        <v>40683</v>
      </c>
      <c r="AB347" s="12">
        <v>0</v>
      </c>
      <c r="AC347" s="15">
        <v>40683</v>
      </c>
      <c r="AD347">
        <v>0</v>
      </c>
      <c r="AE347" s="15">
        <v>40683</v>
      </c>
      <c r="AF347">
        <v>0.75</v>
      </c>
      <c r="AG347" s="15">
        <v>40746</v>
      </c>
      <c r="AH347">
        <v>4.8600000000000003</v>
      </c>
    </row>
    <row r="348" spans="1:34">
      <c r="A348" t="s">
        <v>48245</v>
      </c>
      <c r="B348">
        <v>69</v>
      </c>
      <c r="C348">
        <v>51</v>
      </c>
      <c r="D348">
        <v>2.6699999999999902</v>
      </c>
      <c r="E348">
        <v>3.57</v>
      </c>
      <c r="F348">
        <v>-6.9099999999999904</v>
      </c>
      <c r="G348" s="12">
        <f t="shared" si="20"/>
        <v>0.38639652677279218</v>
      </c>
      <c r="H348" s="12">
        <f t="shared" si="21"/>
        <v>0.51664254703328583</v>
      </c>
      <c r="I348" s="17">
        <f t="shared" si="22"/>
        <v>0.73913043478260865</v>
      </c>
      <c r="J348" s="48" t="str">
        <f t="shared" si="23"/>
        <v>entry3</v>
      </c>
      <c r="AA348" s="38">
        <v>40686</v>
      </c>
      <c r="AB348" s="12">
        <v>0</v>
      </c>
      <c r="AC348" s="15">
        <v>40686</v>
      </c>
      <c r="AD348">
        <v>0</v>
      </c>
      <c r="AE348" s="15">
        <v>40686</v>
      </c>
      <c r="AF348">
        <v>0.75</v>
      </c>
      <c r="AG348" s="15">
        <v>40749</v>
      </c>
      <c r="AH348">
        <v>4.8600000000000003</v>
      </c>
    </row>
    <row r="349" spans="1:34">
      <c r="A349" t="s">
        <v>43776</v>
      </c>
      <c r="B349">
        <v>120</v>
      </c>
      <c r="C349">
        <v>57</v>
      </c>
      <c r="D349">
        <v>6.1742103414251401</v>
      </c>
      <c r="E349">
        <v>9.3142103414251398</v>
      </c>
      <c r="F349">
        <v>-16.079999999999899</v>
      </c>
      <c r="G349" s="12">
        <f t="shared" si="20"/>
        <v>0.38396830481499872</v>
      </c>
      <c r="H349" s="12">
        <f t="shared" si="21"/>
        <v>0.57924193665579593</v>
      </c>
      <c r="I349" s="17">
        <f t="shared" si="22"/>
        <v>0.47499999999999998</v>
      </c>
      <c r="J349" s="48" t="str">
        <f t="shared" si="23"/>
        <v>entry2</v>
      </c>
      <c r="AA349" s="38">
        <v>40687</v>
      </c>
      <c r="AB349" s="12">
        <v>0</v>
      </c>
      <c r="AC349" s="15">
        <v>40687</v>
      </c>
      <c r="AD349">
        <v>0</v>
      </c>
      <c r="AE349" s="15">
        <v>40687</v>
      </c>
      <c r="AF349">
        <v>0.75</v>
      </c>
      <c r="AG349" s="15">
        <v>40750</v>
      </c>
      <c r="AH349">
        <v>4.8600000000000003</v>
      </c>
    </row>
    <row r="350" spans="1:34">
      <c r="A350" t="s">
        <v>48137</v>
      </c>
      <c r="B350">
        <v>120</v>
      </c>
      <c r="C350">
        <v>67</v>
      </c>
      <c r="D350">
        <v>11.31</v>
      </c>
      <c r="E350">
        <v>20.139999999999901</v>
      </c>
      <c r="F350">
        <v>-29.47</v>
      </c>
      <c r="G350" s="12">
        <f t="shared" si="20"/>
        <v>0.38378011537156431</v>
      </c>
      <c r="H350" s="12">
        <f t="shared" si="21"/>
        <v>0.68340685442822879</v>
      </c>
      <c r="I350" s="17">
        <f t="shared" si="22"/>
        <v>0.55833333333333335</v>
      </c>
      <c r="J350" s="48" t="str">
        <f t="shared" si="23"/>
        <v>entry2</v>
      </c>
      <c r="AA350" s="38">
        <v>40688</v>
      </c>
      <c r="AB350" s="12">
        <v>0</v>
      </c>
      <c r="AC350" s="15">
        <v>40688</v>
      </c>
      <c r="AD350">
        <v>0</v>
      </c>
      <c r="AE350" s="15">
        <v>40688</v>
      </c>
      <c r="AF350">
        <v>0.75</v>
      </c>
      <c r="AG350" s="15">
        <v>40751</v>
      </c>
      <c r="AH350">
        <v>4.8600000000000003</v>
      </c>
    </row>
    <row r="351" spans="1:34">
      <c r="A351" t="s">
        <v>44122</v>
      </c>
      <c r="B351">
        <v>38</v>
      </c>
      <c r="C351">
        <v>18</v>
      </c>
      <c r="D351">
        <v>1.69</v>
      </c>
      <c r="E351">
        <v>5.04</v>
      </c>
      <c r="F351">
        <v>-4.4099999999999904</v>
      </c>
      <c r="G351" s="12">
        <f t="shared" si="20"/>
        <v>0.38321995464852693</v>
      </c>
      <c r="H351" s="12">
        <f t="shared" si="21"/>
        <v>1.1428571428571455</v>
      </c>
      <c r="I351" s="17">
        <f t="shared" si="22"/>
        <v>0.47368421052631576</v>
      </c>
      <c r="J351" s="48" t="str">
        <f t="shared" si="23"/>
        <v>entry4</v>
      </c>
      <c r="AA351" s="38">
        <v>40689</v>
      </c>
      <c r="AB351" s="12">
        <v>0</v>
      </c>
      <c r="AC351" s="15">
        <v>40689</v>
      </c>
      <c r="AD351">
        <v>0</v>
      </c>
      <c r="AE351" s="15">
        <v>40689</v>
      </c>
      <c r="AF351">
        <v>0.75</v>
      </c>
      <c r="AG351" s="15">
        <v>40752</v>
      </c>
      <c r="AH351">
        <v>4.8600000000000003</v>
      </c>
    </row>
    <row r="352" spans="1:34">
      <c r="A352" t="s">
        <v>43306</v>
      </c>
      <c r="B352">
        <v>229</v>
      </c>
      <c r="C352">
        <v>109</v>
      </c>
      <c r="D352">
        <v>6.03</v>
      </c>
      <c r="E352">
        <v>8.85</v>
      </c>
      <c r="F352">
        <v>-16.059999999999999</v>
      </c>
      <c r="G352" s="12">
        <f t="shared" si="20"/>
        <v>0.37546699875467004</v>
      </c>
      <c r="H352" s="12">
        <f t="shared" si="21"/>
        <v>0.55105853051058529</v>
      </c>
      <c r="I352" s="17">
        <f t="shared" si="22"/>
        <v>0.4759825327510917</v>
      </c>
      <c r="J352" s="48" t="str">
        <f t="shared" si="23"/>
        <v>entry1</v>
      </c>
      <c r="AA352" s="38">
        <v>40690</v>
      </c>
      <c r="AB352" s="12">
        <v>0</v>
      </c>
      <c r="AC352" s="15">
        <v>40690</v>
      </c>
      <c r="AD352">
        <v>0</v>
      </c>
      <c r="AE352" s="15">
        <v>40690</v>
      </c>
      <c r="AF352">
        <v>0.75</v>
      </c>
      <c r="AG352" s="15">
        <v>40753</v>
      </c>
      <c r="AH352">
        <v>4.8600000000000003</v>
      </c>
    </row>
    <row r="353" spans="1:34">
      <c r="A353" t="s">
        <v>43382</v>
      </c>
      <c r="B353">
        <v>120</v>
      </c>
      <c r="C353">
        <v>48</v>
      </c>
      <c r="D353">
        <v>4.34</v>
      </c>
      <c r="E353">
        <v>9.8799999999999901</v>
      </c>
      <c r="F353">
        <v>-11.63</v>
      </c>
      <c r="G353" s="12">
        <f t="shared" si="20"/>
        <v>0.37317282889079961</v>
      </c>
      <c r="H353" s="12">
        <f t="shared" si="21"/>
        <v>0.84952708512467667</v>
      </c>
      <c r="I353" s="17">
        <f t="shared" si="22"/>
        <v>0.4</v>
      </c>
      <c r="J353" s="48" t="str">
        <f t="shared" si="23"/>
        <v>entry2</v>
      </c>
      <c r="AA353" s="38">
        <v>40693</v>
      </c>
      <c r="AB353" s="12">
        <v>0</v>
      </c>
      <c r="AC353" s="15">
        <v>40693</v>
      </c>
      <c r="AD353">
        <v>0</v>
      </c>
      <c r="AE353" s="15">
        <v>40693</v>
      </c>
      <c r="AF353">
        <v>0.75</v>
      </c>
      <c r="AG353" s="15">
        <v>40756</v>
      </c>
      <c r="AH353">
        <v>4.8600000000000003</v>
      </c>
    </row>
    <row r="354" spans="1:34">
      <c r="A354" t="s">
        <v>43492</v>
      </c>
      <c r="B354">
        <v>120</v>
      </c>
      <c r="C354">
        <v>44</v>
      </c>
      <c r="D354">
        <v>18.1400000000001</v>
      </c>
      <c r="E354">
        <v>23.309999999999899</v>
      </c>
      <c r="F354">
        <v>-49.199999999999903</v>
      </c>
      <c r="G354" s="12">
        <f t="shared" si="20"/>
        <v>0.36869918699187265</v>
      </c>
      <c r="H354" s="12">
        <f t="shared" si="21"/>
        <v>0.47378048780487692</v>
      </c>
      <c r="I354" s="17">
        <f t="shared" si="22"/>
        <v>0.36666666666666664</v>
      </c>
      <c r="J354" s="48" t="str">
        <f t="shared" si="23"/>
        <v>entry2</v>
      </c>
      <c r="AA354" s="38">
        <v>40694</v>
      </c>
      <c r="AB354" s="12">
        <v>0</v>
      </c>
      <c r="AC354" s="15">
        <v>40694</v>
      </c>
      <c r="AD354">
        <v>0</v>
      </c>
      <c r="AE354" s="15">
        <v>40694</v>
      </c>
      <c r="AF354">
        <v>0.75</v>
      </c>
      <c r="AG354" s="15">
        <v>40757</v>
      </c>
      <c r="AH354">
        <v>4.8600000000000003</v>
      </c>
    </row>
    <row r="355" spans="1:34">
      <c r="A355" t="s">
        <v>43441</v>
      </c>
      <c r="B355">
        <v>229</v>
      </c>
      <c r="C355">
        <v>90</v>
      </c>
      <c r="D355">
        <v>12.82</v>
      </c>
      <c r="E355">
        <v>34.79</v>
      </c>
      <c r="F355">
        <v>-35.049999999999898</v>
      </c>
      <c r="G355" s="12">
        <f t="shared" si="20"/>
        <v>0.36576319543509378</v>
      </c>
      <c r="H355" s="12">
        <f t="shared" si="21"/>
        <v>0.99258202567760634</v>
      </c>
      <c r="I355" s="17">
        <f t="shared" si="22"/>
        <v>0.3930131004366812</v>
      </c>
      <c r="J355" s="48" t="str">
        <f t="shared" si="23"/>
        <v>entry1</v>
      </c>
      <c r="AA355" s="38">
        <v>40695</v>
      </c>
      <c r="AB355" s="12">
        <v>0</v>
      </c>
      <c r="AC355" s="15">
        <v>40695</v>
      </c>
      <c r="AD355">
        <v>0</v>
      </c>
      <c r="AE355" s="15">
        <v>40695</v>
      </c>
      <c r="AF355">
        <v>0.75</v>
      </c>
      <c r="AG355" s="15">
        <v>40758</v>
      </c>
      <c r="AH355">
        <v>4.8600000000000003</v>
      </c>
    </row>
    <row r="356" spans="1:34">
      <c r="A356" t="s">
        <v>43403</v>
      </c>
      <c r="B356">
        <v>229</v>
      </c>
      <c r="C356">
        <v>162</v>
      </c>
      <c r="D356">
        <v>7.52</v>
      </c>
      <c r="E356">
        <v>24.65</v>
      </c>
      <c r="F356">
        <v>-20.67</v>
      </c>
      <c r="G356" s="12">
        <f t="shared" si="20"/>
        <v>0.36381228834059015</v>
      </c>
      <c r="H356" s="12">
        <f t="shared" si="21"/>
        <v>1.1925495887760038</v>
      </c>
      <c r="I356" s="17">
        <f t="shared" si="22"/>
        <v>0.70742358078602618</v>
      </c>
      <c r="J356" s="48" t="str">
        <f t="shared" si="23"/>
        <v>entry1</v>
      </c>
      <c r="AA356" s="38">
        <v>40696</v>
      </c>
      <c r="AB356" s="12">
        <v>0</v>
      </c>
      <c r="AC356" s="15">
        <v>40696</v>
      </c>
      <c r="AD356">
        <v>0</v>
      </c>
      <c r="AE356" s="15">
        <v>40696</v>
      </c>
      <c r="AF356">
        <v>0.75</v>
      </c>
      <c r="AG356" s="15">
        <v>40759</v>
      </c>
      <c r="AH356">
        <v>4.8600000000000003</v>
      </c>
    </row>
    <row r="357" spans="1:34">
      <c r="A357" t="s">
        <v>43550</v>
      </c>
      <c r="B357">
        <v>69</v>
      </c>
      <c r="C357">
        <v>42</v>
      </c>
      <c r="D357">
        <v>9.7100000000000009</v>
      </c>
      <c r="E357">
        <v>29.25</v>
      </c>
      <c r="F357">
        <v>-26.6999999999999</v>
      </c>
      <c r="G357" s="12">
        <f t="shared" si="20"/>
        <v>0.36367041198502015</v>
      </c>
      <c r="H357" s="12">
        <f t="shared" si="21"/>
        <v>1.0955056179775322</v>
      </c>
      <c r="I357" s="17">
        <f t="shared" si="22"/>
        <v>0.60869565217391308</v>
      </c>
      <c r="J357" s="48" t="str">
        <f t="shared" si="23"/>
        <v>entry3</v>
      </c>
      <c r="AA357" s="38">
        <v>40697</v>
      </c>
      <c r="AB357" s="12">
        <v>0</v>
      </c>
      <c r="AC357" s="15">
        <v>40697</v>
      </c>
      <c r="AD357">
        <v>0</v>
      </c>
      <c r="AE357" s="15">
        <v>40697</v>
      </c>
      <c r="AF357">
        <v>0.75</v>
      </c>
      <c r="AG357" s="15">
        <v>40760</v>
      </c>
      <c r="AH357">
        <v>4.8600000000000003</v>
      </c>
    </row>
    <row r="358" spans="1:34">
      <c r="A358" t="s">
        <v>43405</v>
      </c>
      <c r="B358">
        <v>229</v>
      </c>
      <c r="C358">
        <v>173</v>
      </c>
      <c r="D358">
        <v>11.99</v>
      </c>
      <c r="E358">
        <v>40.82</v>
      </c>
      <c r="F358">
        <v>-33.950000000000003</v>
      </c>
      <c r="G358" s="12">
        <f t="shared" si="20"/>
        <v>0.35316642120765829</v>
      </c>
      <c r="H358" s="12">
        <f t="shared" si="21"/>
        <v>1.2023564064801178</v>
      </c>
      <c r="I358" s="17">
        <f t="shared" si="22"/>
        <v>0.75545851528384278</v>
      </c>
      <c r="J358" s="48" t="str">
        <f t="shared" si="23"/>
        <v>entry1</v>
      </c>
      <c r="AA358" s="38">
        <v>40701</v>
      </c>
      <c r="AB358" s="12">
        <v>0</v>
      </c>
      <c r="AC358" s="15">
        <v>40701</v>
      </c>
      <c r="AD358">
        <v>0</v>
      </c>
      <c r="AE358" s="15">
        <v>40701</v>
      </c>
      <c r="AF358">
        <v>0.75</v>
      </c>
      <c r="AG358" s="15">
        <v>40763</v>
      </c>
      <c r="AH358">
        <v>4.8600000000000003</v>
      </c>
    </row>
    <row r="359" spans="1:34">
      <c r="A359" t="s">
        <v>43385</v>
      </c>
      <c r="B359">
        <v>120</v>
      </c>
      <c r="C359">
        <v>74</v>
      </c>
      <c r="D359">
        <v>10.66</v>
      </c>
      <c r="E359">
        <v>40.54</v>
      </c>
      <c r="F359">
        <v>-30.43</v>
      </c>
      <c r="G359" s="12">
        <f t="shared" si="20"/>
        <v>0.35031219191587248</v>
      </c>
      <c r="H359" s="12">
        <f t="shared" si="21"/>
        <v>1.3322379231022017</v>
      </c>
      <c r="I359" s="17">
        <f t="shared" si="22"/>
        <v>0.6166666666666667</v>
      </c>
      <c r="J359" s="48" t="str">
        <f t="shared" si="23"/>
        <v>entry2</v>
      </c>
      <c r="AA359" s="38">
        <v>40702</v>
      </c>
      <c r="AB359" s="12">
        <v>0</v>
      </c>
      <c r="AC359" s="15">
        <v>40702</v>
      </c>
      <c r="AD359">
        <v>0</v>
      </c>
      <c r="AE359" s="15">
        <v>40702</v>
      </c>
      <c r="AF359">
        <v>0.75</v>
      </c>
      <c r="AG359" s="15">
        <v>40764</v>
      </c>
      <c r="AH359">
        <v>4.8600000000000003</v>
      </c>
    </row>
    <row r="360" spans="1:34">
      <c r="A360" t="s">
        <v>43971</v>
      </c>
      <c r="B360">
        <v>69</v>
      </c>
      <c r="C360">
        <v>25</v>
      </c>
      <c r="D360">
        <v>15.01</v>
      </c>
      <c r="E360">
        <v>41.48</v>
      </c>
      <c r="F360">
        <v>-42.97</v>
      </c>
      <c r="G360" s="12">
        <f t="shared" si="20"/>
        <v>0.34931347451710498</v>
      </c>
      <c r="H360" s="12">
        <f t="shared" si="21"/>
        <v>0.96532464510123339</v>
      </c>
      <c r="I360" s="17">
        <f t="shared" si="22"/>
        <v>0.36231884057971014</v>
      </c>
      <c r="J360" s="48" t="str">
        <f t="shared" si="23"/>
        <v>entry3</v>
      </c>
      <c r="AA360" s="38">
        <v>40703</v>
      </c>
      <c r="AB360" s="12">
        <v>0</v>
      </c>
      <c r="AC360" s="15">
        <v>40703</v>
      </c>
      <c r="AD360">
        <v>0</v>
      </c>
      <c r="AE360" s="15">
        <v>40703</v>
      </c>
      <c r="AF360">
        <v>0.75</v>
      </c>
      <c r="AG360" s="15">
        <v>40765</v>
      </c>
      <c r="AH360">
        <v>4.8600000000000003</v>
      </c>
    </row>
    <row r="361" spans="1:34">
      <c r="A361" t="s">
        <v>43972</v>
      </c>
      <c r="B361">
        <v>69</v>
      </c>
      <c r="C361">
        <v>25</v>
      </c>
      <c r="D361">
        <v>15.01</v>
      </c>
      <c r="E361">
        <v>41.48</v>
      </c>
      <c r="F361">
        <v>-42.97</v>
      </c>
      <c r="G361" s="12">
        <f t="shared" si="20"/>
        <v>0.34931347451710498</v>
      </c>
      <c r="H361" s="12">
        <f t="shared" si="21"/>
        <v>0.96532464510123339</v>
      </c>
      <c r="I361" s="17">
        <f t="shared" si="22"/>
        <v>0.36231884057971014</v>
      </c>
      <c r="J361" s="48" t="str">
        <f t="shared" si="23"/>
        <v>entry3</v>
      </c>
      <c r="AA361" s="38">
        <v>40704</v>
      </c>
      <c r="AB361" s="12">
        <v>0</v>
      </c>
      <c r="AC361" s="15">
        <v>40704</v>
      </c>
      <c r="AD361">
        <v>0</v>
      </c>
      <c r="AE361" s="15">
        <v>40704</v>
      </c>
      <c r="AF361">
        <v>0.75</v>
      </c>
      <c r="AG361" s="15">
        <v>40766</v>
      </c>
      <c r="AH361">
        <v>4.8600000000000003</v>
      </c>
    </row>
    <row r="362" spans="1:34">
      <c r="A362" t="s">
        <v>43973</v>
      </c>
      <c r="B362">
        <v>69</v>
      </c>
      <c r="C362">
        <v>25</v>
      </c>
      <c r="D362">
        <v>15.01</v>
      </c>
      <c r="E362">
        <v>41.48</v>
      </c>
      <c r="F362">
        <v>-42.97</v>
      </c>
      <c r="G362" s="12">
        <f t="shared" si="20"/>
        <v>0.34931347451710498</v>
      </c>
      <c r="H362" s="12">
        <f t="shared" si="21"/>
        <v>0.96532464510123339</v>
      </c>
      <c r="I362" s="17">
        <f t="shared" si="22"/>
        <v>0.36231884057971014</v>
      </c>
      <c r="J362" s="48" t="str">
        <f t="shared" si="23"/>
        <v>entry3</v>
      </c>
      <c r="AA362" s="38">
        <v>40707</v>
      </c>
      <c r="AB362" s="12">
        <v>0</v>
      </c>
      <c r="AC362" s="15">
        <v>40707</v>
      </c>
      <c r="AD362">
        <v>0</v>
      </c>
      <c r="AE362" s="15">
        <v>40707</v>
      </c>
      <c r="AF362">
        <v>0.75</v>
      </c>
      <c r="AG362" s="15">
        <v>40771</v>
      </c>
      <c r="AH362">
        <v>4.8600000000000003</v>
      </c>
    </row>
    <row r="363" spans="1:34">
      <c r="A363" t="s">
        <v>48078</v>
      </c>
      <c r="B363">
        <v>229</v>
      </c>
      <c r="C363">
        <v>91</v>
      </c>
      <c r="D363">
        <v>6.32</v>
      </c>
      <c r="E363">
        <v>11.9199999999999</v>
      </c>
      <c r="F363">
        <v>-18.309999999999899</v>
      </c>
      <c r="G363" s="12">
        <f t="shared" si="20"/>
        <v>0.34516657564172776</v>
      </c>
      <c r="H363" s="12">
        <f t="shared" si="21"/>
        <v>0.65101037684325325</v>
      </c>
      <c r="I363" s="17">
        <f t="shared" si="22"/>
        <v>0.39737991266375544</v>
      </c>
      <c r="J363" s="48" t="str">
        <f t="shared" si="23"/>
        <v>entry1</v>
      </c>
      <c r="AA363" s="38">
        <v>40708</v>
      </c>
      <c r="AB363" s="12">
        <v>0</v>
      </c>
      <c r="AC363" s="15">
        <v>40708</v>
      </c>
      <c r="AD363">
        <v>0</v>
      </c>
      <c r="AE363" s="15">
        <v>40708</v>
      </c>
      <c r="AF363">
        <v>0.75</v>
      </c>
      <c r="AG363" s="15">
        <v>40772</v>
      </c>
      <c r="AH363">
        <v>4.6841131215174299</v>
      </c>
    </row>
    <row r="364" spans="1:34">
      <c r="A364" t="s">
        <v>43398</v>
      </c>
      <c r="B364">
        <v>120</v>
      </c>
      <c r="C364">
        <v>56</v>
      </c>
      <c r="D364">
        <v>2.58</v>
      </c>
      <c r="E364">
        <v>8.7899999999999991</v>
      </c>
      <c r="F364">
        <v>-7.48</v>
      </c>
      <c r="G364" s="12">
        <f t="shared" si="20"/>
        <v>0.34491978609625668</v>
      </c>
      <c r="H364" s="12">
        <f t="shared" si="21"/>
        <v>1.1751336898395721</v>
      </c>
      <c r="I364" s="17">
        <f t="shared" si="22"/>
        <v>0.46666666666666667</v>
      </c>
      <c r="J364" s="48" t="str">
        <f t="shared" si="23"/>
        <v>entry2</v>
      </c>
      <c r="AA364" s="38">
        <v>40709</v>
      </c>
      <c r="AB364" s="12">
        <v>0</v>
      </c>
      <c r="AC364" s="15">
        <v>40709</v>
      </c>
      <c r="AD364">
        <v>0</v>
      </c>
      <c r="AE364" s="15">
        <v>40709</v>
      </c>
      <c r="AF364">
        <v>0.75</v>
      </c>
      <c r="AG364" s="15">
        <v>40773</v>
      </c>
      <c r="AH364">
        <v>5.1167096769635503</v>
      </c>
    </row>
    <row r="365" spans="1:34">
      <c r="A365" t="s">
        <v>48146</v>
      </c>
      <c r="B365">
        <v>120</v>
      </c>
      <c r="C365">
        <v>53</v>
      </c>
      <c r="D365">
        <v>14.229999999999899</v>
      </c>
      <c r="E365">
        <v>14.7799999999999</v>
      </c>
      <c r="F365">
        <v>-41.27</v>
      </c>
      <c r="G365" s="12">
        <f t="shared" si="20"/>
        <v>0.34480251999030526</v>
      </c>
      <c r="H365" s="12">
        <f t="shared" si="21"/>
        <v>0.35812939181002906</v>
      </c>
      <c r="I365" s="17">
        <f t="shared" si="22"/>
        <v>0.44166666666666665</v>
      </c>
      <c r="J365" s="48" t="str">
        <f t="shared" si="23"/>
        <v>entry2</v>
      </c>
      <c r="AA365" s="38">
        <v>40710</v>
      </c>
      <c r="AB365" s="12">
        <v>0</v>
      </c>
      <c r="AC365" s="15">
        <v>40710</v>
      </c>
      <c r="AD365">
        <v>0</v>
      </c>
      <c r="AE365" s="15">
        <v>40710</v>
      </c>
      <c r="AF365">
        <v>0.75</v>
      </c>
      <c r="AG365" s="15">
        <v>40774</v>
      </c>
      <c r="AH365">
        <v>1.6667096769635501</v>
      </c>
    </row>
    <row r="366" spans="1:34">
      <c r="A366" t="s">
        <v>43429</v>
      </c>
      <c r="B366">
        <v>229</v>
      </c>
      <c r="C366">
        <v>157</v>
      </c>
      <c r="D366">
        <v>8.1699999999999395</v>
      </c>
      <c r="E366">
        <v>18.759999999999899</v>
      </c>
      <c r="F366">
        <v>-24.02</v>
      </c>
      <c r="G366" s="12">
        <f t="shared" si="20"/>
        <v>0.3401332223147352</v>
      </c>
      <c r="H366" s="12">
        <f t="shared" si="21"/>
        <v>0.78101582014987092</v>
      </c>
      <c r="I366" s="17">
        <f t="shared" si="22"/>
        <v>0.68558951965065507</v>
      </c>
      <c r="J366" s="48" t="str">
        <f t="shared" si="23"/>
        <v>entry1</v>
      </c>
      <c r="AA366" s="38">
        <v>40711</v>
      </c>
      <c r="AB366" s="12">
        <v>0</v>
      </c>
      <c r="AC366" s="15">
        <v>40711</v>
      </c>
      <c r="AD366">
        <v>0</v>
      </c>
      <c r="AE366" s="15">
        <v>40711</v>
      </c>
      <c r="AF366">
        <v>0.75</v>
      </c>
      <c r="AG366" s="15">
        <v>40778</v>
      </c>
      <c r="AH366">
        <v>1.6667096769635501</v>
      </c>
    </row>
    <row r="367" spans="1:34">
      <c r="A367" t="s">
        <v>48048</v>
      </c>
      <c r="B367">
        <v>229</v>
      </c>
      <c r="C367">
        <v>69</v>
      </c>
      <c r="D367">
        <v>7.3499999999999801</v>
      </c>
      <c r="E367">
        <v>8.7199999999999704</v>
      </c>
      <c r="F367">
        <v>-22.04</v>
      </c>
      <c r="G367" s="12">
        <f t="shared" si="20"/>
        <v>0.33348457350272143</v>
      </c>
      <c r="H367" s="12">
        <f t="shared" si="21"/>
        <v>0.39564428312159577</v>
      </c>
      <c r="I367" s="17">
        <f t="shared" si="22"/>
        <v>0.30131004366812225</v>
      </c>
      <c r="J367" s="48" t="str">
        <f t="shared" si="23"/>
        <v>entry1</v>
      </c>
      <c r="AA367" s="38">
        <v>40714</v>
      </c>
      <c r="AB367" s="12">
        <v>0</v>
      </c>
      <c r="AC367" s="15">
        <v>40714</v>
      </c>
      <c r="AD367">
        <v>0</v>
      </c>
      <c r="AE367" s="15">
        <v>40714</v>
      </c>
      <c r="AF367">
        <v>0.75</v>
      </c>
      <c r="AG367" s="15">
        <v>40779</v>
      </c>
      <c r="AH367">
        <v>1.04670967696355</v>
      </c>
    </row>
    <row r="368" spans="1:34">
      <c r="A368" t="s">
        <v>43597</v>
      </c>
      <c r="B368">
        <v>120</v>
      </c>
      <c r="C368">
        <v>36</v>
      </c>
      <c r="D368">
        <v>10.75</v>
      </c>
      <c r="E368">
        <v>19.010000000000002</v>
      </c>
      <c r="F368">
        <v>-32.24</v>
      </c>
      <c r="G368" s="12">
        <f t="shared" si="20"/>
        <v>0.33343672456575679</v>
      </c>
      <c r="H368" s="12">
        <f t="shared" si="21"/>
        <v>0.58964019851116622</v>
      </c>
      <c r="I368" s="17">
        <f t="shared" si="22"/>
        <v>0.3</v>
      </c>
      <c r="J368" s="48" t="str">
        <f t="shared" si="23"/>
        <v>entry2</v>
      </c>
      <c r="AA368" s="38">
        <v>40715</v>
      </c>
      <c r="AB368" s="12">
        <v>0</v>
      </c>
      <c r="AC368" s="15">
        <v>40715</v>
      </c>
      <c r="AD368">
        <v>0</v>
      </c>
      <c r="AE368" s="15">
        <v>40715</v>
      </c>
      <c r="AF368">
        <v>0.75</v>
      </c>
      <c r="AG368" s="15">
        <v>40780</v>
      </c>
      <c r="AH368">
        <v>1.4967096769635599</v>
      </c>
    </row>
    <row r="369" spans="1:34">
      <c r="A369" t="s">
        <v>44020</v>
      </c>
      <c r="B369">
        <v>69</v>
      </c>
      <c r="C369">
        <v>26</v>
      </c>
      <c r="D369">
        <v>7.7893801625287598</v>
      </c>
      <c r="E369">
        <v>19.2593801625287</v>
      </c>
      <c r="F369">
        <v>-23.45</v>
      </c>
      <c r="G369" s="12">
        <f t="shared" si="20"/>
        <v>0.33216972974536291</v>
      </c>
      <c r="H369" s="12">
        <f t="shared" si="21"/>
        <v>0.82129552931892114</v>
      </c>
      <c r="I369" s="17">
        <f t="shared" si="22"/>
        <v>0.37681159420289856</v>
      </c>
      <c r="J369" s="48" t="str">
        <f t="shared" si="23"/>
        <v>entry3</v>
      </c>
      <c r="AA369" s="38">
        <v>40716</v>
      </c>
      <c r="AB369" s="12">
        <v>0</v>
      </c>
      <c r="AC369" s="15">
        <v>40716</v>
      </c>
      <c r="AD369">
        <v>0</v>
      </c>
      <c r="AE369" s="15">
        <v>40716</v>
      </c>
      <c r="AF369">
        <v>0.75</v>
      </c>
      <c r="AG369" s="15">
        <v>40781</v>
      </c>
      <c r="AH369">
        <v>1.4967096769635599</v>
      </c>
    </row>
    <row r="370" spans="1:34">
      <c r="A370" t="s">
        <v>44021</v>
      </c>
      <c r="B370">
        <v>69</v>
      </c>
      <c r="C370">
        <v>26</v>
      </c>
      <c r="D370">
        <v>7.7893801625287598</v>
      </c>
      <c r="E370">
        <v>19.2593801625287</v>
      </c>
      <c r="F370">
        <v>-23.45</v>
      </c>
      <c r="G370" s="12">
        <f t="shared" si="20"/>
        <v>0.33216972974536291</v>
      </c>
      <c r="H370" s="12">
        <f t="shared" si="21"/>
        <v>0.82129552931892114</v>
      </c>
      <c r="I370" s="17">
        <f t="shared" si="22"/>
        <v>0.37681159420289856</v>
      </c>
      <c r="J370" s="48" t="str">
        <f t="shared" si="23"/>
        <v>entry3</v>
      </c>
      <c r="AA370" s="38">
        <v>40717</v>
      </c>
      <c r="AB370" s="12">
        <v>0</v>
      </c>
      <c r="AC370" s="15">
        <v>40717</v>
      </c>
      <c r="AD370">
        <v>0</v>
      </c>
      <c r="AE370" s="15">
        <v>40717</v>
      </c>
      <c r="AF370">
        <v>0.75</v>
      </c>
      <c r="AG370" s="15">
        <v>40784</v>
      </c>
      <c r="AH370">
        <v>2.1367096769635601</v>
      </c>
    </row>
    <row r="371" spans="1:34">
      <c r="A371" t="s">
        <v>1945</v>
      </c>
      <c r="B371">
        <v>229</v>
      </c>
      <c r="C371">
        <v>103</v>
      </c>
      <c r="D371">
        <v>19.52</v>
      </c>
      <c r="E371">
        <v>23.82</v>
      </c>
      <c r="F371">
        <v>-58.86</v>
      </c>
      <c r="G371" s="12">
        <f t="shared" si="20"/>
        <v>0.33163438668025824</v>
      </c>
      <c r="H371" s="12">
        <f t="shared" si="21"/>
        <v>0.40468909276248727</v>
      </c>
      <c r="I371" s="17">
        <f t="shared" si="22"/>
        <v>0.44978165938864628</v>
      </c>
      <c r="J371" s="48" t="str">
        <f t="shared" si="23"/>
        <v>entry1</v>
      </c>
      <c r="AA371" s="38">
        <v>40718</v>
      </c>
      <c r="AB371" s="12">
        <v>0</v>
      </c>
      <c r="AC371" s="15">
        <v>40718</v>
      </c>
      <c r="AD371">
        <v>0</v>
      </c>
      <c r="AE371" s="15">
        <v>40718</v>
      </c>
      <c r="AF371">
        <v>0.75</v>
      </c>
      <c r="AG371" s="15">
        <v>40785</v>
      </c>
      <c r="AH371">
        <v>2.3967096769635599</v>
      </c>
    </row>
    <row r="372" spans="1:34">
      <c r="A372" t="s">
        <v>48058</v>
      </c>
      <c r="B372">
        <v>229</v>
      </c>
      <c r="C372">
        <v>67</v>
      </c>
      <c r="D372">
        <v>8.3599999999999692</v>
      </c>
      <c r="E372">
        <v>9.7299999999999809</v>
      </c>
      <c r="F372">
        <v>-25.219999999999899</v>
      </c>
      <c r="G372" s="12">
        <f t="shared" si="20"/>
        <v>0.33148295003965117</v>
      </c>
      <c r="H372" s="12">
        <f t="shared" si="21"/>
        <v>0.38580491673275258</v>
      </c>
      <c r="I372" s="17">
        <f t="shared" si="22"/>
        <v>0.29257641921397382</v>
      </c>
      <c r="J372" s="48" t="str">
        <f t="shared" si="23"/>
        <v>entry1</v>
      </c>
      <c r="AA372" s="38">
        <v>40721</v>
      </c>
      <c r="AB372" s="12">
        <v>0</v>
      </c>
      <c r="AC372" s="15">
        <v>40721</v>
      </c>
      <c r="AD372">
        <v>0</v>
      </c>
      <c r="AE372" s="15">
        <v>40721</v>
      </c>
      <c r="AF372">
        <v>0.75</v>
      </c>
      <c r="AG372" s="15">
        <v>40786</v>
      </c>
      <c r="AH372">
        <v>2.1467096769635599</v>
      </c>
    </row>
    <row r="373" spans="1:34">
      <c r="A373" t="s">
        <v>48036</v>
      </c>
      <c r="B373">
        <v>229</v>
      </c>
      <c r="C373">
        <v>170</v>
      </c>
      <c r="D373">
        <v>9.2999999999999794</v>
      </c>
      <c r="E373">
        <v>29.229999999999901</v>
      </c>
      <c r="F373">
        <v>-28.13</v>
      </c>
      <c r="G373" s="12">
        <f t="shared" si="20"/>
        <v>0.33060789193032275</v>
      </c>
      <c r="H373" s="12">
        <f t="shared" si="21"/>
        <v>1.0391041592605723</v>
      </c>
      <c r="I373" s="17">
        <f t="shared" si="22"/>
        <v>0.74235807860262004</v>
      </c>
      <c r="J373" s="48" t="str">
        <f t="shared" si="23"/>
        <v>entry1</v>
      </c>
      <c r="AA373" s="38">
        <v>40722</v>
      </c>
      <c r="AB373" s="12">
        <v>0</v>
      </c>
      <c r="AC373" s="15">
        <v>40722</v>
      </c>
      <c r="AD373">
        <v>0</v>
      </c>
      <c r="AE373" s="15">
        <v>40722</v>
      </c>
      <c r="AF373">
        <v>0.75</v>
      </c>
      <c r="AG373" s="15">
        <v>40787</v>
      </c>
      <c r="AH373">
        <v>2.0867096769635598</v>
      </c>
    </row>
    <row r="374" spans="1:34">
      <c r="A374" t="s">
        <v>44019</v>
      </c>
      <c r="B374">
        <v>69</v>
      </c>
      <c r="C374">
        <v>26</v>
      </c>
      <c r="D374">
        <v>7.7393801625287599</v>
      </c>
      <c r="E374">
        <v>19.209380162528699</v>
      </c>
      <c r="F374">
        <v>-23.45</v>
      </c>
      <c r="G374" s="12">
        <f t="shared" si="20"/>
        <v>0.330037533583316</v>
      </c>
      <c r="H374" s="12">
        <f t="shared" si="21"/>
        <v>0.81916333315687417</v>
      </c>
      <c r="I374" s="17">
        <f t="shared" si="22"/>
        <v>0.37681159420289856</v>
      </c>
      <c r="J374" s="48" t="str">
        <f t="shared" si="23"/>
        <v>entry3</v>
      </c>
      <c r="AA374" s="38">
        <v>40723</v>
      </c>
      <c r="AB374" s="12">
        <v>0</v>
      </c>
      <c r="AC374" s="15">
        <v>40723</v>
      </c>
      <c r="AD374">
        <v>0</v>
      </c>
      <c r="AE374" s="15">
        <v>40723</v>
      </c>
      <c r="AF374">
        <v>0.75</v>
      </c>
      <c r="AG374" s="15">
        <v>40788</v>
      </c>
      <c r="AH374">
        <v>2.80670967696356</v>
      </c>
    </row>
    <row r="375" spans="1:34">
      <c r="A375" t="s">
        <v>48073</v>
      </c>
      <c r="B375">
        <v>229</v>
      </c>
      <c r="C375">
        <v>96</v>
      </c>
      <c r="D375">
        <v>4.33</v>
      </c>
      <c r="E375">
        <v>12.18</v>
      </c>
      <c r="F375">
        <v>-13.19</v>
      </c>
      <c r="G375" s="12">
        <f t="shared" si="20"/>
        <v>0.32827899924184989</v>
      </c>
      <c r="H375" s="12">
        <f t="shared" si="21"/>
        <v>0.92342683851402574</v>
      </c>
      <c r="I375" s="17">
        <f t="shared" si="22"/>
        <v>0.41921397379912662</v>
      </c>
      <c r="J375" s="48" t="str">
        <f t="shared" si="23"/>
        <v>entry1</v>
      </c>
      <c r="AA375" s="38">
        <v>40724</v>
      </c>
      <c r="AB375" s="12">
        <v>0</v>
      </c>
      <c r="AC375" s="15">
        <v>40724</v>
      </c>
      <c r="AD375">
        <v>0</v>
      </c>
      <c r="AE375" s="15">
        <v>40724</v>
      </c>
      <c r="AF375">
        <v>0.75</v>
      </c>
      <c r="AG375" s="15">
        <v>40791</v>
      </c>
      <c r="AH375">
        <v>2.8567096769635598</v>
      </c>
    </row>
    <row r="376" spans="1:34">
      <c r="A376" t="s">
        <v>48049</v>
      </c>
      <c r="B376">
        <v>229</v>
      </c>
      <c r="C376">
        <v>86</v>
      </c>
      <c r="D376">
        <v>9.0999999999999694</v>
      </c>
      <c r="E376">
        <v>11.739999999999901</v>
      </c>
      <c r="F376">
        <v>-28.03</v>
      </c>
      <c r="G376" s="12">
        <f t="shared" si="20"/>
        <v>0.32465215840171135</v>
      </c>
      <c r="H376" s="12">
        <f t="shared" si="21"/>
        <v>0.4188369603995683</v>
      </c>
      <c r="I376" s="17">
        <f t="shared" si="22"/>
        <v>0.37554585152838427</v>
      </c>
      <c r="J376" s="48" t="str">
        <f t="shared" si="23"/>
        <v>entry1</v>
      </c>
      <c r="AA376" s="38">
        <v>40725</v>
      </c>
      <c r="AB376" s="12">
        <v>0</v>
      </c>
      <c r="AC376" s="15">
        <v>40725</v>
      </c>
      <c r="AD376">
        <v>0</v>
      </c>
      <c r="AE376" s="15">
        <v>40725</v>
      </c>
      <c r="AF376">
        <v>0.75</v>
      </c>
      <c r="AG376" s="15">
        <v>40792</v>
      </c>
      <c r="AH376">
        <v>2.76670967696356</v>
      </c>
    </row>
    <row r="377" spans="1:34">
      <c r="A377" t="s">
        <v>43652</v>
      </c>
      <c r="B377">
        <v>120</v>
      </c>
      <c r="C377">
        <v>65</v>
      </c>
      <c r="D377">
        <v>4.5499999999999901</v>
      </c>
      <c r="E377">
        <v>14.63</v>
      </c>
      <c r="F377">
        <v>-14.069999999999901</v>
      </c>
      <c r="G377" s="12">
        <f t="shared" si="20"/>
        <v>0.32338308457711601</v>
      </c>
      <c r="H377" s="12">
        <f t="shared" si="21"/>
        <v>1.039800995024883</v>
      </c>
      <c r="I377" s="17">
        <f t="shared" si="22"/>
        <v>0.54166666666666663</v>
      </c>
      <c r="J377" s="48" t="str">
        <f t="shared" si="23"/>
        <v>entry2</v>
      </c>
      <c r="AA377" s="38">
        <v>40728</v>
      </c>
      <c r="AB377" s="12">
        <v>0</v>
      </c>
      <c r="AC377" s="15">
        <v>40728</v>
      </c>
      <c r="AD377">
        <v>0</v>
      </c>
      <c r="AE377" s="15">
        <v>40728</v>
      </c>
      <c r="AF377">
        <v>0.75</v>
      </c>
      <c r="AG377" s="15">
        <v>40793</v>
      </c>
      <c r="AH377">
        <v>5.1667096769635501</v>
      </c>
    </row>
    <row r="378" spans="1:34">
      <c r="A378" t="s">
        <v>43879</v>
      </c>
      <c r="B378">
        <v>69</v>
      </c>
      <c r="C378">
        <v>46</v>
      </c>
      <c r="D378">
        <v>2.8295270099218799</v>
      </c>
      <c r="E378">
        <v>8.3965360184013598</v>
      </c>
      <c r="F378">
        <v>-8.7580261884471007</v>
      </c>
      <c r="G378" s="12">
        <f t="shared" si="20"/>
        <v>0.32307816270912382</v>
      </c>
      <c r="H378" s="12">
        <f t="shared" si="21"/>
        <v>0.9587246986629715</v>
      </c>
      <c r="I378" s="17">
        <f t="shared" si="22"/>
        <v>0.66666666666666663</v>
      </c>
      <c r="J378" s="48" t="str">
        <f t="shared" si="23"/>
        <v>entry3</v>
      </c>
      <c r="AA378" s="38">
        <v>40729</v>
      </c>
      <c r="AB378" s="12">
        <v>0</v>
      </c>
      <c r="AC378" s="15">
        <v>40729</v>
      </c>
      <c r="AD378">
        <v>0</v>
      </c>
      <c r="AE378" s="15">
        <v>40729</v>
      </c>
      <c r="AF378">
        <v>0.75</v>
      </c>
      <c r="AG378" s="15">
        <v>40802</v>
      </c>
      <c r="AH378">
        <v>5.1667096769635501</v>
      </c>
    </row>
    <row r="379" spans="1:34">
      <c r="A379" t="s">
        <v>44094</v>
      </c>
      <c r="B379">
        <v>38</v>
      </c>
      <c r="C379">
        <v>15</v>
      </c>
      <c r="D379">
        <v>1.96</v>
      </c>
      <c r="E379">
        <v>5.67</v>
      </c>
      <c r="F379">
        <v>-6.07</v>
      </c>
      <c r="G379" s="12">
        <f t="shared" si="20"/>
        <v>0.32289950576606258</v>
      </c>
      <c r="H379" s="12">
        <f t="shared" si="21"/>
        <v>0.93410214168039529</v>
      </c>
      <c r="I379" s="17">
        <f t="shared" si="22"/>
        <v>0.39473684210526316</v>
      </c>
      <c r="J379" s="48" t="str">
        <f t="shared" si="23"/>
        <v>entry4</v>
      </c>
      <c r="AA379" s="38">
        <v>40730</v>
      </c>
      <c r="AB379" s="12">
        <v>0</v>
      </c>
      <c r="AC379" s="15">
        <v>40730</v>
      </c>
      <c r="AD379">
        <v>0</v>
      </c>
      <c r="AE379" s="15">
        <v>40730</v>
      </c>
      <c r="AF379">
        <v>0.75</v>
      </c>
      <c r="AG379" s="15">
        <v>40805</v>
      </c>
      <c r="AH379">
        <v>6.5496033089424799</v>
      </c>
    </row>
    <row r="380" spans="1:34">
      <c r="A380" t="s">
        <v>43725</v>
      </c>
      <c r="B380">
        <v>69</v>
      </c>
      <c r="C380">
        <v>22</v>
      </c>
      <c r="D380">
        <v>4.3499999999999996</v>
      </c>
      <c r="E380">
        <v>17.86</v>
      </c>
      <c r="F380">
        <v>-13.51</v>
      </c>
      <c r="G380" s="12">
        <f t="shared" si="20"/>
        <v>0.32198371576609919</v>
      </c>
      <c r="H380" s="12">
        <f t="shared" si="21"/>
        <v>1.3219837157660992</v>
      </c>
      <c r="I380" s="17">
        <f t="shared" si="22"/>
        <v>0.3188405797101449</v>
      </c>
      <c r="J380" s="48" t="str">
        <f t="shared" si="23"/>
        <v>entry3</v>
      </c>
      <c r="AA380" s="38">
        <v>40731</v>
      </c>
      <c r="AB380" s="12">
        <v>0</v>
      </c>
      <c r="AC380" s="15">
        <v>40731</v>
      </c>
      <c r="AD380">
        <v>0</v>
      </c>
      <c r="AE380" s="15">
        <v>40731</v>
      </c>
      <c r="AF380">
        <v>0.72</v>
      </c>
      <c r="AG380" s="15">
        <v>40813</v>
      </c>
      <c r="AH380">
        <v>6.5496033089424799</v>
      </c>
    </row>
    <row r="381" spans="1:34">
      <c r="A381" t="s">
        <v>43726</v>
      </c>
      <c r="B381">
        <v>69</v>
      </c>
      <c r="C381">
        <v>32</v>
      </c>
      <c r="D381">
        <v>4.2699999999999898</v>
      </c>
      <c r="E381">
        <v>17.809999999999999</v>
      </c>
      <c r="F381">
        <v>-13.5399999999999</v>
      </c>
      <c r="G381" s="12">
        <f t="shared" si="20"/>
        <v>0.31536189069424087</v>
      </c>
      <c r="H381" s="12">
        <f t="shared" si="21"/>
        <v>1.315361890694249</v>
      </c>
      <c r="I381" s="17">
        <f t="shared" si="22"/>
        <v>0.46376811594202899</v>
      </c>
      <c r="J381" s="48" t="str">
        <f t="shared" si="23"/>
        <v>entry3</v>
      </c>
      <c r="AA381" s="38">
        <v>40732</v>
      </c>
      <c r="AB381" s="12">
        <v>0</v>
      </c>
      <c r="AC381" s="15">
        <v>40732</v>
      </c>
      <c r="AD381">
        <v>0</v>
      </c>
      <c r="AE381" s="15">
        <v>40732</v>
      </c>
      <c r="AF381">
        <v>0.46</v>
      </c>
      <c r="AG381" s="15">
        <v>40814</v>
      </c>
      <c r="AH381">
        <v>6.0396033089424801</v>
      </c>
    </row>
    <row r="382" spans="1:34">
      <c r="A382" t="s">
        <v>43436</v>
      </c>
      <c r="B382">
        <v>229</v>
      </c>
      <c r="C382">
        <v>106</v>
      </c>
      <c r="D382">
        <v>9.0300000000000207</v>
      </c>
      <c r="E382">
        <v>20.59</v>
      </c>
      <c r="F382">
        <v>-29.03</v>
      </c>
      <c r="G382" s="12">
        <f t="shared" si="20"/>
        <v>0.31105752669652154</v>
      </c>
      <c r="H382" s="12">
        <f t="shared" si="21"/>
        <v>0.70926627626593175</v>
      </c>
      <c r="I382" s="17">
        <f t="shared" si="22"/>
        <v>0.46288209606986902</v>
      </c>
      <c r="J382" s="48" t="str">
        <f t="shared" si="23"/>
        <v>entry1</v>
      </c>
      <c r="AA382" s="38">
        <v>40735</v>
      </c>
      <c r="AB382" s="12">
        <v>0</v>
      </c>
      <c r="AC382" s="15">
        <v>40735</v>
      </c>
      <c r="AD382">
        <v>0</v>
      </c>
      <c r="AE382" s="15">
        <v>40735</v>
      </c>
      <c r="AF382">
        <v>-1.9999999999999001E-2</v>
      </c>
      <c r="AG382" s="15">
        <v>40815</v>
      </c>
      <c r="AH382">
        <v>6.91960330894248</v>
      </c>
    </row>
    <row r="383" spans="1:34">
      <c r="A383" t="s">
        <v>48184</v>
      </c>
      <c r="B383">
        <v>120</v>
      </c>
      <c r="C383">
        <v>71</v>
      </c>
      <c r="D383">
        <v>2.1096033089424799</v>
      </c>
      <c r="E383">
        <v>3.5296033089424799</v>
      </c>
      <c r="F383">
        <v>-6.8</v>
      </c>
      <c r="G383" s="12">
        <f t="shared" si="20"/>
        <v>0.31023578072683528</v>
      </c>
      <c r="H383" s="12">
        <f t="shared" si="21"/>
        <v>0.51905931013859996</v>
      </c>
      <c r="I383" s="17">
        <f t="shared" si="22"/>
        <v>0.59166666666666667</v>
      </c>
      <c r="J383" s="48" t="str">
        <f t="shared" si="23"/>
        <v>entry2</v>
      </c>
      <c r="AA383" s="38">
        <v>40736</v>
      </c>
      <c r="AB383" s="12">
        <v>0</v>
      </c>
      <c r="AC383" s="15">
        <v>40736</v>
      </c>
      <c r="AD383">
        <v>0</v>
      </c>
      <c r="AE383" s="15">
        <v>40736</v>
      </c>
      <c r="AF383">
        <v>1.8799999999999899</v>
      </c>
      <c r="AG383" s="15">
        <v>40816</v>
      </c>
      <c r="AH383">
        <v>6.91960330894248</v>
      </c>
    </row>
    <row r="384" spans="1:34">
      <c r="A384" t="s">
        <v>43433</v>
      </c>
      <c r="B384">
        <v>229</v>
      </c>
      <c r="C384">
        <v>138</v>
      </c>
      <c r="D384">
        <v>8.3699999999999797</v>
      </c>
      <c r="E384">
        <v>24.189999999999898</v>
      </c>
      <c r="F384">
        <v>-27.13</v>
      </c>
      <c r="G384" s="12">
        <f t="shared" si="20"/>
        <v>0.30851455952819684</v>
      </c>
      <c r="H384" s="12">
        <f t="shared" si="21"/>
        <v>0.89163287873202723</v>
      </c>
      <c r="I384" s="17">
        <f t="shared" si="22"/>
        <v>0.6026200873362445</v>
      </c>
      <c r="J384" s="48" t="str">
        <f t="shared" si="23"/>
        <v>entry1</v>
      </c>
      <c r="AA384" s="38">
        <v>40737</v>
      </c>
      <c r="AB384" s="12">
        <v>0</v>
      </c>
      <c r="AC384" s="15">
        <v>40737</v>
      </c>
      <c r="AD384">
        <v>0</v>
      </c>
      <c r="AE384" s="15">
        <v>40737</v>
      </c>
      <c r="AF384">
        <v>1.3199999999999901</v>
      </c>
      <c r="AG384" s="15">
        <v>40820</v>
      </c>
      <c r="AH384">
        <v>6.7796033089424803</v>
      </c>
    </row>
    <row r="385" spans="1:34">
      <c r="A385" t="s">
        <v>43728</v>
      </c>
      <c r="B385">
        <v>69</v>
      </c>
      <c r="C385">
        <v>36</v>
      </c>
      <c r="D385">
        <v>5.46999999999999</v>
      </c>
      <c r="E385">
        <v>23.259999999999899</v>
      </c>
      <c r="F385">
        <v>-17.989999999999899</v>
      </c>
      <c r="G385" s="12">
        <f t="shared" si="20"/>
        <v>0.30405780989438691</v>
      </c>
      <c r="H385" s="12">
        <f t="shared" si="21"/>
        <v>1.2929405225125086</v>
      </c>
      <c r="I385" s="17">
        <f t="shared" si="22"/>
        <v>0.52173913043478259</v>
      </c>
      <c r="J385" s="48" t="str">
        <f t="shared" si="23"/>
        <v>entry3</v>
      </c>
      <c r="AA385" s="38">
        <v>40738</v>
      </c>
      <c r="AB385" s="12">
        <v>0</v>
      </c>
      <c r="AC385" s="15">
        <v>40738</v>
      </c>
      <c r="AD385">
        <v>0</v>
      </c>
      <c r="AE385" s="15">
        <v>40738</v>
      </c>
      <c r="AF385">
        <v>1.3199999999999901</v>
      </c>
      <c r="AG385" s="15">
        <v>40821</v>
      </c>
      <c r="AH385">
        <v>6.8896033089424797</v>
      </c>
    </row>
    <row r="386" spans="1:34">
      <c r="A386" t="s">
        <v>48059</v>
      </c>
      <c r="B386">
        <v>229</v>
      </c>
      <c r="C386">
        <v>83</v>
      </c>
      <c r="D386">
        <v>9.4299999999999695</v>
      </c>
      <c r="E386">
        <v>10.82</v>
      </c>
      <c r="F386">
        <v>-31.209999999999901</v>
      </c>
      <c r="G386" s="12">
        <f t="shared" ref="G386:G449" si="24">D386/ABS(F386)</f>
        <v>0.30214674783723161</v>
      </c>
      <c r="H386" s="12">
        <f t="shared" ref="H386:H449" si="25">E386/ABS(F386)</f>
        <v>0.34668375520666561</v>
      </c>
      <c r="I386" s="17">
        <f t="shared" ref="I386:I449" si="26">C386/B386</f>
        <v>0.36244541484716158</v>
      </c>
      <c r="J386" s="48" t="str">
        <f t="shared" ref="J386:J449" si="27">LEFT(A386,FIND("_",A386,6)-1)</f>
        <v>entry1</v>
      </c>
      <c r="AA386" s="38">
        <v>40739</v>
      </c>
      <c r="AB386" s="12">
        <v>0</v>
      </c>
      <c r="AC386" s="15">
        <v>40739</v>
      </c>
      <c r="AD386">
        <v>0</v>
      </c>
      <c r="AE386" s="15">
        <v>40739</v>
      </c>
      <c r="AF386">
        <v>1.3199999999999901</v>
      </c>
      <c r="AG386" s="15">
        <v>40822</v>
      </c>
      <c r="AH386">
        <v>7.3096033089424797</v>
      </c>
    </row>
    <row r="387" spans="1:34">
      <c r="A387" t="s">
        <v>43488</v>
      </c>
      <c r="B387">
        <v>120</v>
      </c>
      <c r="C387">
        <v>48</v>
      </c>
      <c r="D387">
        <v>13.62</v>
      </c>
      <c r="E387">
        <v>29.759999999999899</v>
      </c>
      <c r="F387">
        <v>-45.1</v>
      </c>
      <c r="G387" s="12">
        <f t="shared" si="24"/>
        <v>0.30199556541019951</v>
      </c>
      <c r="H387" s="12">
        <f t="shared" si="25"/>
        <v>0.65986696230598441</v>
      </c>
      <c r="I387" s="17">
        <f t="shared" si="26"/>
        <v>0.4</v>
      </c>
      <c r="J387" s="48" t="str">
        <f t="shared" si="27"/>
        <v>entry2</v>
      </c>
      <c r="AA387" s="38">
        <v>40742</v>
      </c>
      <c r="AB387" s="12">
        <v>0</v>
      </c>
      <c r="AC387" s="15">
        <v>40742</v>
      </c>
      <c r="AD387">
        <v>0</v>
      </c>
      <c r="AE387" s="15">
        <v>40742</v>
      </c>
      <c r="AF387">
        <v>1.3199999999999901</v>
      </c>
      <c r="AG387" s="15">
        <v>40823</v>
      </c>
      <c r="AH387">
        <v>7.3396033089424799</v>
      </c>
    </row>
    <row r="388" spans="1:34">
      <c r="A388" t="s">
        <v>43440</v>
      </c>
      <c r="B388">
        <v>229</v>
      </c>
      <c r="C388">
        <v>88</v>
      </c>
      <c r="D388">
        <v>9.6300000000001305</v>
      </c>
      <c r="E388">
        <v>27.02</v>
      </c>
      <c r="F388">
        <v>-31.95</v>
      </c>
      <c r="G388" s="12">
        <f t="shared" si="24"/>
        <v>0.30140845070422945</v>
      </c>
      <c r="H388" s="12">
        <f t="shared" si="25"/>
        <v>0.84569640062597806</v>
      </c>
      <c r="I388" s="17">
        <f t="shared" si="26"/>
        <v>0.38427947598253276</v>
      </c>
      <c r="J388" s="48" t="str">
        <f t="shared" si="27"/>
        <v>entry1</v>
      </c>
      <c r="AA388" s="38">
        <v>40743</v>
      </c>
      <c r="AB388" s="12">
        <v>0</v>
      </c>
      <c r="AC388" s="15">
        <v>40743</v>
      </c>
      <c r="AD388">
        <v>0</v>
      </c>
      <c r="AE388" s="15">
        <v>40743</v>
      </c>
      <c r="AF388">
        <v>1.3199999999999901</v>
      </c>
      <c r="AG388" s="15">
        <v>40826</v>
      </c>
      <c r="AH388">
        <v>7.4696033089424798</v>
      </c>
    </row>
    <row r="389" spans="1:34">
      <c r="A389" t="s">
        <v>43737</v>
      </c>
      <c r="B389">
        <v>69</v>
      </c>
      <c r="C389">
        <v>39</v>
      </c>
      <c r="D389">
        <v>1.0803966910575</v>
      </c>
      <c r="E389">
        <v>2.7503966910575</v>
      </c>
      <c r="F389">
        <v>-3.62960330894248</v>
      </c>
      <c r="G389" s="12">
        <f t="shared" si="24"/>
        <v>0.29766247137687452</v>
      </c>
      <c r="H389" s="12">
        <f t="shared" si="25"/>
        <v>0.75776784870158564</v>
      </c>
      <c r="I389" s="17">
        <f t="shared" si="26"/>
        <v>0.56521739130434778</v>
      </c>
      <c r="J389" s="48" t="str">
        <f t="shared" si="27"/>
        <v>entry3</v>
      </c>
      <c r="AA389" s="38">
        <v>40744</v>
      </c>
      <c r="AB389" s="12">
        <v>0</v>
      </c>
      <c r="AC389" s="15">
        <v>40744</v>
      </c>
      <c r="AD389">
        <v>0</v>
      </c>
      <c r="AE389" s="15">
        <v>40744</v>
      </c>
      <c r="AF389">
        <v>1.3199999999999901</v>
      </c>
      <c r="AG389" s="15">
        <v>40827</v>
      </c>
      <c r="AH389">
        <v>7.7896033089424801</v>
      </c>
    </row>
    <row r="390" spans="1:34">
      <c r="A390" t="s">
        <v>44330</v>
      </c>
      <c r="B390">
        <v>38</v>
      </c>
      <c r="C390">
        <v>10</v>
      </c>
      <c r="D390">
        <v>5.4599999999999902</v>
      </c>
      <c r="E390">
        <v>15.85</v>
      </c>
      <c r="F390">
        <v>-18.38</v>
      </c>
      <c r="G390" s="12">
        <f t="shared" si="24"/>
        <v>0.29706202393906367</v>
      </c>
      <c r="H390" s="12">
        <f t="shared" si="25"/>
        <v>0.86235038084874871</v>
      </c>
      <c r="I390" s="17">
        <f t="shared" si="26"/>
        <v>0.26315789473684209</v>
      </c>
      <c r="J390" s="48" t="str">
        <f t="shared" si="27"/>
        <v>entry4</v>
      </c>
      <c r="AA390" s="38">
        <v>40745</v>
      </c>
      <c r="AB390" s="12">
        <v>0</v>
      </c>
      <c r="AC390" s="15">
        <v>40745</v>
      </c>
      <c r="AD390">
        <v>0</v>
      </c>
      <c r="AE390" s="15">
        <v>40745</v>
      </c>
      <c r="AF390">
        <v>1.3199999999999901</v>
      </c>
      <c r="AG390" s="15">
        <v>40828</v>
      </c>
      <c r="AH390">
        <v>8.0596033089424797</v>
      </c>
    </row>
    <row r="391" spans="1:34">
      <c r="A391" t="s">
        <v>43851</v>
      </c>
      <c r="B391">
        <v>69</v>
      </c>
      <c r="C391">
        <v>41</v>
      </c>
      <c r="D391">
        <v>13.22</v>
      </c>
      <c r="E391">
        <v>32.21</v>
      </c>
      <c r="F391">
        <v>-44.78</v>
      </c>
      <c r="G391" s="12">
        <f t="shared" si="24"/>
        <v>0.29522108083966059</v>
      </c>
      <c r="H391" s="12">
        <f t="shared" si="25"/>
        <v>0.71929432782492186</v>
      </c>
      <c r="I391" s="17">
        <f t="shared" si="26"/>
        <v>0.59420289855072461</v>
      </c>
      <c r="J391" s="48" t="str">
        <f t="shared" si="27"/>
        <v>entry3</v>
      </c>
      <c r="AA391" s="38">
        <v>40746</v>
      </c>
      <c r="AB391" s="12">
        <v>0</v>
      </c>
      <c r="AC391" s="15">
        <v>40746</v>
      </c>
      <c r="AD391">
        <v>0</v>
      </c>
      <c r="AE391" s="15">
        <v>40746</v>
      </c>
      <c r="AF391">
        <v>1.3199999999999901</v>
      </c>
      <c r="AG391" s="15">
        <v>40829</v>
      </c>
      <c r="AH391">
        <v>8.3596033089424893</v>
      </c>
    </row>
    <row r="392" spans="1:34">
      <c r="A392" t="s">
        <v>48055</v>
      </c>
      <c r="B392">
        <v>229</v>
      </c>
      <c r="C392">
        <v>93</v>
      </c>
      <c r="D392">
        <v>11.569999999999901</v>
      </c>
      <c r="E392">
        <v>16.299999999999901</v>
      </c>
      <c r="F392">
        <v>-39.68</v>
      </c>
      <c r="G392" s="12">
        <f t="shared" si="24"/>
        <v>0.29158266129032007</v>
      </c>
      <c r="H392" s="12">
        <f t="shared" si="25"/>
        <v>0.41078629032257818</v>
      </c>
      <c r="I392" s="17">
        <f t="shared" si="26"/>
        <v>0.40611353711790393</v>
      </c>
      <c r="J392" s="48" t="str">
        <f t="shared" si="27"/>
        <v>entry1</v>
      </c>
      <c r="AA392" s="38">
        <v>40749</v>
      </c>
      <c r="AB392" s="12">
        <v>0</v>
      </c>
      <c r="AC392" s="15">
        <v>40749</v>
      </c>
      <c r="AD392">
        <v>0</v>
      </c>
      <c r="AE392" s="15">
        <v>40749</v>
      </c>
      <c r="AF392">
        <v>1.3199999999999901</v>
      </c>
      <c r="AG392" s="15">
        <v>40830</v>
      </c>
      <c r="AH392">
        <v>8.20960330894248</v>
      </c>
    </row>
    <row r="393" spans="1:34">
      <c r="A393" t="s">
        <v>43769</v>
      </c>
      <c r="B393">
        <v>120</v>
      </c>
      <c r="C393">
        <v>60</v>
      </c>
      <c r="D393">
        <v>2.1696033089424902</v>
      </c>
      <c r="E393">
        <v>4.37960330894248</v>
      </c>
      <c r="F393">
        <v>-7.5599999999999898</v>
      </c>
      <c r="G393" s="12">
        <f t="shared" si="24"/>
        <v>0.28698456467493294</v>
      </c>
      <c r="H393" s="12">
        <f t="shared" si="25"/>
        <v>0.57931260700297427</v>
      </c>
      <c r="I393" s="17">
        <f t="shared" si="26"/>
        <v>0.5</v>
      </c>
      <c r="J393" s="48" t="str">
        <f t="shared" si="27"/>
        <v>entry2</v>
      </c>
      <c r="AA393" s="38">
        <v>40750</v>
      </c>
      <c r="AB393" s="12">
        <v>0</v>
      </c>
      <c r="AC393" s="15">
        <v>40750</v>
      </c>
      <c r="AD393">
        <v>0</v>
      </c>
      <c r="AE393" s="15">
        <v>40750</v>
      </c>
      <c r="AF393">
        <v>1.3199999999999901</v>
      </c>
      <c r="AG393" s="15">
        <v>40833</v>
      </c>
      <c r="AH393">
        <v>8.2496033089424792</v>
      </c>
    </row>
    <row r="394" spans="1:34">
      <c r="A394" t="s">
        <v>48088</v>
      </c>
      <c r="B394">
        <v>229</v>
      </c>
      <c r="C394">
        <v>91</v>
      </c>
      <c r="D394">
        <v>5.23</v>
      </c>
      <c r="E394">
        <v>10.52</v>
      </c>
      <c r="F394">
        <v>-18.309999999999899</v>
      </c>
      <c r="G394" s="12">
        <f t="shared" si="24"/>
        <v>0.2856362643364298</v>
      </c>
      <c r="H394" s="12">
        <f t="shared" si="25"/>
        <v>0.57454942654287589</v>
      </c>
      <c r="I394" s="17">
        <f t="shared" si="26"/>
        <v>0.39737991266375544</v>
      </c>
      <c r="J394" s="48" t="str">
        <f t="shared" si="27"/>
        <v>entry1</v>
      </c>
      <c r="AA394" s="38">
        <v>40751</v>
      </c>
      <c r="AB394" s="12">
        <v>0</v>
      </c>
      <c r="AC394" s="15">
        <v>40751</v>
      </c>
      <c r="AD394">
        <v>0</v>
      </c>
      <c r="AE394" s="15">
        <v>40751</v>
      </c>
      <c r="AF394">
        <v>1.3199999999999901</v>
      </c>
      <c r="AG394" s="15">
        <v>40834</v>
      </c>
      <c r="AH394">
        <v>8.7196033089424798</v>
      </c>
    </row>
    <row r="395" spans="1:34">
      <c r="A395" t="s">
        <v>43858</v>
      </c>
      <c r="B395">
        <v>69</v>
      </c>
      <c r="C395">
        <v>40</v>
      </c>
      <c r="D395">
        <v>4.3334169479165201</v>
      </c>
      <c r="E395">
        <v>12.772607081401899</v>
      </c>
      <c r="F395">
        <v>-15.3891901334854</v>
      </c>
      <c r="G395" s="12">
        <f t="shared" si="24"/>
        <v>0.28158836886987448</v>
      </c>
      <c r="H395" s="12">
        <f t="shared" si="25"/>
        <v>0.82997266071915854</v>
      </c>
      <c r="I395" s="17">
        <f t="shared" si="26"/>
        <v>0.57971014492753625</v>
      </c>
      <c r="J395" s="48" t="str">
        <f t="shared" si="27"/>
        <v>entry3</v>
      </c>
      <c r="AA395" s="38">
        <v>40752</v>
      </c>
      <c r="AB395" s="12">
        <v>0</v>
      </c>
      <c r="AC395" s="15">
        <v>40752</v>
      </c>
      <c r="AD395">
        <v>0</v>
      </c>
      <c r="AE395" s="15">
        <v>40752</v>
      </c>
      <c r="AF395">
        <v>1.3199999999999901</v>
      </c>
      <c r="AG395" s="15">
        <v>40835</v>
      </c>
      <c r="AH395">
        <v>8.1896033089424805</v>
      </c>
    </row>
    <row r="396" spans="1:34">
      <c r="A396" t="s">
        <v>44038</v>
      </c>
      <c r="B396">
        <v>38</v>
      </c>
      <c r="C396">
        <v>14</v>
      </c>
      <c r="D396">
        <v>9.7600000000000104</v>
      </c>
      <c r="E396">
        <v>23.26</v>
      </c>
      <c r="F396">
        <v>-34.96</v>
      </c>
      <c r="G396" s="12">
        <f t="shared" si="24"/>
        <v>0.27917620137299798</v>
      </c>
      <c r="H396" s="12">
        <f t="shared" si="25"/>
        <v>0.66533180778032042</v>
      </c>
      <c r="I396" s="17">
        <f t="shared" si="26"/>
        <v>0.36842105263157893</v>
      </c>
      <c r="J396" s="48" t="str">
        <f t="shared" si="27"/>
        <v>entry4</v>
      </c>
      <c r="AA396" s="38">
        <v>40753</v>
      </c>
      <c r="AB396" s="12">
        <v>0</v>
      </c>
      <c r="AC396" s="15">
        <v>40753</v>
      </c>
      <c r="AD396">
        <v>0</v>
      </c>
      <c r="AE396" s="15">
        <v>40753</v>
      </c>
      <c r="AF396">
        <v>1.3199999999999901</v>
      </c>
      <c r="AG396" s="15">
        <v>40836</v>
      </c>
      <c r="AH396">
        <v>8.0596033089424797</v>
      </c>
    </row>
    <row r="397" spans="1:34">
      <c r="A397" t="s">
        <v>44147</v>
      </c>
      <c r="B397">
        <v>69</v>
      </c>
      <c r="C397">
        <v>32</v>
      </c>
      <c r="D397">
        <v>2.51421034142514</v>
      </c>
      <c r="E397">
        <v>6.0442103414251402</v>
      </c>
      <c r="F397">
        <v>-9.08</v>
      </c>
      <c r="G397" s="12">
        <f t="shared" si="24"/>
        <v>0.27689541205122686</v>
      </c>
      <c r="H397" s="12">
        <f t="shared" si="25"/>
        <v>0.66566193187501543</v>
      </c>
      <c r="I397" s="17">
        <f t="shared" si="26"/>
        <v>0.46376811594202899</v>
      </c>
      <c r="J397" s="48" t="str">
        <f t="shared" si="27"/>
        <v>entry3</v>
      </c>
      <c r="AA397" s="38">
        <v>40756</v>
      </c>
      <c r="AB397" s="12">
        <v>0</v>
      </c>
      <c r="AC397" s="15">
        <v>40756</v>
      </c>
      <c r="AD397">
        <v>0</v>
      </c>
      <c r="AE397" s="15">
        <v>40756</v>
      </c>
      <c r="AF397">
        <v>1.3199999999999901</v>
      </c>
      <c r="AG397" s="15">
        <v>40837</v>
      </c>
      <c r="AH397">
        <v>8.9796033089424796</v>
      </c>
    </row>
    <row r="398" spans="1:34">
      <c r="A398" t="s">
        <v>48046</v>
      </c>
      <c r="B398">
        <v>229</v>
      </c>
      <c r="C398">
        <v>121</v>
      </c>
      <c r="D398">
        <v>10.8499999999999</v>
      </c>
      <c r="E398">
        <v>34.509999999999899</v>
      </c>
      <c r="F398">
        <v>-39.24</v>
      </c>
      <c r="G398" s="12">
        <f t="shared" si="24"/>
        <v>0.27650356778796892</v>
      </c>
      <c r="H398" s="12">
        <f t="shared" si="25"/>
        <v>0.87945973496431951</v>
      </c>
      <c r="I398" s="17">
        <f t="shared" si="26"/>
        <v>0.52838427947598254</v>
      </c>
      <c r="J398" s="48" t="str">
        <f t="shared" si="27"/>
        <v>entry1</v>
      </c>
      <c r="AA398" s="38">
        <v>40757</v>
      </c>
      <c r="AB398" s="12">
        <v>0</v>
      </c>
      <c r="AC398" s="15">
        <v>40757</v>
      </c>
      <c r="AD398">
        <v>0</v>
      </c>
      <c r="AE398" s="15">
        <v>40757</v>
      </c>
      <c r="AF398">
        <v>1.3199999999999901</v>
      </c>
      <c r="AG398" s="15">
        <v>40840</v>
      </c>
      <c r="AH398">
        <v>8.3996033089424795</v>
      </c>
    </row>
    <row r="399" spans="1:34">
      <c r="A399" t="s">
        <v>48275</v>
      </c>
      <c r="B399">
        <v>69</v>
      </c>
      <c r="C399">
        <v>48</v>
      </c>
      <c r="D399">
        <v>2.0396033089424899</v>
      </c>
      <c r="E399">
        <v>4.5396033089424801</v>
      </c>
      <c r="F399">
        <v>-7.54</v>
      </c>
      <c r="G399" s="12">
        <f t="shared" si="24"/>
        <v>0.27050441763162997</v>
      </c>
      <c r="H399" s="12">
        <f t="shared" si="25"/>
        <v>0.60206940436902923</v>
      </c>
      <c r="I399" s="17">
        <f t="shared" si="26"/>
        <v>0.69565217391304346</v>
      </c>
      <c r="J399" s="48" t="str">
        <f t="shared" si="27"/>
        <v>entry3</v>
      </c>
      <c r="AA399" s="38">
        <v>40758</v>
      </c>
      <c r="AB399" s="12">
        <v>0</v>
      </c>
      <c r="AC399" s="15">
        <v>40758</v>
      </c>
      <c r="AD399">
        <v>0</v>
      </c>
      <c r="AE399" s="15">
        <v>40758</v>
      </c>
      <c r="AF399">
        <v>1.3199999999999901</v>
      </c>
      <c r="AG399" s="15">
        <v>40841</v>
      </c>
      <c r="AH399">
        <v>8.6196033089424802</v>
      </c>
    </row>
    <row r="400" spans="1:34">
      <c r="A400" t="s">
        <v>48276</v>
      </c>
      <c r="B400">
        <v>69</v>
      </c>
      <c r="C400">
        <v>48</v>
      </c>
      <c r="D400">
        <v>2.0396033089424899</v>
      </c>
      <c r="E400">
        <v>4.5396033089424801</v>
      </c>
      <c r="F400">
        <v>-7.54</v>
      </c>
      <c r="G400" s="12">
        <f t="shared" si="24"/>
        <v>0.27050441763162997</v>
      </c>
      <c r="H400" s="12">
        <f t="shared" si="25"/>
        <v>0.60206940436902923</v>
      </c>
      <c r="I400" s="17">
        <f t="shared" si="26"/>
        <v>0.69565217391304346</v>
      </c>
      <c r="J400" s="48" t="str">
        <f t="shared" si="27"/>
        <v>entry3</v>
      </c>
      <c r="AA400" s="38">
        <v>40759</v>
      </c>
      <c r="AB400" s="12">
        <v>0</v>
      </c>
      <c r="AC400" s="15">
        <v>40759</v>
      </c>
      <c r="AD400">
        <v>0</v>
      </c>
      <c r="AE400" s="15">
        <v>40759</v>
      </c>
      <c r="AF400">
        <v>1.3199999999999901</v>
      </c>
      <c r="AG400" s="15">
        <v>40842</v>
      </c>
      <c r="AH400">
        <v>8.5196033089424805</v>
      </c>
    </row>
    <row r="401" spans="1:34">
      <c r="A401" t="s">
        <v>44346</v>
      </c>
      <c r="B401">
        <v>38</v>
      </c>
      <c r="C401">
        <v>20</v>
      </c>
      <c r="D401">
        <v>1.44</v>
      </c>
      <c r="E401">
        <v>5.32</v>
      </c>
      <c r="F401">
        <v>-5.34</v>
      </c>
      <c r="G401" s="12">
        <f t="shared" si="24"/>
        <v>0.2696629213483146</v>
      </c>
      <c r="H401" s="12">
        <f t="shared" si="25"/>
        <v>0.99625468164794018</v>
      </c>
      <c r="I401" s="17">
        <f t="shared" si="26"/>
        <v>0.52631578947368418</v>
      </c>
      <c r="J401" s="48" t="str">
        <f t="shared" si="27"/>
        <v>entry4</v>
      </c>
      <c r="AA401" s="38">
        <v>40760</v>
      </c>
      <c r="AB401" s="12">
        <v>0</v>
      </c>
      <c r="AC401" s="15">
        <v>40760</v>
      </c>
      <c r="AD401">
        <v>0</v>
      </c>
      <c r="AE401" s="15">
        <v>40760</v>
      </c>
      <c r="AF401">
        <v>1.3199999999999901</v>
      </c>
      <c r="AG401" s="15">
        <v>40843</v>
      </c>
      <c r="AH401">
        <v>8.0796033089424792</v>
      </c>
    </row>
    <row r="402" spans="1:34">
      <c r="A402" t="s">
        <v>44048</v>
      </c>
      <c r="B402">
        <v>69</v>
      </c>
      <c r="C402">
        <v>36</v>
      </c>
      <c r="D402">
        <v>1.90456394065349</v>
      </c>
      <c r="E402">
        <v>8.1745639406534796</v>
      </c>
      <c r="F402">
        <v>-7.07</v>
      </c>
      <c r="G402" s="12">
        <f t="shared" si="24"/>
        <v>0.26938669599059262</v>
      </c>
      <c r="H402" s="12">
        <f t="shared" si="25"/>
        <v>1.156232523430478</v>
      </c>
      <c r="I402" s="17">
        <f t="shared" si="26"/>
        <v>0.52173913043478259</v>
      </c>
      <c r="J402" s="48" t="str">
        <f t="shared" si="27"/>
        <v>entry3</v>
      </c>
      <c r="AA402" s="38">
        <v>40763</v>
      </c>
      <c r="AB402" s="12">
        <v>0</v>
      </c>
      <c r="AC402" s="15">
        <v>40763</v>
      </c>
      <c r="AD402">
        <v>0</v>
      </c>
      <c r="AE402" s="15">
        <v>40763</v>
      </c>
      <c r="AF402">
        <v>1.3199999999999901</v>
      </c>
      <c r="AG402" s="15">
        <v>40844</v>
      </c>
      <c r="AH402">
        <v>8.1396033089424797</v>
      </c>
    </row>
    <row r="403" spans="1:34">
      <c r="A403" t="s">
        <v>37733</v>
      </c>
      <c r="B403">
        <v>120</v>
      </c>
      <c r="C403">
        <v>29</v>
      </c>
      <c r="D403">
        <v>9.9999999999999893</v>
      </c>
      <c r="E403">
        <v>28.249999999999901</v>
      </c>
      <c r="F403">
        <v>-37.22</v>
      </c>
      <c r="G403" s="12">
        <f t="shared" si="24"/>
        <v>0.26867275658248224</v>
      </c>
      <c r="H403" s="12">
        <f t="shared" si="25"/>
        <v>0.75900053734551054</v>
      </c>
      <c r="I403" s="17">
        <f t="shared" si="26"/>
        <v>0.24166666666666667</v>
      </c>
      <c r="J403" s="48" t="str">
        <f t="shared" si="27"/>
        <v>entry2</v>
      </c>
      <c r="AA403" s="38">
        <v>40764</v>
      </c>
      <c r="AB403" s="12">
        <v>0</v>
      </c>
      <c r="AC403" s="15">
        <v>40764</v>
      </c>
      <c r="AD403">
        <v>0</v>
      </c>
      <c r="AE403" s="15">
        <v>40764</v>
      </c>
      <c r="AF403">
        <v>1.3199999999999901</v>
      </c>
      <c r="AG403" s="15">
        <v>40847</v>
      </c>
      <c r="AH403">
        <v>8.1996033089424891</v>
      </c>
    </row>
    <row r="404" spans="1:34">
      <c r="A404" t="s">
        <v>43462</v>
      </c>
      <c r="B404">
        <v>229</v>
      </c>
      <c r="C404">
        <v>88</v>
      </c>
      <c r="D404">
        <v>2.9554360593465199</v>
      </c>
      <c r="E404">
        <v>8.0954360593465093</v>
      </c>
      <c r="F404">
        <v>-11.1445639406534</v>
      </c>
      <c r="G404" s="12">
        <f t="shared" si="24"/>
        <v>0.26519082084186457</v>
      </c>
      <c r="H404" s="12">
        <f t="shared" si="25"/>
        <v>0.72640222645372321</v>
      </c>
      <c r="I404" s="17">
        <f t="shared" si="26"/>
        <v>0.38427947598253276</v>
      </c>
      <c r="J404" s="48" t="str">
        <f t="shared" si="27"/>
        <v>entry1</v>
      </c>
      <c r="AA404" s="38">
        <v>40765</v>
      </c>
      <c r="AB404" s="12">
        <v>0</v>
      </c>
      <c r="AC404" s="15">
        <v>40765</v>
      </c>
      <c r="AD404">
        <v>0</v>
      </c>
      <c r="AE404" s="15">
        <v>40765</v>
      </c>
      <c r="AF404">
        <v>1.3199999999999901</v>
      </c>
      <c r="AG404" s="15">
        <v>40848</v>
      </c>
      <c r="AH404">
        <v>8.2996033089424799</v>
      </c>
    </row>
    <row r="405" spans="1:34">
      <c r="A405" t="s">
        <v>43530</v>
      </c>
      <c r="B405">
        <v>120</v>
      </c>
      <c r="C405">
        <v>57</v>
      </c>
      <c r="D405">
        <v>3.2575653060301599</v>
      </c>
      <c r="E405">
        <v>7.0805229115920802</v>
      </c>
      <c r="F405">
        <v>-12.362957605561901</v>
      </c>
      <c r="G405" s="12">
        <f t="shared" si="24"/>
        <v>0.26349401251401466</v>
      </c>
      <c r="H405" s="12">
        <f t="shared" si="25"/>
        <v>0.57272079525749275</v>
      </c>
      <c r="I405" s="17">
        <f t="shared" si="26"/>
        <v>0.47499999999999998</v>
      </c>
      <c r="J405" s="48" t="str">
        <f t="shared" si="27"/>
        <v>entry2</v>
      </c>
      <c r="AA405" s="38">
        <v>40766</v>
      </c>
      <c r="AB405" s="12">
        <v>0</v>
      </c>
      <c r="AC405" s="15">
        <v>40766</v>
      </c>
      <c r="AD405">
        <v>0</v>
      </c>
      <c r="AE405" s="15">
        <v>40766</v>
      </c>
      <c r="AF405">
        <v>1.3199999999999901</v>
      </c>
      <c r="AG405" s="15">
        <v>40849</v>
      </c>
      <c r="AH405">
        <v>8.3996033089424795</v>
      </c>
    </row>
    <row r="406" spans="1:34">
      <c r="A406" t="s">
        <v>43423</v>
      </c>
      <c r="B406">
        <v>229</v>
      </c>
      <c r="C406">
        <v>72</v>
      </c>
      <c r="D406">
        <v>12.1900000000002</v>
      </c>
      <c r="E406">
        <v>24.98</v>
      </c>
      <c r="F406">
        <v>-47.92</v>
      </c>
      <c r="G406" s="12">
        <f t="shared" si="24"/>
        <v>0.25438230383973703</v>
      </c>
      <c r="H406" s="12">
        <f t="shared" si="25"/>
        <v>0.52128547579298834</v>
      </c>
      <c r="I406" s="17">
        <f t="shared" si="26"/>
        <v>0.31441048034934499</v>
      </c>
      <c r="J406" s="48" t="str">
        <f t="shared" si="27"/>
        <v>entry1</v>
      </c>
      <c r="AA406" s="38">
        <v>40767</v>
      </c>
      <c r="AB406" s="12">
        <v>0</v>
      </c>
      <c r="AC406" s="15">
        <v>40767</v>
      </c>
      <c r="AD406">
        <v>0</v>
      </c>
      <c r="AE406" s="15">
        <v>40771</v>
      </c>
      <c r="AF406">
        <v>1.3199999999999901</v>
      </c>
      <c r="AG406" s="15">
        <v>40850</v>
      </c>
      <c r="AH406">
        <v>8.8296033089424792</v>
      </c>
    </row>
    <row r="407" spans="1:34">
      <c r="A407" t="s">
        <v>48050</v>
      </c>
      <c r="B407">
        <v>229</v>
      </c>
      <c r="C407">
        <v>97</v>
      </c>
      <c r="D407">
        <v>9.25999999999995</v>
      </c>
      <c r="E407">
        <v>18.599999999999898</v>
      </c>
      <c r="F407">
        <v>-36.5</v>
      </c>
      <c r="G407" s="12">
        <f t="shared" si="24"/>
        <v>0.25369863013698496</v>
      </c>
      <c r="H407" s="12">
        <f t="shared" si="25"/>
        <v>0.50958904109588765</v>
      </c>
      <c r="I407" s="17">
        <f t="shared" si="26"/>
        <v>0.42358078602620086</v>
      </c>
      <c r="J407" s="48" t="str">
        <f t="shared" si="27"/>
        <v>entry1</v>
      </c>
      <c r="AA407" s="38">
        <v>40771</v>
      </c>
      <c r="AB407" s="12">
        <v>0</v>
      </c>
      <c r="AC407" s="15">
        <v>40771</v>
      </c>
      <c r="AD407">
        <v>0</v>
      </c>
      <c r="AE407" s="15">
        <v>40772</v>
      </c>
      <c r="AF407">
        <v>0.94999999999999896</v>
      </c>
      <c r="AG407" s="15">
        <v>40851</v>
      </c>
      <c r="AH407">
        <v>7.7996033089424799</v>
      </c>
    </row>
    <row r="408" spans="1:34">
      <c r="A408" t="s">
        <v>43547</v>
      </c>
      <c r="B408">
        <v>120</v>
      </c>
      <c r="C408">
        <v>62</v>
      </c>
      <c r="D408">
        <v>2.9318477798565898</v>
      </c>
      <c r="E408">
        <v>7.0493346263339998</v>
      </c>
      <c r="F408">
        <v>-11.578026188447099</v>
      </c>
      <c r="G408" s="12">
        <f t="shared" si="24"/>
        <v>0.25322518123011978</v>
      </c>
      <c r="H408" s="12">
        <f t="shared" si="25"/>
        <v>0.60885461058708235</v>
      </c>
      <c r="I408" s="17">
        <f t="shared" si="26"/>
        <v>0.51666666666666672</v>
      </c>
      <c r="J408" s="48" t="str">
        <f t="shared" si="27"/>
        <v>entry2</v>
      </c>
      <c r="AA408" s="38">
        <v>40772</v>
      </c>
      <c r="AB408" s="12">
        <v>0</v>
      </c>
      <c r="AC408" s="15">
        <v>40772</v>
      </c>
      <c r="AD408">
        <v>0</v>
      </c>
      <c r="AE408" s="15">
        <v>40773</v>
      </c>
      <c r="AF408">
        <v>1.1100000000000001</v>
      </c>
      <c r="AG408" s="15">
        <v>40854</v>
      </c>
      <c r="AH408">
        <v>7.8896033089424797</v>
      </c>
    </row>
    <row r="409" spans="1:34">
      <c r="A409" t="s">
        <v>43765</v>
      </c>
      <c r="B409">
        <v>120</v>
      </c>
      <c r="C409">
        <v>70</v>
      </c>
      <c r="D409">
        <v>1.7496033089424801</v>
      </c>
      <c r="E409">
        <v>3.4096033089424802</v>
      </c>
      <c r="F409">
        <v>-7</v>
      </c>
      <c r="G409" s="12">
        <f t="shared" si="24"/>
        <v>0.24994332984892573</v>
      </c>
      <c r="H409" s="12">
        <f t="shared" si="25"/>
        <v>0.48708618699178291</v>
      </c>
      <c r="I409" s="17">
        <f t="shared" si="26"/>
        <v>0.58333333333333337</v>
      </c>
      <c r="J409" s="48" t="str">
        <f t="shared" si="27"/>
        <v>entry2</v>
      </c>
      <c r="AA409" s="38">
        <v>40773</v>
      </c>
      <c r="AB409" s="12">
        <v>0</v>
      </c>
      <c r="AC409" s="15">
        <v>40773</v>
      </c>
      <c r="AD409">
        <v>0</v>
      </c>
      <c r="AE409" s="15">
        <v>40774</v>
      </c>
      <c r="AF409">
        <v>8.71999999999999</v>
      </c>
      <c r="AG409" s="15">
        <v>40855</v>
      </c>
      <c r="AH409">
        <v>8.0196033089424805</v>
      </c>
    </row>
    <row r="410" spans="1:34">
      <c r="A410" t="s">
        <v>43800</v>
      </c>
      <c r="B410">
        <v>69</v>
      </c>
      <c r="C410">
        <v>39</v>
      </c>
      <c r="D410">
        <v>5.9299999999999802</v>
      </c>
      <c r="E410">
        <v>17.459999999999901</v>
      </c>
      <c r="F410">
        <v>-23.799999999999901</v>
      </c>
      <c r="G410" s="12">
        <f t="shared" si="24"/>
        <v>0.24915966386554642</v>
      </c>
      <c r="H410" s="12">
        <f t="shared" si="25"/>
        <v>0.73361344537815021</v>
      </c>
      <c r="I410" s="17">
        <f t="shared" si="26"/>
        <v>0.56521739130434778</v>
      </c>
      <c r="J410" s="48" t="str">
        <f t="shared" si="27"/>
        <v>entry3</v>
      </c>
      <c r="AA410" s="38">
        <v>40774</v>
      </c>
      <c r="AB410" s="12">
        <v>0</v>
      </c>
      <c r="AC410" s="15">
        <v>40774</v>
      </c>
      <c r="AD410">
        <v>0</v>
      </c>
      <c r="AE410" s="15">
        <v>40785</v>
      </c>
      <c r="AF410">
        <v>8.71999999999999</v>
      </c>
      <c r="AG410" s="15">
        <v>40856</v>
      </c>
      <c r="AH410">
        <v>7.4996033089424801</v>
      </c>
    </row>
    <row r="411" spans="1:34">
      <c r="A411" t="s">
        <v>48047</v>
      </c>
      <c r="B411">
        <v>229</v>
      </c>
      <c r="C411">
        <v>125</v>
      </c>
      <c r="D411">
        <v>10.1899999999999</v>
      </c>
      <c r="E411">
        <v>41.299999999999898</v>
      </c>
      <c r="F411">
        <v>-41.01</v>
      </c>
      <c r="G411" s="12">
        <f t="shared" si="24"/>
        <v>0.24847598146793223</v>
      </c>
      <c r="H411" s="12">
        <f t="shared" si="25"/>
        <v>1.0070714459887808</v>
      </c>
      <c r="I411" s="17">
        <f t="shared" si="26"/>
        <v>0.54585152838427953</v>
      </c>
      <c r="J411" s="48" t="str">
        <f t="shared" si="27"/>
        <v>entry1</v>
      </c>
      <c r="AA411" s="38">
        <v>40777</v>
      </c>
      <c r="AB411" s="12">
        <v>0</v>
      </c>
      <c r="AC411" s="15">
        <v>40777</v>
      </c>
      <c r="AD411">
        <v>0</v>
      </c>
      <c r="AE411" s="15">
        <v>40786</v>
      </c>
      <c r="AF411">
        <v>8.8599999999999905</v>
      </c>
      <c r="AG411" s="15">
        <v>40861</v>
      </c>
      <c r="AH411">
        <v>7.4996033089424801</v>
      </c>
    </row>
    <row r="412" spans="1:34">
      <c r="A412" t="s">
        <v>43838</v>
      </c>
      <c r="B412">
        <v>69</v>
      </c>
      <c r="C412">
        <v>47</v>
      </c>
      <c r="D412">
        <v>1.8796033089424899</v>
      </c>
      <c r="E412">
        <v>4.45960330894248</v>
      </c>
      <c r="F412">
        <v>-7.68</v>
      </c>
      <c r="G412" s="12">
        <f t="shared" si="24"/>
        <v>0.24474001418522007</v>
      </c>
      <c r="H412" s="12">
        <f t="shared" si="25"/>
        <v>0.58067751418521873</v>
      </c>
      <c r="I412" s="17">
        <f t="shared" si="26"/>
        <v>0.6811594202898551</v>
      </c>
      <c r="J412" s="48" t="str">
        <f t="shared" si="27"/>
        <v>entry3</v>
      </c>
      <c r="AA412" s="38">
        <v>40778</v>
      </c>
      <c r="AB412" s="12">
        <v>0</v>
      </c>
      <c r="AC412" s="15">
        <v>40778</v>
      </c>
      <c r="AD412">
        <v>0</v>
      </c>
      <c r="AE412" s="15">
        <v>40787</v>
      </c>
      <c r="AF412">
        <v>8.9099999999999895</v>
      </c>
      <c r="AG412" s="15">
        <v>40862</v>
      </c>
      <c r="AH412">
        <v>7.1596033089424802</v>
      </c>
    </row>
    <row r="413" spans="1:34">
      <c r="A413" t="s">
        <v>43839</v>
      </c>
      <c r="B413">
        <v>69</v>
      </c>
      <c r="C413">
        <v>47</v>
      </c>
      <c r="D413">
        <v>1.8796033089424899</v>
      </c>
      <c r="E413">
        <v>4.45960330894248</v>
      </c>
      <c r="F413">
        <v>-7.68</v>
      </c>
      <c r="G413" s="12">
        <f t="shared" si="24"/>
        <v>0.24474001418522007</v>
      </c>
      <c r="H413" s="12">
        <f t="shared" si="25"/>
        <v>0.58067751418521873</v>
      </c>
      <c r="I413" s="17">
        <f t="shared" si="26"/>
        <v>0.6811594202898551</v>
      </c>
      <c r="J413" s="48" t="str">
        <f t="shared" si="27"/>
        <v>entry3</v>
      </c>
      <c r="AA413" s="38">
        <v>40779</v>
      </c>
      <c r="AB413" s="12">
        <v>0</v>
      </c>
      <c r="AC413" s="15">
        <v>40779</v>
      </c>
      <c r="AD413">
        <v>0</v>
      </c>
      <c r="AE413" s="15">
        <v>40788</v>
      </c>
      <c r="AF413">
        <v>7.9799999999999898</v>
      </c>
      <c r="AG413" s="15">
        <v>40863</v>
      </c>
      <c r="AH413">
        <v>7.2796033089424803</v>
      </c>
    </row>
    <row r="414" spans="1:34">
      <c r="A414" t="s">
        <v>48201</v>
      </c>
      <c r="B414">
        <v>120</v>
      </c>
      <c r="C414">
        <v>60</v>
      </c>
      <c r="D414">
        <v>2.7354360593465001</v>
      </c>
      <c r="E414">
        <v>6.1254360593465096</v>
      </c>
      <c r="F414">
        <v>-11.18</v>
      </c>
      <c r="G414" s="12">
        <f t="shared" si="24"/>
        <v>0.24467227722240609</v>
      </c>
      <c r="H414" s="12">
        <f t="shared" si="25"/>
        <v>0.54789231300058228</v>
      </c>
      <c r="I414" s="17">
        <f t="shared" si="26"/>
        <v>0.5</v>
      </c>
      <c r="J414" s="48" t="str">
        <f t="shared" si="27"/>
        <v>entry2</v>
      </c>
      <c r="AA414" s="38">
        <v>40780</v>
      </c>
      <c r="AB414" s="12">
        <v>0</v>
      </c>
      <c r="AC414" s="15">
        <v>40780</v>
      </c>
      <c r="AD414">
        <v>0</v>
      </c>
      <c r="AE414" s="15">
        <v>40791</v>
      </c>
      <c r="AF414">
        <v>8.9899999999999896</v>
      </c>
      <c r="AG414" s="15">
        <v>40864</v>
      </c>
      <c r="AH414">
        <v>7.2196033089424798</v>
      </c>
    </row>
    <row r="415" spans="1:34">
      <c r="A415" t="s">
        <v>43408</v>
      </c>
      <c r="B415">
        <v>229</v>
      </c>
      <c r="C415">
        <v>143</v>
      </c>
      <c r="D415">
        <v>8.7899999999999991</v>
      </c>
      <c r="E415">
        <v>39.8599999999999</v>
      </c>
      <c r="F415">
        <v>-36.93</v>
      </c>
      <c r="G415" s="12">
        <f t="shared" si="24"/>
        <v>0.23801787164906577</v>
      </c>
      <c r="H415" s="12">
        <f t="shared" si="25"/>
        <v>1.0793392905496859</v>
      </c>
      <c r="I415" s="17">
        <f t="shared" si="26"/>
        <v>0.62445414847161573</v>
      </c>
      <c r="J415" s="48" t="str">
        <f t="shared" si="27"/>
        <v>entry1</v>
      </c>
      <c r="AA415" s="38">
        <v>40781</v>
      </c>
      <c r="AB415" s="12">
        <v>0</v>
      </c>
      <c r="AC415" s="15">
        <v>40781</v>
      </c>
      <c r="AD415">
        <v>0</v>
      </c>
      <c r="AE415" s="15">
        <v>40792</v>
      </c>
      <c r="AF415">
        <v>9.9199999999999893</v>
      </c>
      <c r="AG415" s="15">
        <v>40865</v>
      </c>
      <c r="AH415">
        <v>7.7796033089424803</v>
      </c>
    </row>
    <row r="416" spans="1:34">
      <c r="A416" t="s">
        <v>43377</v>
      </c>
      <c r="B416">
        <v>120</v>
      </c>
      <c r="C416">
        <v>88</v>
      </c>
      <c r="D416">
        <v>6.0200000000000298</v>
      </c>
      <c r="E416">
        <v>30.84</v>
      </c>
      <c r="F416">
        <v>-25.349999999999898</v>
      </c>
      <c r="G416" s="12">
        <f t="shared" si="24"/>
        <v>0.23747534516765498</v>
      </c>
      <c r="H416" s="12">
        <f t="shared" si="25"/>
        <v>1.2165680473372831</v>
      </c>
      <c r="I416" s="17">
        <f t="shared" si="26"/>
        <v>0.73333333333333328</v>
      </c>
      <c r="J416" s="48" t="str">
        <f t="shared" si="27"/>
        <v>entry2</v>
      </c>
      <c r="AA416" s="38">
        <v>40784</v>
      </c>
      <c r="AB416" s="12">
        <v>0</v>
      </c>
      <c r="AC416" s="15">
        <v>40784</v>
      </c>
      <c r="AD416">
        <v>0</v>
      </c>
      <c r="AE416" s="15">
        <v>40793</v>
      </c>
      <c r="AF416">
        <v>11.4499999999999</v>
      </c>
      <c r="AG416" s="15">
        <v>40868</v>
      </c>
      <c r="AH416">
        <v>7.8496033089424797</v>
      </c>
    </row>
    <row r="417" spans="1:34">
      <c r="A417" t="s">
        <v>43535</v>
      </c>
      <c r="B417">
        <v>120</v>
      </c>
      <c r="C417">
        <v>63</v>
      </c>
      <c r="D417">
        <v>4.7880825893994796</v>
      </c>
      <c r="E417">
        <v>9.08</v>
      </c>
      <c r="F417">
        <v>-20.6519174106005</v>
      </c>
      <c r="G417" s="12">
        <f t="shared" si="24"/>
        <v>0.23184687863131714</v>
      </c>
      <c r="H417" s="12">
        <f t="shared" si="25"/>
        <v>0.43966861863098933</v>
      </c>
      <c r="I417" s="17">
        <f t="shared" si="26"/>
        <v>0.52500000000000002</v>
      </c>
      <c r="J417" s="48" t="str">
        <f t="shared" si="27"/>
        <v>entry2</v>
      </c>
      <c r="AA417" s="38">
        <v>40785</v>
      </c>
      <c r="AB417" s="12">
        <v>0</v>
      </c>
      <c r="AC417" s="15">
        <v>40785</v>
      </c>
      <c r="AD417">
        <v>0</v>
      </c>
      <c r="AE417" s="15">
        <v>40802</v>
      </c>
      <c r="AF417">
        <v>11.4499999999999</v>
      </c>
      <c r="AG417" s="15">
        <v>40869</v>
      </c>
      <c r="AH417">
        <v>7.0996033089424797</v>
      </c>
    </row>
    <row r="418" spans="1:34">
      <c r="A418" t="s">
        <v>44101</v>
      </c>
      <c r="B418">
        <v>38</v>
      </c>
      <c r="C418">
        <v>19</v>
      </c>
      <c r="D418">
        <v>3.4099999999999899</v>
      </c>
      <c r="E418">
        <v>17.95</v>
      </c>
      <c r="F418">
        <v>-14.9299999999999</v>
      </c>
      <c r="G418" s="12">
        <f t="shared" si="24"/>
        <v>0.22839919624916361</v>
      </c>
      <c r="H418" s="12">
        <f t="shared" si="25"/>
        <v>1.202277294038856</v>
      </c>
      <c r="I418" s="17">
        <f t="shared" si="26"/>
        <v>0.5</v>
      </c>
      <c r="J418" s="48" t="str">
        <f t="shared" si="27"/>
        <v>entry4</v>
      </c>
      <c r="AA418" s="38">
        <v>40786</v>
      </c>
      <c r="AB418" s="12">
        <v>0</v>
      </c>
      <c r="AC418" s="15">
        <v>40786</v>
      </c>
      <c r="AD418">
        <v>0</v>
      </c>
      <c r="AE418" s="15">
        <v>40805</v>
      </c>
      <c r="AF418">
        <v>11.5099999999999</v>
      </c>
      <c r="AG418" s="15">
        <v>40870</v>
      </c>
      <c r="AH418">
        <v>8.1896033089424893</v>
      </c>
    </row>
    <row r="419" spans="1:34">
      <c r="A419" t="s">
        <v>48067</v>
      </c>
      <c r="B419">
        <v>229</v>
      </c>
      <c r="C419">
        <v>157</v>
      </c>
      <c r="D419">
        <v>5.49</v>
      </c>
      <c r="E419">
        <v>15.97</v>
      </c>
      <c r="F419">
        <v>-24.12</v>
      </c>
      <c r="G419" s="12">
        <f t="shared" si="24"/>
        <v>0.22761194029850745</v>
      </c>
      <c r="H419" s="12">
        <f t="shared" si="25"/>
        <v>0.66210613598673296</v>
      </c>
      <c r="I419" s="17">
        <f t="shared" si="26"/>
        <v>0.68558951965065507</v>
      </c>
      <c r="J419" s="48" t="str">
        <f t="shared" si="27"/>
        <v>entry1</v>
      </c>
      <c r="AA419" s="38">
        <v>40787</v>
      </c>
      <c r="AB419" s="12">
        <v>0</v>
      </c>
      <c r="AC419" s="15">
        <v>40787</v>
      </c>
      <c r="AD419">
        <v>0.37</v>
      </c>
      <c r="AE419" s="15">
        <v>40806</v>
      </c>
      <c r="AF419">
        <v>11.159999999999901</v>
      </c>
      <c r="AG419" s="15">
        <v>40876</v>
      </c>
      <c r="AH419">
        <v>8.1896033089424893</v>
      </c>
    </row>
    <row r="420" spans="1:34">
      <c r="A420" t="s">
        <v>43432</v>
      </c>
      <c r="B420">
        <v>229</v>
      </c>
      <c r="C420">
        <v>135</v>
      </c>
      <c r="D420">
        <v>5.7700000000000102</v>
      </c>
      <c r="E420">
        <v>18.159999999999901</v>
      </c>
      <c r="F420">
        <v>-25.96</v>
      </c>
      <c r="G420" s="12">
        <f t="shared" si="24"/>
        <v>0.22226502311248111</v>
      </c>
      <c r="H420" s="12">
        <f t="shared" si="25"/>
        <v>0.69953775038520416</v>
      </c>
      <c r="I420" s="17">
        <f t="shared" si="26"/>
        <v>0.58951965065502188</v>
      </c>
      <c r="J420" s="48" t="str">
        <f t="shared" si="27"/>
        <v>entry1</v>
      </c>
      <c r="AA420" s="38">
        <v>40788</v>
      </c>
      <c r="AB420" s="12">
        <v>0</v>
      </c>
      <c r="AC420" s="15">
        <v>40788</v>
      </c>
      <c r="AD420">
        <v>0.31</v>
      </c>
      <c r="AE420" s="15">
        <v>40807</v>
      </c>
      <c r="AF420">
        <v>11.0899999999999</v>
      </c>
      <c r="AG420" s="15">
        <v>40877</v>
      </c>
      <c r="AH420">
        <v>8.23960330894249</v>
      </c>
    </row>
    <row r="421" spans="1:34">
      <c r="A421" t="s">
        <v>48037</v>
      </c>
      <c r="B421">
        <v>229</v>
      </c>
      <c r="C421">
        <v>172</v>
      </c>
      <c r="D421">
        <v>7.45</v>
      </c>
      <c r="E421">
        <v>36.019999999999897</v>
      </c>
      <c r="F421">
        <v>-33.659999999999997</v>
      </c>
      <c r="G421" s="12">
        <f t="shared" si="24"/>
        <v>0.22133095662507429</v>
      </c>
      <c r="H421" s="12">
        <f t="shared" si="25"/>
        <v>1.0701128936423023</v>
      </c>
      <c r="I421" s="17">
        <f t="shared" si="26"/>
        <v>0.75109170305676853</v>
      </c>
      <c r="J421" s="48" t="str">
        <f t="shared" si="27"/>
        <v>entry1</v>
      </c>
      <c r="AA421" s="38">
        <v>40791</v>
      </c>
      <c r="AB421" s="12">
        <v>0</v>
      </c>
      <c r="AC421" s="15">
        <v>40791</v>
      </c>
      <c r="AD421">
        <v>2.2299999999999902</v>
      </c>
      <c r="AE421" s="15">
        <v>40808</v>
      </c>
      <c r="AF421">
        <v>11.2599999999999</v>
      </c>
      <c r="AG421" s="15">
        <v>40878</v>
      </c>
      <c r="AH421">
        <v>8.0196033089424894</v>
      </c>
    </row>
    <row r="422" spans="1:34">
      <c r="A422" t="s">
        <v>43680</v>
      </c>
      <c r="B422">
        <v>120</v>
      </c>
      <c r="C422">
        <v>60</v>
      </c>
      <c r="D422">
        <v>1.8345639406534899</v>
      </c>
      <c r="E422">
        <v>6.7945639406534797</v>
      </c>
      <c r="F422">
        <v>-8.3970210055352599</v>
      </c>
      <c r="G422" s="12">
        <f t="shared" si="24"/>
        <v>0.21847795062608008</v>
      </c>
      <c r="H422" s="12">
        <f t="shared" si="25"/>
        <v>0.80916362316761492</v>
      </c>
      <c r="I422" s="17">
        <f t="shared" si="26"/>
        <v>0.5</v>
      </c>
      <c r="J422" s="48" t="str">
        <f t="shared" si="27"/>
        <v>entry2</v>
      </c>
      <c r="AA422" s="38">
        <v>40792</v>
      </c>
      <c r="AB422" s="12">
        <v>0</v>
      </c>
      <c r="AC422" s="15">
        <v>40792</v>
      </c>
      <c r="AD422">
        <v>2.2299999999999902</v>
      </c>
      <c r="AE422" s="15">
        <v>40809</v>
      </c>
      <c r="AF422">
        <v>11.809999999999899</v>
      </c>
      <c r="AG422" s="15">
        <v>40879</v>
      </c>
      <c r="AH422">
        <v>8.0696033089424795</v>
      </c>
    </row>
    <row r="423" spans="1:34">
      <c r="A423" t="s">
        <v>48068</v>
      </c>
      <c r="B423">
        <v>229</v>
      </c>
      <c r="C423">
        <v>114</v>
      </c>
      <c r="D423">
        <v>2.6799999999999899</v>
      </c>
      <c r="E423">
        <v>9.39</v>
      </c>
      <c r="F423">
        <v>-12.33</v>
      </c>
      <c r="G423" s="12">
        <f t="shared" si="24"/>
        <v>0.21735604217355961</v>
      </c>
      <c r="H423" s="12">
        <f t="shared" si="25"/>
        <v>0.76155717761557185</v>
      </c>
      <c r="I423" s="17">
        <f t="shared" si="26"/>
        <v>0.49781659388646288</v>
      </c>
      <c r="J423" s="48" t="str">
        <f t="shared" si="27"/>
        <v>entry1</v>
      </c>
      <c r="AA423" s="38">
        <v>40793</v>
      </c>
      <c r="AB423" s="12">
        <v>0</v>
      </c>
      <c r="AC423" s="15">
        <v>40793</v>
      </c>
      <c r="AD423">
        <v>2.2299999999999902</v>
      </c>
      <c r="AE423" s="15">
        <v>40812</v>
      </c>
      <c r="AF423">
        <v>12.159999999999901</v>
      </c>
      <c r="AG423" s="15">
        <v>40882</v>
      </c>
      <c r="AH423">
        <v>8.12960330894248</v>
      </c>
    </row>
    <row r="424" spans="1:34">
      <c r="A424" t="s">
        <v>48151</v>
      </c>
      <c r="B424">
        <v>120</v>
      </c>
      <c r="C424">
        <v>53</v>
      </c>
      <c r="D424">
        <v>9.2199999999999704</v>
      </c>
      <c r="E424">
        <v>9.7699999999999907</v>
      </c>
      <c r="F424">
        <v>-42.61</v>
      </c>
      <c r="G424" s="12">
        <f t="shared" si="24"/>
        <v>0.21638113118986085</v>
      </c>
      <c r="H424" s="12">
        <f t="shared" si="25"/>
        <v>0.22928889931940838</v>
      </c>
      <c r="I424" s="17">
        <f t="shared" si="26"/>
        <v>0.44166666666666665</v>
      </c>
      <c r="J424" s="48" t="str">
        <f t="shared" si="27"/>
        <v>entry2</v>
      </c>
      <c r="AA424" s="38">
        <v>40794</v>
      </c>
      <c r="AB424" s="12">
        <v>0</v>
      </c>
      <c r="AC424" s="15">
        <v>40794</v>
      </c>
      <c r="AD424">
        <v>2.2299999999999902</v>
      </c>
      <c r="AE424" s="15">
        <v>40813</v>
      </c>
      <c r="AF424">
        <v>12.159999999999901</v>
      </c>
      <c r="AG424" s="15">
        <v>40883</v>
      </c>
      <c r="AH424">
        <v>8.1696033089424809</v>
      </c>
    </row>
    <row r="425" spans="1:34">
      <c r="A425" t="s">
        <v>43496</v>
      </c>
      <c r="B425">
        <v>120</v>
      </c>
      <c r="C425">
        <v>43</v>
      </c>
      <c r="D425">
        <v>10.6100000000002</v>
      </c>
      <c r="E425">
        <v>20.309999999999899</v>
      </c>
      <c r="F425">
        <v>-49.199999999999903</v>
      </c>
      <c r="G425" s="12">
        <f t="shared" si="24"/>
        <v>0.21565040650406953</v>
      </c>
      <c r="H425" s="12">
        <f t="shared" si="25"/>
        <v>0.41280487804877924</v>
      </c>
      <c r="I425" s="17">
        <f t="shared" si="26"/>
        <v>0.35833333333333334</v>
      </c>
      <c r="J425" s="48" t="str">
        <f t="shared" si="27"/>
        <v>entry2</v>
      </c>
      <c r="AA425" s="38">
        <v>40795</v>
      </c>
      <c r="AB425" s="12">
        <v>0</v>
      </c>
      <c r="AC425" s="15">
        <v>40795</v>
      </c>
      <c r="AD425">
        <v>2.2299999999999902</v>
      </c>
      <c r="AE425" s="15">
        <v>40814</v>
      </c>
      <c r="AF425">
        <v>11.969999999999899</v>
      </c>
      <c r="AG425" s="15">
        <v>40884</v>
      </c>
      <c r="AH425">
        <v>7.9896033089424803</v>
      </c>
    </row>
    <row r="426" spans="1:34">
      <c r="A426" t="s">
        <v>44382</v>
      </c>
      <c r="B426">
        <v>19</v>
      </c>
      <c r="C426">
        <v>4</v>
      </c>
      <c r="D426">
        <v>9.6200000000000099</v>
      </c>
      <c r="E426">
        <v>27.26</v>
      </c>
      <c r="F426">
        <v>-44.89</v>
      </c>
      <c r="G426" s="12">
        <f t="shared" si="24"/>
        <v>0.21430162619737156</v>
      </c>
      <c r="H426" s="12">
        <f t="shared" si="25"/>
        <v>0.60726219648028512</v>
      </c>
      <c r="I426" s="17">
        <f t="shared" si="26"/>
        <v>0.21052631578947367</v>
      </c>
      <c r="J426" s="48" t="str">
        <f t="shared" si="27"/>
        <v>entry5</v>
      </c>
      <c r="AA426" s="38">
        <v>40800</v>
      </c>
      <c r="AB426" s="12">
        <v>0</v>
      </c>
      <c r="AC426" s="15">
        <v>40800</v>
      </c>
      <c r="AD426">
        <v>2.2299999999999902</v>
      </c>
      <c r="AE426" s="15">
        <v>40815</v>
      </c>
      <c r="AF426">
        <v>12.0299999999999</v>
      </c>
      <c r="AG426" s="15">
        <v>40898</v>
      </c>
      <c r="AH426">
        <v>7.9896033089424803</v>
      </c>
    </row>
    <row r="427" spans="1:34">
      <c r="A427" t="s">
        <v>37741</v>
      </c>
      <c r="B427">
        <v>120</v>
      </c>
      <c r="C427">
        <v>34</v>
      </c>
      <c r="D427">
        <v>19.78</v>
      </c>
      <c r="E427">
        <v>57.82</v>
      </c>
      <c r="F427">
        <v>-94.3</v>
      </c>
      <c r="G427" s="12">
        <f t="shared" si="24"/>
        <v>0.20975609756097563</v>
      </c>
      <c r="H427" s="12">
        <f t="shared" si="25"/>
        <v>0.6131495227995758</v>
      </c>
      <c r="I427" s="17">
        <f t="shared" si="26"/>
        <v>0.28333333333333333</v>
      </c>
      <c r="J427" s="48" t="str">
        <f t="shared" si="27"/>
        <v>entry2</v>
      </c>
      <c r="AA427" s="38">
        <v>40801</v>
      </c>
      <c r="AB427" s="12">
        <v>0</v>
      </c>
      <c r="AC427" s="15">
        <v>40801</v>
      </c>
      <c r="AD427">
        <v>2.2299999999999902</v>
      </c>
      <c r="AE427" s="15">
        <v>40816</v>
      </c>
      <c r="AF427">
        <v>12.1199999999999</v>
      </c>
      <c r="AG427" s="15">
        <v>40899</v>
      </c>
      <c r="AH427">
        <v>8.1496033089424795</v>
      </c>
    </row>
    <row r="428" spans="1:34">
      <c r="A428" t="s">
        <v>43376</v>
      </c>
      <c r="B428">
        <v>120</v>
      </c>
      <c r="C428">
        <v>87</v>
      </c>
      <c r="D428">
        <v>4.2000000000000099</v>
      </c>
      <c r="E428">
        <v>23.74</v>
      </c>
      <c r="F428">
        <v>-20.069999999999901</v>
      </c>
      <c r="G428" s="12">
        <f t="shared" si="24"/>
        <v>0.20926756352765474</v>
      </c>
      <c r="H428" s="12">
        <f t="shared" si="25"/>
        <v>1.1828599900348837</v>
      </c>
      <c r="I428" s="17">
        <f t="shared" si="26"/>
        <v>0.72499999999999998</v>
      </c>
      <c r="J428" s="48" t="str">
        <f t="shared" si="27"/>
        <v>entry2</v>
      </c>
      <c r="AA428" s="38">
        <v>40802</v>
      </c>
      <c r="AB428" s="12">
        <v>0</v>
      </c>
      <c r="AC428" s="15">
        <v>40802</v>
      </c>
      <c r="AD428">
        <v>2.2299999999999902</v>
      </c>
      <c r="AE428" s="15">
        <v>40820</v>
      </c>
      <c r="AF428">
        <v>11.1799999999999</v>
      </c>
      <c r="AG428" s="15">
        <v>40900</v>
      </c>
      <c r="AH428">
        <v>7.9996033089424801</v>
      </c>
    </row>
    <row r="429" spans="1:34">
      <c r="A429" t="s">
        <v>43642</v>
      </c>
      <c r="B429">
        <v>69</v>
      </c>
      <c r="C429">
        <v>34</v>
      </c>
      <c r="D429">
        <v>16.2899999999999</v>
      </c>
      <c r="E429">
        <v>72.38</v>
      </c>
      <c r="F429">
        <v>-78.999999999999901</v>
      </c>
      <c r="G429" s="12">
        <f t="shared" si="24"/>
        <v>0.20620253164556862</v>
      </c>
      <c r="H429" s="12">
        <f t="shared" si="25"/>
        <v>0.91620253164557075</v>
      </c>
      <c r="I429" s="17">
        <f t="shared" si="26"/>
        <v>0.49275362318840582</v>
      </c>
      <c r="J429" s="48" t="str">
        <f t="shared" si="27"/>
        <v>entry3</v>
      </c>
      <c r="AA429" s="38">
        <v>40805</v>
      </c>
      <c r="AB429" s="12">
        <v>0</v>
      </c>
      <c r="AC429" s="15">
        <v>40805</v>
      </c>
      <c r="AD429">
        <v>2.2299999999999902</v>
      </c>
      <c r="AE429" s="15">
        <v>40821</v>
      </c>
      <c r="AF429">
        <v>10.5899999999999</v>
      </c>
      <c r="AG429" s="15">
        <v>40903</v>
      </c>
      <c r="AH429">
        <v>8.1896033089424805</v>
      </c>
    </row>
    <row r="430" spans="1:34">
      <c r="A430" t="s">
        <v>43643</v>
      </c>
      <c r="B430">
        <v>69</v>
      </c>
      <c r="C430">
        <v>34</v>
      </c>
      <c r="D430">
        <v>16.2899999999999</v>
      </c>
      <c r="E430">
        <v>72.38</v>
      </c>
      <c r="F430">
        <v>-78.999999999999901</v>
      </c>
      <c r="G430" s="12">
        <f t="shared" si="24"/>
        <v>0.20620253164556862</v>
      </c>
      <c r="H430" s="12">
        <f t="shared" si="25"/>
        <v>0.91620253164557075</v>
      </c>
      <c r="I430" s="17">
        <f t="shared" si="26"/>
        <v>0.49275362318840582</v>
      </c>
      <c r="J430" s="48" t="str">
        <f t="shared" si="27"/>
        <v>entry3</v>
      </c>
      <c r="AA430" s="38">
        <v>40806</v>
      </c>
      <c r="AB430" s="12">
        <v>0</v>
      </c>
      <c r="AC430" s="15">
        <v>40806</v>
      </c>
      <c r="AD430">
        <v>2.2299999999999902</v>
      </c>
      <c r="AE430" s="15">
        <v>40822</v>
      </c>
      <c r="AF430">
        <v>11.819999999999901</v>
      </c>
      <c r="AG430" s="15">
        <v>40904</v>
      </c>
      <c r="AH430">
        <v>8.20960330894248</v>
      </c>
    </row>
    <row r="431" spans="1:34">
      <c r="A431" t="s">
        <v>43644</v>
      </c>
      <c r="B431">
        <v>69</v>
      </c>
      <c r="C431">
        <v>34</v>
      </c>
      <c r="D431">
        <v>16.2899999999999</v>
      </c>
      <c r="E431">
        <v>72.38</v>
      </c>
      <c r="F431">
        <v>-78.999999999999901</v>
      </c>
      <c r="G431" s="12">
        <f t="shared" si="24"/>
        <v>0.20620253164556862</v>
      </c>
      <c r="H431" s="12">
        <f t="shared" si="25"/>
        <v>0.91620253164557075</v>
      </c>
      <c r="I431" s="17">
        <f t="shared" si="26"/>
        <v>0.49275362318840582</v>
      </c>
      <c r="J431" s="48" t="str">
        <f t="shared" si="27"/>
        <v>entry3</v>
      </c>
      <c r="AA431" s="38">
        <v>40807</v>
      </c>
      <c r="AB431" s="12">
        <v>0</v>
      </c>
      <c r="AC431" s="15">
        <v>40807</v>
      </c>
      <c r="AD431">
        <v>2.2299999999999902</v>
      </c>
      <c r="AE431" s="15">
        <v>40823</v>
      </c>
      <c r="AF431">
        <v>12.329999999999901</v>
      </c>
      <c r="AG431" s="15">
        <v>40905</v>
      </c>
      <c r="AH431">
        <v>8.12960330894248</v>
      </c>
    </row>
    <row r="432" spans="1:34">
      <c r="A432" t="s">
        <v>43847</v>
      </c>
      <c r="B432">
        <v>69</v>
      </c>
      <c r="C432">
        <v>43</v>
      </c>
      <c r="D432">
        <v>8.7899999999999991</v>
      </c>
      <c r="E432">
        <v>34.33</v>
      </c>
      <c r="F432">
        <v>-42.76</v>
      </c>
      <c r="G432" s="12">
        <f t="shared" si="24"/>
        <v>0.20556594948550047</v>
      </c>
      <c r="H432" s="12">
        <f t="shared" si="25"/>
        <v>0.80285313376987844</v>
      </c>
      <c r="I432" s="17">
        <f t="shared" si="26"/>
        <v>0.62318840579710144</v>
      </c>
      <c r="J432" s="48" t="str">
        <f t="shared" si="27"/>
        <v>entry3</v>
      </c>
      <c r="AA432" s="38">
        <v>40808</v>
      </c>
      <c r="AB432" s="12">
        <v>0</v>
      </c>
      <c r="AC432" s="15">
        <v>40808</v>
      </c>
      <c r="AD432">
        <v>2.2299999999999902</v>
      </c>
      <c r="AE432" s="15">
        <v>40826</v>
      </c>
      <c r="AF432">
        <v>12.469999999999899</v>
      </c>
      <c r="AG432" s="15">
        <v>40906</v>
      </c>
      <c r="AH432">
        <v>8.2496033089424792</v>
      </c>
    </row>
    <row r="433" spans="1:34">
      <c r="A433" t="s">
        <v>43593</v>
      </c>
      <c r="B433">
        <v>120</v>
      </c>
      <c r="C433">
        <v>48</v>
      </c>
      <c r="D433">
        <v>4.6399999999999997</v>
      </c>
      <c r="E433">
        <v>12.86</v>
      </c>
      <c r="F433">
        <v>-22.759999999999899</v>
      </c>
      <c r="G433" s="12">
        <f t="shared" si="24"/>
        <v>0.20386643233743498</v>
      </c>
      <c r="H433" s="12">
        <f t="shared" si="25"/>
        <v>0.56502636203866685</v>
      </c>
      <c r="I433" s="17">
        <f t="shared" si="26"/>
        <v>0.4</v>
      </c>
      <c r="J433" s="48" t="str">
        <f t="shared" si="27"/>
        <v>entry2</v>
      </c>
      <c r="AA433" s="38">
        <v>40809</v>
      </c>
      <c r="AB433" s="12">
        <v>0</v>
      </c>
      <c r="AC433" s="15">
        <v>40809</v>
      </c>
      <c r="AD433">
        <v>2.2299999999999902</v>
      </c>
      <c r="AE433" s="15">
        <v>40827</v>
      </c>
      <c r="AF433">
        <v>12.299999999999899</v>
      </c>
      <c r="AG433" s="15">
        <v>40910</v>
      </c>
      <c r="AH433">
        <v>8.1196033089424802</v>
      </c>
    </row>
    <row r="434" spans="1:34">
      <c r="A434" t="s">
        <v>43748</v>
      </c>
      <c r="B434">
        <v>120</v>
      </c>
      <c r="C434">
        <v>80</v>
      </c>
      <c r="D434">
        <v>4.9899999999999496</v>
      </c>
      <c r="E434">
        <v>11.499999999999901</v>
      </c>
      <c r="F434">
        <v>-24.8</v>
      </c>
      <c r="G434" s="12">
        <f t="shared" si="24"/>
        <v>0.20120967741935281</v>
      </c>
      <c r="H434" s="12">
        <f t="shared" si="25"/>
        <v>0.46370967741935082</v>
      </c>
      <c r="I434" s="17">
        <f t="shared" si="26"/>
        <v>0.66666666666666663</v>
      </c>
      <c r="J434" s="48" t="str">
        <f t="shared" si="27"/>
        <v>entry2</v>
      </c>
      <c r="AA434" s="38">
        <v>40812</v>
      </c>
      <c r="AB434" s="12">
        <v>0</v>
      </c>
      <c r="AC434" s="15">
        <v>40812</v>
      </c>
      <c r="AD434">
        <v>2.2299999999999902</v>
      </c>
      <c r="AE434" s="15">
        <v>40828</v>
      </c>
      <c r="AF434">
        <v>12.2599999999999</v>
      </c>
      <c r="AG434" s="15">
        <v>40911</v>
      </c>
      <c r="AH434">
        <v>8.0596033089424797</v>
      </c>
    </row>
    <row r="435" spans="1:34">
      <c r="A435" t="s">
        <v>43655</v>
      </c>
      <c r="B435">
        <v>120</v>
      </c>
      <c r="C435">
        <v>60</v>
      </c>
      <c r="D435">
        <v>4.7099999999999804</v>
      </c>
      <c r="E435">
        <v>25.93</v>
      </c>
      <c r="F435">
        <v>-23.649999999999899</v>
      </c>
      <c r="G435" s="12">
        <f t="shared" si="24"/>
        <v>0.19915433403805499</v>
      </c>
      <c r="H435" s="12">
        <f t="shared" si="25"/>
        <v>1.0964059196617382</v>
      </c>
      <c r="I435" s="17">
        <f t="shared" si="26"/>
        <v>0.5</v>
      </c>
      <c r="J435" s="48" t="str">
        <f t="shared" si="27"/>
        <v>entry2</v>
      </c>
      <c r="AA435" s="38">
        <v>40813</v>
      </c>
      <c r="AB435" s="12">
        <v>0</v>
      </c>
      <c r="AC435" s="15">
        <v>40813</v>
      </c>
      <c r="AD435">
        <v>2.2299999999999902</v>
      </c>
      <c r="AE435" s="15">
        <v>40829</v>
      </c>
      <c r="AF435">
        <v>11.4199999999999</v>
      </c>
      <c r="AG435" s="15">
        <v>40912</v>
      </c>
      <c r="AH435">
        <v>8.20960330894248</v>
      </c>
    </row>
    <row r="436" spans="1:34">
      <c r="A436" t="s">
        <v>48083</v>
      </c>
      <c r="B436">
        <v>229</v>
      </c>
      <c r="C436">
        <v>91</v>
      </c>
      <c r="D436">
        <v>3.59</v>
      </c>
      <c r="E436">
        <v>10.52</v>
      </c>
      <c r="F436">
        <v>-18.309999999999899</v>
      </c>
      <c r="G436" s="12">
        <f t="shared" si="24"/>
        <v>0.1960677225559814</v>
      </c>
      <c r="H436" s="12">
        <f t="shared" si="25"/>
        <v>0.57454942654287589</v>
      </c>
      <c r="I436" s="17">
        <f t="shared" si="26"/>
        <v>0.39737991266375544</v>
      </c>
      <c r="J436" s="48" t="str">
        <f t="shared" si="27"/>
        <v>entry1</v>
      </c>
      <c r="AA436" s="38">
        <v>40814</v>
      </c>
      <c r="AB436" s="12">
        <v>0</v>
      </c>
      <c r="AC436" s="15">
        <v>40814</v>
      </c>
      <c r="AD436">
        <v>2.2299999999999902</v>
      </c>
      <c r="AE436" s="15">
        <v>40830</v>
      </c>
      <c r="AF436">
        <v>12.0899999999999</v>
      </c>
      <c r="AG436" s="15">
        <v>40913</v>
      </c>
      <c r="AH436">
        <v>8.2596033089424807</v>
      </c>
    </row>
    <row r="437" spans="1:34">
      <c r="A437" t="s">
        <v>2135</v>
      </c>
      <c r="B437">
        <v>120</v>
      </c>
      <c r="C437">
        <v>58</v>
      </c>
      <c r="D437">
        <v>4.0334169479165203</v>
      </c>
      <c r="E437">
        <v>13.612607081401899</v>
      </c>
      <c r="F437">
        <v>-20.6391901334854</v>
      </c>
      <c r="G437" s="12">
        <f t="shared" si="24"/>
        <v>0.19542515582395023</v>
      </c>
      <c r="H437" s="12">
        <f t="shared" si="25"/>
        <v>0.65955141618258351</v>
      </c>
      <c r="I437" s="17">
        <f t="shared" si="26"/>
        <v>0.48333333333333334</v>
      </c>
      <c r="J437" s="48" t="str">
        <f t="shared" si="27"/>
        <v>entry2</v>
      </c>
      <c r="AA437" s="38">
        <v>40815</v>
      </c>
      <c r="AB437" s="12">
        <v>0</v>
      </c>
      <c r="AC437" s="15">
        <v>40815</v>
      </c>
      <c r="AD437">
        <v>2.2299999999999902</v>
      </c>
      <c r="AE437" s="15">
        <v>40833</v>
      </c>
      <c r="AF437">
        <v>12.569999999999901</v>
      </c>
      <c r="AG437" s="15">
        <v>40914</v>
      </c>
      <c r="AH437">
        <v>8.4696033089424798</v>
      </c>
    </row>
    <row r="438" spans="1:34">
      <c r="A438" t="s">
        <v>48035</v>
      </c>
      <c r="B438">
        <v>229</v>
      </c>
      <c r="C438">
        <v>161</v>
      </c>
      <c r="D438">
        <v>3.95999999999998</v>
      </c>
      <c r="E438">
        <v>20.779999999999902</v>
      </c>
      <c r="F438">
        <v>-20.4299999999999</v>
      </c>
      <c r="G438" s="12">
        <f t="shared" si="24"/>
        <v>0.19383259911894271</v>
      </c>
      <c r="H438" s="12">
        <f t="shared" si="25"/>
        <v>1.0171316691140482</v>
      </c>
      <c r="I438" s="17">
        <f t="shared" si="26"/>
        <v>0.70305676855895194</v>
      </c>
      <c r="J438" s="48" t="str">
        <f t="shared" si="27"/>
        <v>entry1</v>
      </c>
      <c r="AA438" s="38">
        <v>40816</v>
      </c>
      <c r="AB438" s="12">
        <v>0</v>
      </c>
      <c r="AC438" s="15">
        <v>40816</v>
      </c>
      <c r="AD438">
        <v>2.2299999999999902</v>
      </c>
      <c r="AE438" s="15">
        <v>40834</v>
      </c>
      <c r="AF438">
        <v>11.469999999999899</v>
      </c>
      <c r="AG438" s="15">
        <v>40917</v>
      </c>
      <c r="AH438">
        <v>8.7296033089424796</v>
      </c>
    </row>
    <row r="439" spans="1:34">
      <c r="A439" t="s">
        <v>48109</v>
      </c>
      <c r="B439">
        <v>229</v>
      </c>
      <c r="C439">
        <v>103</v>
      </c>
      <c r="D439">
        <v>1.80543605934651</v>
      </c>
      <c r="E439">
        <v>5.5554360593465102</v>
      </c>
      <c r="F439">
        <v>-9.6745639406534796</v>
      </c>
      <c r="G439" s="12">
        <f t="shared" si="24"/>
        <v>0.18661678918259955</v>
      </c>
      <c r="H439" s="12">
        <f t="shared" si="25"/>
        <v>0.5742311584713411</v>
      </c>
      <c r="I439" s="17">
        <f t="shared" si="26"/>
        <v>0.44978165938864628</v>
      </c>
      <c r="J439" s="48" t="str">
        <f t="shared" si="27"/>
        <v>entry1</v>
      </c>
      <c r="AA439" s="38">
        <v>40820</v>
      </c>
      <c r="AB439" s="12">
        <v>0</v>
      </c>
      <c r="AC439" s="15">
        <v>40820</v>
      </c>
      <c r="AD439">
        <v>2.2299999999999902</v>
      </c>
      <c r="AE439" s="15">
        <v>40835</v>
      </c>
      <c r="AF439">
        <v>11.8599999999999</v>
      </c>
      <c r="AG439" s="15">
        <v>40918</v>
      </c>
      <c r="AH439">
        <v>8.5496033089424799</v>
      </c>
    </row>
    <row r="440" spans="1:34">
      <c r="A440" t="s">
        <v>44440</v>
      </c>
      <c r="B440">
        <v>19</v>
      </c>
      <c r="C440">
        <v>13</v>
      </c>
      <c r="D440">
        <v>1.75</v>
      </c>
      <c r="E440">
        <v>8.66</v>
      </c>
      <c r="F440">
        <v>-9.7200000000000006</v>
      </c>
      <c r="G440" s="12">
        <f t="shared" si="24"/>
        <v>0.18004115226337447</v>
      </c>
      <c r="H440" s="12">
        <f t="shared" si="25"/>
        <v>0.89094650205761317</v>
      </c>
      <c r="I440" s="17">
        <f t="shared" si="26"/>
        <v>0.68421052631578949</v>
      </c>
      <c r="J440" s="48" t="str">
        <f t="shared" si="27"/>
        <v>entry5</v>
      </c>
      <c r="AA440" s="38">
        <v>40821</v>
      </c>
      <c r="AB440" s="12">
        <v>0</v>
      </c>
      <c r="AC440" s="15">
        <v>40821</v>
      </c>
      <c r="AD440">
        <v>2.2299999999999902</v>
      </c>
      <c r="AE440" s="15">
        <v>40836</v>
      </c>
      <c r="AF440">
        <v>12.3499999999999</v>
      </c>
      <c r="AG440" s="15">
        <v>40919</v>
      </c>
      <c r="AH440">
        <v>8.5096033089424807</v>
      </c>
    </row>
    <row r="441" spans="1:34">
      <c r="A441" t="s">
        <v>44441</v>
      </c>
      <c r="B441">
        <v>19</v>
      </c>
      <c r="C441">
        <v>13</v>
      </c>
      <c r="D441">
        <v>1.75</v>
      </c>
      <c r="E441">
        <v>8.66</v>
      </c>
      <c r="F441">
        <v>-9.7200000000000006</v>
      </c>
      <c r="G441" s="12">
        <f t="shared" si="24"/>
        <v>0.18004115226337447</v>
      </c>
      <c r="H441" s="12">
        <f t="shared" si="25"/>
        <v>0.89094650205761317</v>
      </c>
      <c r="I441" s="17">
        <f t="shared" si="26"/>
        <v>0.68421052631578949</v>
      </c>
      <c r="J441" s="48" t="str">
        <f t="shared" si="27"/>
        <v>entry5</v>
      </c>
      <c r="AA441" s="38">
        <v>40822</v>
      </c>
      <c r="AB441" s="12">
        <v>0</v>
      </c>
      <c r="AC441" s="15">
        <v>40822</v>
      </c>
      <c r="AD441">
        <v>2.2299999999999902</v>
      </c>
      <c r="AE441" s="15">
        <v>40837</v>
      </c>
      <c r="AF441">
        <v>12.4499999999999</v>
      </c>
      <c r="AG441" s="15">
        <v>40920</v>
      </c>
      <c r="AH441">
        <v>8.5096033089424807</v>
      </c>
    </row>
    <row r="442" spans="1:34">
      <c r="A442" t="s">
        <v>44444</v>
      </c>
      <c r="B442">
        <v>19</v>
      </c>
      <c r="C442">
        <v>13</v>
      </c>
      <c r="D442">
        <v>1.75</v>
      </c>
      <c r="E442">
        <v>8.66</v>
      </c>
      <c r="F442">
        <v>-9.7200000000000006</v>
      </c>
      <c r="G442" s="12">
        <f t="shared" si="24"/>
        <v>0.18004115226337447</v>
      </c>
      <c r="H442" s="12">
        <f t="shared" si="25"/>
        <v>0.89094650205761317</v>
      </c>
      <c r="I442" s="17">
        <f t="shared" si="26"/>
        <v>0.68421052631578949</v>
      </c>
      <c r="J442" s="48" t="str">
        <f t="shared" si="27"/>
        <v>entry5</v>
      </c>
      <c r="AA442" s="38">
        <v>40823</v>
      </c>
      <c r="AB442" s="12">
        <v>0</v>
      </c>
      <c r="AC442" s="15">
        <v>40823</v>
      </c>
      <c r="AD442">
        <v>2.2299999999999902</v>
      </c>
      <c r="AE442" s="15">
        <v>40840</v>
      </c>
      <c r="AF442">
        <v>14.549999999999899</v>
      </c>
      <c r="AG442" s="15">
        <v>40921</v>
      </c>
      <c r="AH442">
        <v>8.5096033089424807</v>
      </c>
    </row>
    <row r="443" spans="1:34">
      <c r="A443" t="s">
        <v>44445</v>
      </c>
      <c r="B443">
        <v>19</v>
      </c>
      <c r="C443">
        <v>13</v>
      </c>
      <c r="D443">
        <v>1.75</v>
      </c>
      <c r="E443">
        <v>8.66</v>
      </c>
      <c r="F443">
        <v>-9.7200000000000006</v>
      </c>
      <c r="G443" s="6">
        <f t="shared" si="24"/>
        <v>0.18004115226337447</v>
      </c>
      <c r="H443" s="6">
        <f t="shared" si="25"/>
        <v>0.89094650205761317</v>
      </c>
      <c r="I443" s="21">
        <f t="shared" si="26"/>
        <v>0.68421052631578949</v>
      </c>
      <c r="J443" s="7" t="str">
        <f t="shared" si="27"/>
        <v>entry5</v>
      </c>
      <c r="AA443" s="38">
        <v>40826</v>
      </c>
      <c r="AB443" s="12">
        <v>0</v>
      </c>
      <c r="AC443" s="15">
        <v>40826</v>
      </c>
      <c r="AD443">
        <v>2.2299999999999902</v>
      </c>
      <c r="AE443" s="15">
        <v>40841</v>
      </c>
      <c r="AF443">
        <v>13.4499999999999</v>
      </c>
      <c r="AG443" s="15">
        <v>40924</v>
      </c>
      <c r="AH443">
        <v>8.5096033089424807</v>
      </c>
    </row>
    <row r="444" spans="1:34">
      <c r="A444" t="s">
        <v>43804</v>
      </c>
      <c r="B444">
        <v>69</v>
      </c>
      <c r="C444">
        <v>29</v>
      </c>
      <c r="D444">
        <v>5.0499999999999199</v>
      </c>
      <c r="E444">
        <v>24.389999999999802</v>
      </c>
      <c r="F444">
        <v>-28.58</v>
      </c>
      <c r="G444" s="12">
        <f t="shared" si="24"/>
        <v>0.17669699090272639</v>
      </c>
      <c r="H444" s="12">
        <f t="shared" si="25"/>
        <v>0.85339398180545145</v>
      </c>
      <c r="I444" s="17">
        <f t="shared" si="26"/>
        <v>0.42028985507246375</v>
      </c>
      <c r="J444" s="48" t="str">
        <f t="shared" si="27"/>
        <v>entry3</v>
      </c>
      <c r="AA444" s="38">
        <v>40827</v>
      </c>
      <c r="AB444" s="12">
        <v>0</v>
      </c>
      <c r="AC444" s="15">
        <v>40827</v>
      </c>
      <c r="AD444">
        <v>1.8599999999999901</v>
      </c>
      <c r="AE444" s="15">
        <v>40842</v>
      </c>
      <c r="AF444">
        <v>13.409999999999901</v>
      </c>
      <c r="AG444" s="15">
        <v>40925</v>
      </c>
      <c r="AH444">
        <v>8.5096033089424807</v>
      </c>
    </row>
    <row r="445" spans="1:34">
      <c r="A445" t="s">
        <v>48127</v>
      </c>
      <c r="B445">
        <v>120</v>
      </c>
      <c r="C445">
        <v>91</v>
      </c>
      <c r="D445">
        <v>4.6900000000000004</v>
      </c>
      <c r="E445">
        <v>22.419999999999899</v>
      </c>
      <c r="F445">
        <v>-26.59</v>
      </c>
      <c r="G445" s="12">
        <f t="shared" si="24"/>
        <v>0.17638209853328321</v>
      </c>
      <c r="H445" s="12">
        <f t="shared" si="25"/>
        <v>0.84317412561112814</v>
      </c>
      <c r="I445" s="17">
        <f t="shared" si="26"/>
        <v>0.7583333333333333</v>
      </c>
      <c r="J445" s="48" t="str">
        <f t="shared" si="27"/>
        <v>entry2</v>
      </c>
      <c r="AA445" s="38">
        <v>40828</v>
      </c>
      <c r="AB445" s="12">
        <v>-0.04</v>
      </c>
      <c r="AC445" s="15">
        <v>40828</v>
      </c>
      <c r="AD445">
        <v>1.5499999999999901</v>
      </c>
      <c r="AE445" s="15">
        <v>40843</v>
      </c>
      <c r="AF445">
        <v>14.8499999999999</v>
      </c>
      <c r="AG445" s="15">
        <v>40926</v>
      </c>
      <c r="AH445">
        <v>8.5096033089424807</v>
      </c>
    </row>
    <row r="446" spans="1:34">
      <c r="A446" t="s">
        <v>43330</v>
      </c>
      <c r="B446">
        <v>229</v>
      </c>
      <c r="C446">
        <v>110</v>
      </c>
      <c r="D446">
        <v>3.1</v>
      </c>
      <c r="E446">
        <v>8.6699999999999893</v>
      </c>
      <c r="F446">
        <v>-17.670000000000002</v>
      </c>
      <c r="G446" s="12">
        <f t="shared" si="24"/>
        <v>0.17543859649122806</v>
      </c>
      <c r="H446" s="12">
        <f t="shared" si="25"/>
        <v>0.49066213921901464</v>
      </c>
      <c r="I446" s="17">
        <f t="shared" si="26"/>
        <v>0.48034934497816595</v>
      </c>
      <c r="J446" s="48" t="str">
        <f t="shared" si="27"/>
        <v>entry1</v>
      </c>
      <c r="AA446" s="38">
        <v>40829</v>
      </c>
      <c r="AB446" s="12">
        <v>-0.77</v>
      </c>
      <c r="AC446" s="15">
        <v>40829</v>
      </c>
      <c r="AD446">
        <v>0.56999999999999695</v>
      </c>
      <c r="AE446" s="15">
        <v>40844</v>
      </c>
      <c r="AF446">
        <v>15.1299999999999</v>
      </c>
      <c r="AG446" s="15">
        <v>40927</v>
      </c>
      <c r="AH446">
        <v>8.5096033089424807</v>
      </c>
    </row>
    <row r="447" spans="1:34">
      <c r="A447" t="s">
        <v>48381</v>
      </c>
      <c r="B447">
        <v>38</v>
      </c>
      <c r="C447">
        <v>20</v>
      </c>
      <c r="D447">
        <v>1.5799999999999901</v>
      </c>
      <c r="E447">
        <v>4.1899999999999897</v>
      </c>
      <c r="F447">
        <v>-9.08</v>
      </c>
      <c r="G447" s="12">
        <f t="shared" si="24"/>
        <v>0.17400881057268613</v>
      </c>
      <c r="H447" s="12">
        <f t="shared" si="25"/>
        <v>0.46145374449339094</v>
      </c>
      <c r="I447" s="17">
        <f t="shared" si="26"/>
        <v>0.52631578947368418</v>
      </c>
      <c r="J447" s="48" t="str">
        <f t="shared" si="27"/>
        <v>entry4</v>
      </c>
      <c r="AA447" s="38">
        <v>40830</v>
      </c>
      <c r="AB447" s="12">
        <v>-0.27</v>
      </c>
      <c r="AC447" s="15">
        <v>40830</v>
      </c>
      <c r="AD447">
        <v>1.3799999999999899</v>
      </c>
      <c r="AE447" s="15">
        <v>40847</v>
      </c>
      <c r="AF447">
        <v>14.8599999999999</v>
      </c>
      <c r="AG447" s="15">
        <v>40928</v>
      </c>
      <c r="AH447">
        <v>8.4496033089424802</v>
      </c>
    </row>
    <row r="448" spans="1:34">
      <c r="A448" t="s">
        <v>48072</v>
      </c>
      <c r="B448">
        <v>229</v>
      </c>
      <c r="C448">
        <v>139</v>
      </c>
      <c r="D448">
        <v>4.6500000000000004</v>
      </c>
      <c r="E448">
        <v>20</v>
      </c>
      <c r="F448">
        <v>-26.74</v>
      </c>
      <c r="G448" s="12">
        <f t="shared" si="24"/>
        <v>0.17389678384442786</v>
      </c>
      <c r="H448" s="12">
        <f t="shared" si="25"/>
        <v>0.74794315632011976</v>
      </c>
      <c r="I448" s="17">
        <f t="shared" si="26"/>
        <v>0.60698689956331875</v>
      </c>
      <c r="J448" s="48" t="str">
        <f t="shared" si="27"/>
        <v>entry1</v>
      </c>
      <c r="AA448" s="38">
        <v>40833</v>
      </c>
      <c r="AB448" s="12">
        <v>-0.750000000000001</v>
      </c>
      <c r="AC448" s="15">
        <v>40833</v>
      </c>
      <c r="AD448">
        <v>0.98999999999999599</v>
      </c>
      <c r="AE448" s="15">
        <v>40848</v>
      </c>
      <c r="AF448">
        <v>14.579999999999901</v>
      </c>
      <c r="AG448" s="15">
        <v>40933</v>
      </c>
      <c r="AH448">
        <v>8.5896033089424808</v>
      </c>
    </row>
    <row r="449" spans="1:34">
      <c r="A449" t="s">
        <v>43411</v>
      </c>
      <c r="B449">
        <v>229</v>
      </c>
      <c r="C449">
        <v>103</v>
      </c>
      <c r="D449">
        <v>5.9000000000000803</v>
      </c>
      <c r="E449">
        <v>29.92</v>
      </c>
      <c r="F449">
        <v>-33.989999999999903</v>
      </c>
      <c r="G449" s="12">
        <f t="shared" si="24"/>
        <v>0.17358046484260362</v>
      </c>
      <c r="H449" s="12">
        <f t="shared" si="25"/>
        <v>0.88025889967637794</v>
      </c>
      <c r="I449" s="17">
        <f t="shared" si="26"/>
        <v>0.44978165938864628</v>
      </c>
      <c r="J449" s="48" t="str">
        <f t="shared" si="27"/>
        <v>entry1</v>
      </c>
      <c r="AA449" s="38">
        <v>40834</v>
      </c>
      <c r="AB449" s="12">
        <v>-1.43</v>
      </c>
      <c r="AC449" s="15">
        <v>40834</v>
      </c>
      <c r="AD449">
        <v>-0.28000000000000203</v>
      </c>
      <c r="AE449" s="15">
        <v>40849</v>
      </c>
      <c r="AF449">
        <v>14.5199999999999</v>
      </c>
      <c r="AG449" s="15">
        <v>40934</v>
      </c>
      <c r="AH449">
        <v>8.4296033089424807</v>
      </c>
    </row>
    <row r="450" spans="1:34">
      <c r="A450" t="s">
        <v>43428</v>
      </c>
      <c r="B450">
        <v>229</v>
      </c>
      <c r="C450">
        <v>155</v>
      </c>
      <c r="D450">
        <v>3.8999999999999799</v>
      </c>
      <c r="E450">
        <v>15.9299999999999</v>
      </c>
      <c r="F450">
        <v>-22.85</v>
      </c>
      <c r="G450" s="12">
        <f t="shared" ref="G450:G513" si="28">D450/ABS(F450)</f>
        <v>0.17067833698030546</v>
      </c>
      <c r="H450" s="12">
        <f t="shared" ref="H450:H513" si="29">E450/ABS(F450)</f>
        <v>0.69715536105032383</v>
      </c>
      <c r="I450" s="17">
        <f t="shared" ref="I450:I513" si="30">C450/B450</f>
        <v>0.67685589519650657</v>
      </c>
      <c r="J450" s="48" t="str">
        <f t="shared" ref="J450:J513" si="31">LEFT(A450,FIND("_",A450,6)-1)</f>
        <v>entry1</v>
      </c>
      <c r="AA450" s="38">
        <v>40835</v>
      </c>
      <c r="AB450" s="12">
        <v>-1.3</v>
      </c>
      <c r="AC450" s="15">
        <v>40835</v>
      </c>
      <c r="AD450">
        <v>-0.15000000000000199</v>
      </c>
      <c r="AE450" s="15">
        <v>40850</v>
      </c>
      <c r="AF450">
        <v>13.409999999999901</v>
      </c>
      <c r="AG450" s="15">
        <v>40935</v>
      </c>
      <c r="AH450">
        <v>8.3896033089424797</v>
      </c>
    </row>
    <row r="451" spans="1:34">
      <c r="A451" t="s">
        <v>43426</v>
      </c>
      <c r="B451">
        <v>229</v>
      </c>
      <c r="C451">
        <v>139</v>
      </c>
      <c r="D451">
        <v>1.95999999999998</v>
      </c>
      <c r="E451">
        <v>9.8899999999999899</v>
      </c>
      <c r="F451">
        <v>-11.55</v>
      </c>
      <c r="G451" s="12">
        <f t="shared" si="28"/>
        <v>0.16969696969696796</v>
      </c>
      <c r="H451" s="12">
        <f t="shared" si="29"/>
        <v>0.8562770562770553</v>
      </c>
      <c r="I451" s="17">
        <f t="shared" si="30"/>
        <v>0.60698689956331875</v>
      </c>
      <c r="J451" s="48" t="str">
        <f t="shared" si="31"/>
        <v>entry1</v>
      </c>
      <c r="AA451" s="38">
        <v>40836</v>
      </c>
      <c r="AB451" s="12">
        <v>0.31999999999999701</v>
      </c>
      <c r="AC451" s="15">
        <v>40836</v>
      </c>
      <c r="AD451">
        <v>1.46999999999999</v>
      </c>
      <c r="AE451" s="15">
        <v>40851</v>
      </c>
      <c r="AF451">
        <v>15.8499999999999</v>
      </c>
      <c r="AG451" s="15">
        <v>40938</v>
      </c>
      <c r="AH451">
        <v>9.0296033089424803</v>
      </c>
    </row>
    <row r="452" spans="1:34">
      <c r="A452" t="s">
        <v>43481</v>
      </c>
      <c r="B452">
        <v>120</v>
      </c>
      <c r="C452">
        <v>80</v>
      </c>
      <c r="D452">
        <v>5.2600000000000096</v>
      </c>
      <c r="E452">
        <v>25.1999999999999</v>
      </c>
      <c r="F452">
        <v>-31.36</v>
      </c>
      <c r="G452" s="12">
        <f t="shared" si="28"/>
        <v>0.167729591836735</v>
      </c>
      <c r="H452" s="12">
        <f t="shared" si="29"/>
        <v>0.80357142857142538</v>
      </c>
      <c r="I452" s="17">
        <f t="shared" si="30"/>
        <v>0.66666666666666663</v>
      </c>
      <c r="J452" s="48" t="str">
        <f t="shared" si="31"/>
        <v>entry2</v>
      </c>
      <c r="AA452" s="38">
        <v>40837</v>
      </c>
      <c r="AB452" s="12">
        <v>-1.63</v>
      </c>
      <c r="AC452" s="15">
        <v>40837</v>
      </c>
      <c r="AD452">
        <v>-0.33000000000000301</v>
      </c>
      <c r="AE452" s="15">
        <v>40854</v>
      </c>
      <c r="AF452">
        <v>15.889999999999899</v>
      </c>
      <c r="AG452" s="15">
        <v>40939</v>
      </c>
      <c r="AH452">
        <v>9.0896033089424808</v>
      </c>
    </row>
    <row r="453" spans="1:34">
      <c r="A453" t="s">
        <v>44229</v>
      </c>
      <c r="B453">
        <v>38</v>
      </c>
      <c r="C453">
        <v>15</v>
      </c>
      <c r="D453">
        <v>1.5799999999999901</v>
      </c>
      <c r="E453">
        <v>3.8899999999999899</v>
      </c>
      <c r="F453">
        <v>-9.46999999999999</v>
      </c>
      <c r="G453" s="12">
        <f t="shared" si="28"/>
        <v>0.16684266103484602</v>
      </c>
      <c r="H453" s="12">
        <f t="shared" si="29"/>
        <v>0.41077085533262875</v>
      </c>
      <c r="I453" s="17">
        <f t="shared" si="30"/>
        <v>0.39473684210526316</v>
      </c>
      <c r="J453" s="48" t="str">
        <f t="shared" si="31"/>
        <v>entry4</v>
      </c>
      <c r="AA453" s="38">
        <v>40840</v>
      </c>
      <c r="AB453" s="12">
        <v>0.93999999999999895</v>
      </c>
      <c r="AC453" s="15">
        <v>40840</v>
      </c>
      <c r="AD453">
        <v>2.6499999999999901</v>
      </c>
      <c r="AE453" s="15">
        <v>40855</v>
      </c>
      <c r="AF453">
        <v>15.8499999999999</v>
      </c>
      <c r="AG453" s="15">
        <v>40940</v>
      </c>
      <c r="AH453">
        <v>9.0496033089424799</v>
      </c>
    </row>
    <row r="454" spans="1:34">
      <c r="A454" t="s">
        <v>44233</v>
      </c>
      <c r="B454">
        <v>38</v>
      </c>
      <c r="C454">
        <v>15</v>
      </c>
      <c r="D454">
        <v>1.5799999999999901</v>
      </c>
      <c r="E454">
        <v>3.8899999999999899</v>
      </c>
      <c r="F454">
        <v>-9.46999999999999</v>
      </c>
      <c r="G454" s="12">
        <f t="shared" si="28"/>
        <v>0.16684266103484602</v>
      </c>
      <c r="H454" s="12">
        <f t="shared" si="29"/>
        <v>0.41077085533262875</v>
      </c>
      <c r="I454" s="17">
        <f t="shared" si="30"/>
        <v>0.39473684210526316</v>
      </c>
      <c r="J454" s="48" t="str">
        <f t="shared" si="31"/>
        <v>entry4</v>
      </c>
      <c r="AA454" s="38">
        <v>40841</v>
      </c>
      <c r="AB454" s="12">
        <v>-1.06</v>
      </c>
      <c r="AC454" s="15">
        <v>40841</v>
      </c>
      <c r="AD454">
        <v>1.8399999999999901</v>
      </c>
      <c r="AE454" s="15">
        <v>40856</v>
      </c>
      <c r="AF454">
        <v>16.409999999999901</v>
      </c>
      <c r="AG454" s="15">
        <v>40941</v>
      </c>
      <c r="AH454">
        <v>8.6096033089424804</v>
      </c>
    </row>
    <row r="455" spans="1:34">
      <c r="A455" t="s">
        <v>37731</v>
      </c>
      <c r="B455">
        <v>120</v>
      </c>
      <c r="C455">
        <v>39</v>
      </c>
      <c r="D455">
        <v>4.67</v>
      </c>
      <c r="E455">
        <v>22.15</v>
      </c>
      <c r="F455">
        <v>-28.28</v>
      </c>
      <c r="G455" s="12">
        <f t="shared" si="28"/>
        <v>0.16513437057991512</v>
      </c>
      <c r="H455" s="12">
        <f t="shared" si="29"/>
        <v>0.78323903818953311</v>
      </c>
      <c r="I455" s="17">
        <f t="shared" si="30"/>
        <v>0.32500000000000001</v>
      </c>
      <c r="J455" s="48" t="str">
        <f t="shared" si="31"/>
        <v>entry2</v>
      </c>
      <c r="AA455" s="38">
        <v>40842</v>
      </c>
      <c r="AB455" s="12">
        <v>-0.84000000000000097</v>
      </c>
      <c r="AC455" s="15">
        <v>40842</v>
      </c>
      <c r="AD455">
        <v>1.98999999999999</v>
      </c>
      <c r="AE455" s="15">
        <v>40857</v>
      </c>
      <c r="AF455">
        <v>16.409999999999901</v>
      </c>
      <c r="AG455" s="15">
        <v>40942</v>
      </c>
      <c r="AH455">
        <v>8.7996033089424799</v>
      </c>
    </row>
    <row r="456" spans="1:34">
      <c r="A456" t="s">
        <v>48141</v>
      </c>
      <c r="B456">
        <v>120</v>
      </c>
      <c r="C456">
        <v>56</v>
      </c>
      <c r="D456">
        <v>6.6199999999999699</v>
      </c>
      <c r="E456">
        <v>14.2899999999999</v>
      </c>
      <c r="F456">
        <v>-40.33</v>
      </c>
      <c r="G456" s="12">
        <f t="shared" si="28"/>
        <v>0.16414579717331937</v>
      </c>
      <c r="H456" s="12">
        <f t="shared" si="29"/>
        <v>0.35432680386808579</v>
      </c>
      <c r="I456" s="17">
        <f t="shared" si="30"/>
        <v>0.46666666666666667</v>
      </c>
      <c r="J456" s="48" t="str">
        <f t="shared" si="31"/>
        <v>entry2</v>
      </c>
      <c r="AA456" s="38">
        <v>40843</v>
      </c>
      <c r="AB456" s="12">
        <v>0.16999999999999901</v>
      </c>
      <c r="AC456" s="15">
        <v>40843</v>
      </c>
      <c r="AD456">
        <v>2.6399999999999899</v>
      </c>
      <c r="AE456" s="15">
        <v>40858</v>
      </c>
      <c r="AF456">
        <v>16.409999999999901</v>
      </c>
      <c r="AG456" s="15">
        <v>40945</v>
      </c>
      <c r="AH456">
        <v>8.6996033089424802</v>
      </c>
    </row>
    <row r="457" spans="1:34">
      <c r="A457" t="s">
        <v>44103</v>
      </c>
      <c r="B457">
        <v>38</v>
      </c>
      <c r="C457">
        <v>17</v>
      </c>
      <c r="D457">
        <v>1.99999999999999</v>
      </c>
      <c r="E457">
        <v>13.89</v>
      </c>
      <c r="F457">
        <v>-12.28</v>
      </c>
      <c r="G457" s="12">
        <f t="shared" si="28"/>
        <v>0.16286644951139984</v>
      </c>
      <c r="H457" s="12">
        <f t="shared" si="29"/>
        <v>1.1311074918566777</v>
      </c>
      <c r="I457" s="17">
        <f t="shared" si="30"/>
        <v>0.44736842105263158</v>
      </c>
      <c r="J457" s="48" t="str">
        <f t="shared" si="31"/>
        <v>entry4</v>
      </c>
      <c r="AA457" s="38">
        <v>40844</v>
      </c>
      <c r="AB457" s="12">
        <v>1.00999999999999</v>
      </c>
      <c r="AC457" s="15">
        <v>40844</v>
      </c>
      <c r="AD457">
        <v>2.9999999999999898</v>
      </c>
      <c r="AE457" s="15">
        <v>40861</v>
      </c>
      <c r="AF457">
        <v>16.409999999999901</v>
      </c>
      <c r="AG457" s="15">
        <v>40946</v>
      </c>
      <c r="AH457">
        <v>8.5496033089424799</v>
      </c>
    </row>
    <row r="458" spans="1:34">
      <c r="A458" t="s">
        <v>2190</v>
      </c>
      <c r="B458">
        <v>120</v>
      </c>
      <c r="C458">
        <v>62</v>
      </c>
      <c r="D458">
        <v>5.94</v>
      </c>
      <c r="E458">
        <v>30.989999999999899</v>
      </c>
      <c r="F458">
        <v>-36.6799999999999</v>
      </c>
      <c r="G458" s="12">
        <f t="shared" si="28"/>
        <v>0.16194111232279215</v>
      </c>
      <c r="H458" s="12">
        <f t="shared" si="29"/>
        <v>0.84487459105779672</v>
      </c>
      <c r="I458" s="17">
        <f t="shared" si="30"/>
        <v>0.51666666666666672</v>
      </c>
      <c r="J458" s="48" t="str">
        <f t="shared" si="31"/>
        <v>entry2</v>
      </c>
      <c r="AA458" s="38">
        <v>40847</v>
      </c>
      <c r="AB458" s="12">
        <v>0.37999999999999901</v>
      </c>
      <c r="AC458" s="15">
        <v>40847</v>
      </c>
      <c r="AD458">
        <v>2.75999999999999</v>
      </c>
      <c r="AE458" s="15">
        <v>40862</v>
      </c>
      <c r="AF458">
        <v>16.309999999999899</v>
      </c>
      <c r="AG458" s="15">
        <v>40947</v>
      </c>
      <c r="AH458">
        <v>8.3696033089424802</v>
      </c>
    </row>
    <row r="459" spans="1:34">
      <c r="A459" t="s">
        <v>43947</v>
      </c>
      <c r="B459">
        <v>69</v>
      </c>
      <c r="C459">
        <v>26</v>
      </c>
      <c r="D459">
        <v>14.73</v>
      </c>
      <c r="E459">
        <v>73.97</v>
      </c>
      <c r="F459">
        <v>-93.809999999999903</v>
      </c>
      <c r="G459" s="12">
        <f t="shared" si="28"/>
        <v>0.15701950751519045</v>
      </c>
      <c r="H459" s="12">
        <f t="shared" si="29"/>
        <v>0.7885086877731593</v>
      </c>
      <c r="I459" s="17">
        <f t="shared" si="30"/>
        <v>0.37681159420289856</v>
      </c>
      <c r="J459" s="48" t="str">
        <f t="shared" si="31"/>
        <v>entry3</v>
      </c>
      <c r="AA459" s="38">
        <v>40848</v>
      </c>
      <c r="AB459" s="12">
        <v>0.16999999999999901</v>
      </c>
      <c r="AC459" s="15">
        <v>40848</v>
      </c>
      <c r="AD459">
        <v>2.69999999999999</v>
      </c>
      <c r="AE459" s="15">
        <v>40863</v>
      </c>
      <c r="AF459">
        <v>17.069999999999901</v>
      </c>
      <c r="AG459" s="15">
        <v>40948</v>
      </c>
      <c r="AH459">
        <v>8.3696033089424802</v>
      </c>
    </row>
    <row r="460" spans="1:34">
      <c r="A460" t="s">
        <v>43948</v>
      </c>
      <c r="B460">
        <v>69</v>
      </c>
      <c r="C460">
        <v>26</v>
      </c>
      <c r="D460">
        <v>14.73</v>
      </c>
      <c r="E460">
        <v>73.97</v>
      </c>
      <c r="F460">
        <v>-93.809999999999903</v>
      </c>
      <c r="G460" s="12">
        <f t="shared" si="28"/>
        <v>0.15701950751519045</v>
      </c>
      <c r="H460" s="12">
        <f t="shared" si="29"/>
        <v>0.7885086877731593</v>
      </c>
      <c r="I460" s="17">
        <f t="shared" si="30"/>
        <v>0.37681159420289856</v>
      </c>
      <c r="J460" s="48" t="str">
        <f t="shared" si="31"/>
        <v>entry3</v>
      </c>
      <c r="AA460" s="38">
        <v>40849</v>
      </c>
      <c r="AB460" s="12">
        <v>-1.00000000000008E-2</v>
      </c>
      <c r="AC460" s="15">
        <v>40849</v>
      </c>
      <c r="AD460">
        <v>2.6799999999999899</v>
      </c>
      <c r="AE460" s="15">
        <v>40864</v>
      </c>
      <c r="AF460">
        <v>17.069999999999901</v>
      </c>
      <c r="AG460" s="15">
        <v>40949</v>
      </c>
      <c r="AH460">
        <v>8.3696033089424802</v>
      </c>
    </row>
    <row r="461" spans="1:34">
      <c r="A461" t="s">
        <v>43949</v>
      </c>
      <c r="B461">
        <v>69</v>
      </c>
      <c r="C461">
        <v>26</v>
      </c>
      <c r="D461">
        <v>14.73</v>
      </c>
      <c r="E461">
        <v>73.97</v>
      </c>
      <c r="F461">
        <v>-93.809999999999903</v>
      </c>
      <c r="G461" s="12">
        <f t="shared" si="28"/>
        <v>0.15701950751519045</v>
      </c>
      <c r="H461" s="12">
        <f t="shared" si="29"/>
        <v>0.7885086877731593</v>
      </c>
      <c r="I461" s="17">
        <f t="shared" si="30"/>
        <v>0.37681159420289856</v>
      </c>
      <c r="J461" s="48" t="str">
        <f t="shared" si="31"/>
        <v>entry3</v>
      </c>
      <c r="AA461" s="38">
        <v>40850</v>
      </c>
      <c r="AB461" s="12">
        <v>-2.0499999999999998</v>
      </c>
      <c r="AC461" s="15">
        <v>40850</v>
      </c>
      <c r="AD461">
        <v>1.8199999999999901</v>
      </c>
      <c r="AE461" s="15">
        <v>40865</v>
      </c>
      <c r="AF461">
        <v>17.069999999999901</v>
      </c>
      <c r="AG461" s="15">
        <v>40952</v>
      </c>
      <c r="AH461">
        <v>8.3696033089424802</v>
      </c>
    </row>
    <row r="462" spans="1:34">
      <c r="A462" t="s">
        <v>48167</v>
      </c>
      <c r="B462">
        <v>120</v>
      </c>
      <c r="C462">
        <v>67</v>
      </c>
      <c r="D462">
        <v>4.0499999999999901</v>
      </c>
      <c r="E462">
        <v>11.64</v>
      </c>
      <c r="F462">
        <v>-25.99</v>
      </c>
      <c r="G462" s="12">
        <f t="shared" si="28"/>
        <v>0.15582916506348557</v>
      </c>
      <c r="H462" s="12">
        <f t="shared" si="29"/>
        <v>0.44786456329357449</v>
      </c>
      <c r="I462" s="17">
        <f t="shared" si="30"/>
        <v>0.55833333333333335</v>
      </c>
      <c r="J462" s="48" t="str">
        <f t="shared" si="31"/>
        <v>entry2</v>
      </c>
      <c r="AA462" s="38">
        <v>40851</v>
      </c>
      <c r="AB462" s="12">
        <v>2.3499999999999899</v>
      </c>
      <c r="AC462" s="15">
        <v>40851</v>
      </c>
      <c r="AD462">
        <v>2.75999999999999</v>
      </c>
      <c r="AE462" s="15">
        <v>40868</v>
      </c>
      <c r="AF462">
        <v>17.069999999999901</v>
      </c>
      <c r="AG462" s="15">
        <v>40953</v>
      </c>
      <c r="AH462">
        <v>8.3696033089424802</v>
      </c>
    </row>
    <row r="463" spans="1:34">
      <c r="A463" t="s">
        <v>43484</v>
      </c>
      <c r="B463">
        <v>120</v>
      </c>
      <c r="C463">
        <v>62</v>
      </c>
      <c r="D463">
        <v>5.5300000000000198</v>
      </c>
      <c r="E463">
        <v>23.45</v>
      </c>
      <c r="F463">
        <v>-35.75</v>
      </c>
      <c r="G463" s="12">
        <f t="shared" si="28"/>
        <v>0.15468531468531524</v>
      </c>
      <c r="H463" s="12">
        <f t="shared" si="29"/>
        <v>0.65594405594405591</v>
      </c>
      <c r="I463" s="17">
        <f t="shared" si="30"/>
        <v>0.51666666666666672</v>
      </c>
      <c r="J463" s="48" t="str">
        <f t="shared" si="31"/>
        <v>entry2</v>
      </c>
      <c r="AA463" s="38">
        <v>40854</v>
      </c>
      <c r="AB463" s="12">
        <v>2.2899999999999898</v>
      </c>
      <c r="AC463" s="15">
        <v>40854</v>
      </c>
      <c r="AD463">
        <v>2.75999999999999</v>
      </c>
      <c r="AE463" s="15">
        <v>40869</v>
      </c>
      <c r="AF463">
        <v>17.069999999999901</v>
      </c>
      <c r="AG463" s="15">
        <v>40954</v>
      </c>
      <c r="AH463">
        <v>8.3696033089424802</v>
      </c>
    </row>
    <row r="464" spans="1:34">
      <c r="A464" t="s">
        <v>48467</v>
      </c>
      <c r="B464">
        <v>19</v>
      </c>
      <c r="C464">
        <v>8</v>
      </c>
      <c r="D464">
        <v>1.51999999999999</v>
      </c>
      <c r="E464">
        <v>1.68</v>
      </c>
      <c r="F464">
        <v>-9.92</v>
      </c>
      <c r="G464" s="12">
        <f t="shared" si="28"/>
        <v>0.15322580645161191</v>
      </c>
      <c r="H464" s="12">
        <f t="shared" si="29"/>
        <v>0.16935483870967741</v>
      </c>
      <c r="I464" s="17">
        <f t="shared" si="30"/>
        <v>0.42105263157894735</v>
      </c>
      <c r="J464" s="48" t="str">
        <f t="shared" si="31"/>
        <v>entry5</v>
      </c>
      <c r="AA464" s="38">
        <v>40855</v>
      </c>
      <c r="AB464" s="12">
        <v>2.3099999999999898</v>
      </c>
      <c r="AC464" s="15">
        <v>40855</v>
      </c>
      <c r="AD464">
        <v>2.75999999999999</v>
      </c>
      <c r="AE464" s="15">
        <v>40870</v>
      </c>
      <c r="AF464">
        <v>17.069999999999901</v>
      </c>
      <c r="AG464" s="15">
        <v>40955</v>
      </c>
      <c r="AH464">
        <v>8.3696033089424802</v>
      </c>
    </row>
    <row r="465" spans="1:34">
      <c r="A465" t="s">
        <v>48162</v>
      </c>
      <c r="B465">
        <v>120</v>
      </c>
      <c r="C465">
        <v>80</v>
      </c>
      <c r="D465">
        <v>3.71999999999999</v>
      </c>
      <c r="E465">
        <v>9.7899999999999991</v>
      </c>
      <c r="F465">
        <v>-24.32</v>
      </c>
      <c r="G465" s="12">
        <f t="shared" si="28"/>
        <v>0.15296052631578905</v>
      </c>
      <c r="H465" s="12">
        <f t="shared" si="29"/>
        <v>0.40254934210526311</v>
      </c>
      <c r="I465" s="17">
        <f t="shared" si="30"/>
        <v>0.66666666666666663</v>
      </c>
      <c r="J465" s="48" t="str">
        <f t="shared" si="31"/>
        <v>entry2</v>
      </c>
      <c r="AA465" s="38">
        <v>40856</v>
      </c>
      <c r="AB465" s="12">
        <v>3.5499999999999901</v>
      </c>
      <c r="AC465" s="15">
        <v>40856</v>
      </c>
      <c r="AD465">
        <v>2.75999999999999</v>
      </c>
      <c r="AE465" s="15">
        <v>40871</v>
      </c>
      <c r="AF465">
        <v>17.069999999999901</v>
      </c>
      <c r="AG465" s="15">
        <v>40956</v>
      </c>
      <c r="AH465">
        <v>8.3696033089424802</v>
      </c>
    </row>
    <row r="466" spans="1:34">
      <c r="A466" t="s">
        <v>44034</v>
      </c>
      <c r="B466">
        <v>38</v>
      </c>
      <c r="C466">
        <v>18</v>
      </c>
      <c r="D466">
        <v>4.0199999999999996</v>
      </c>
      <c r="E466">
        <v>28.78</v>
      </c>
      <c r="F466">
        <v>-27.77</v>
      </c>
      <c r="G466" s="12">
        <f t="shared" si="28"/>
        <v>0.14476053294922578</v>
      </c>
      <c r="H466" s="12">
        <f t="shared" si="29"/>
        <v>1.0363701836514225</v>
      </c>
      <c r="I466" s="17">
        <f t="shared" si="30"/>
        <v>0.47368421052631576</v>
      </c>
      <c r="J466" s="48" t="str">
        <f t="shared" si="31"/>
        <v>entry4</v>
      </c>
      <c r="AA466" s="38">
        <v>40857</v>
      </c>
      <c r="AB466" s="12">
        <v>3.5499999999999901</v>
      </c>
      <c r="AC466" s="15">
        <v>40857</v>
      </c>
      <c r="AD466">
        <v>2.75999999999999</v>
      </c>
      <c r="AE466" s="15">
        <v>40872</v>
      </c>
      <c r="AF466">
        <v>17.069999999999901</v>
      </c>
      <c r="AG466" s="15">
        <v>40959</v>
      </c>
      <c r="AH466">
        <v>8.3696033089424802</v>
      </c>
    </row>
    <row r="467" spans="1:34">
      <c r="A467" t="s">
        <v>44493</v>
      </c>
      <c r="B467">
        <v>19</v>
      </c>
      <c r="C467">
        <v>8</v>
      </c>
      <c r="D467">
        <v>1.45</v>
      </c>
      <c r="E467">
        <v>1.5599999999999901</v>
      </c>
      <c r="F467">
        <v>-10.029999999999999</v>
      </c>
      <c r="G467" s="12">
        <f t="shared" si="28"/>
        <v>0.14456630109670987</v>
      </c>
      <c r="H467" s="12">
        <f t="shared" si="29"/>
        <v>0.15553339980059722</v>
      </c>
      <c r="I467" s="17">
        <f t="shared" si="30"/>
        <v>0.42105263157894735</v>
      </c>
      <c r="J467" s="48" t="str">
        <f t="shared" si="31"/>
        <v>entry5</v>
      </c>
      <c r="AA467" s="38">
        <v>40858</v>
      </c>
      <c r="AB467" s="12">
        <v>3.5499999999999901</v>
      </c>
      <c r="AC467" s="15">
        <v>40858</v>
      </c>
      <c r="AD467">
        <v>2.75999999999999</v>
      </c>
      <c r="AE467" s="15">
        <v>40875</v>
      </c>
      <c r="AF467">
        <v>17.069999999999901</v>
      </c>
      <c r="AG467" s="15">
        <v>40960</v>
      </c>
      <c r="AH467">
        <v>8.3696033089424802</v>
      </c>
    </row>
    <row r="468" spans="1:34">
      <c r="A468" t="s">
        <v>48071</v>
      </c>
      <c r="B468">
        <v>229</v>
      </c>
      <c r="C468">
        <v>137</v>
      </c>
      <c r="D468">
        <v>3.68</v>
      </c>
      <c r="E468">
        <v>15.6</v>
      </c>
      <c r="F468">
        <v>-25.57</v>
      </c>
      <c r="G468" s="12">
        <f t="shared" si="28"/>
        <v>0.14391865467344545</v>
      </c>
      <c r="H468" s="12">
        <f t="shared" si="29"/>
        <v>0.61008994915917092</v>
      </c>
      <c r="I468" s="17">
        <f t="shared" si="30"/>
        <v>0.59825327510917026</v>
      </c>
      <c r="J468" s="48" t="str">
        <f t="shared" si="31"/>
        <v>entry1</v>
      </c>
      <c r="AA468" s="38">
        <v>40861</v>
      </c>
      <c r="AB468" s="12">
        <v>3.5499999999999901</v>
      </c>
      <c r="AC468" s="15">
        <v>40861</v>
      </c>
      <c r="AD468">
        <v>2.75999999999999</v>
      </c>
      <c r="AE468" s="15">
        <v>40876</v>
      </c>
      <c r="AF468">
        <v>17.069999999999901</v>
      </c>
      <c r="AG468" s="15">
        <v>40961</v>
      </c>
      <c r="AH468">
        <v>8.3696033089424802</v>
      </c>
    </row>
    <row r="469" spans="1:34">
      <c r="A469" t="s">
        <v>48063</v>
      </c>
      <c r="B469">
        <v>229</v>
      </c>
      <c r="C469">
        <v>134</v>
      </c>
      <c r="D469">
        <v>1.42</v>
      </c>
      <c r="E469">
        <v>8.26</v>
      </c>
      <c r="F469">
        <v>-10.02</v>
      </c>
      <c r="G469" s="12">
        <f t="shared" si="28"/>
        <v>0.14171656686626746</v>
      </c>
      <c r="H469" s="12">
        <f t="shared" si="29"/>
        <v>0.82435129740518964</v>
      </c>
      <c r="I469" s="17">
        <f t="shared" si="30"/>
        <v>0.58515283842794763</v>
      </c>
      <c r="J469" s="48" t="str">
        <f t="shared" si="31"/>
        <v>entry1</v>
      </c>
      <c r="AA469" s="38">
        <v>40862</v>
      </c>
      <c r="AB469" s="12">
        <v>3.5499999999999901</v>
      </c>
      <c r="AC469" s="15">
        <v>40862</v>
      </c>
      <c r="AD469">
        <v>2.75999999999999</v>
      </c>
      <c r="AE469" s="15">
        <v>40877</v>
      </c>
      <c r="AF469">
        <v>17.069999999999901</v>
      </c>
      <c r="AG469" s="15">
        <v>40962</v>
      </c>
      <c r="AH469">
        <v>8.3696033089424802</v>
      </c>
    </row>
    <row r="470" spans="1:34">
      <c r="A470" t="s">
        <v>43477</v>
      </c>
      <c r="B470">
        <v>120</v>
      </c>
      <c r="C470">
        <v>90</v>
      </c>
      <c r="D470">
        <v>3.6699999999999902</v>
      </c>
      <c r="E470">
        <v>21.749999999999901</v>
      </c>
      <c r="F470">
        <v>-26.88</v>
      </c>
      <c r="G470" s="12">
        <f t="shared" si="28"/>
        <v>0.13653273809523772</v>
      </c>
      <c r="H470" s="12">
        <f t="shared" si="29"/>
        <v>0.80915178571428203</v>
      </c>
      <c r="I470" s="17">
        <f t="shared" si="30"/>
        <v>0.75</v>
      </c>
      <c r="J470" s="48" t="str">
        <f t="shared" si="31"/>
        <v>entry2</v>
      </c>
      <c r="AA470" s="38">
        <v>40863</v>
      </c>
      <c r="AB470" s="12">
        <v>3.5499999999999901</v>
      </c>
      <c r="AC470" s="15">
        <v>40863</v>
      </c>
      <c r="AD470">
        <v>2.75999999999999</v>
      </c>
      <c r="AE470" s="15">
        <v>40878</v>
      </c>
      <c r="AF470">
        <v>17.069999999999901</v>
      </c>
      <c r="AG470" s="15">
        <v>40963</v>
      </c>
      <c r="AH470">
        <v>8.3696033089424802</v>
      </c>
    </row>
    <row r="471" spans="1:34">
      <c r="A471" t="s">
        <v>44119</v>
      </c>
      <c r="B471">
        <v>38</v>
      </c>
      <c r="C471">
        <v>19</v>
      </c>
      <c r="D471">
        <v>0.81000000000000205</v>
      </c>
      <c r="E471">
        <v>6.53</v>
      </c>
      <c r="F471">
        <v>-5.95</v>
      </c>
      <c r="G471" s="12">
        <f t="shared" si="28"/>
        <v>0.13613445378151295</v>
      </c>
      <c r="H471" s="12">
        <f t="shared" si="29"/>
        <v>1.0974789915966388</v>
      </c>
      <c r="I471" s="17">
        <f t="shared" si="30"/>
        <v>0.5</v>
      </c>
      <c r="J471" s="48" t="str">
        <f t="shared" si="31"/>
        <v>entry4</v>
      </c>
      <c r="AA471" s="38">
        <v>40864</v>
      </c>
      <c r="AB471" s="12">
        <v>3.5499999999999901</v>
      </c>
      <c r="AC471" s="15">
        <v>40864</v>
      </c>
      <c r="AD471">
        <v>2.75999999999999</v>
      </c>
      <c r="AE471" s="15">
        <v>40879</v>
      </c>
      <c r="AF471">
        <v>17.069999999999901</v>
      </c>
      <c r="AG471" s="15">
        <v>40966</v>
      </c>
      <c r="AH471">
        <v>8.3696033089424802</v>
      </c>
    </row>
    <row r="472" spans="1:34">
      <c r="A472" t="s">
        <v>48041</v>
      </c>
      <c r="B472">
        <v>229</v>
      </c>
      <c r="C472">
        <v>146</v>
      </c>
      <c r="D472">
        <v>4.9199999999999902</v>
      </c>
      <c r="E472">
        <v>35.709999999999901</v>
      </c>
      <c r="F472">
        <v>-36.61</v>
      </c>
      <c r="G472" s="12">
        <f t="shared" si="28"/>
        <v>0.13438951106255095</v>
      </c>
      <c r="H472" s="12">
        <f t="shared" si="29"/>
        <v>0.97541655285440865</v>
      </c>
      <c r="I472" s="17">
        <f t="shared" si="30"/>
        <v>0.63755458515283847</v>
      </c>
      <c r="J472" s="48" t="str">
        <f t="shared" si="31"/>
        <v>entry1</v>
      </c>
      <c r="AA472" s="38">
        <v>40865</v>
      </c>
      <c r="AB472" s="12">
        <v>3.5499999999999901</v>
      </c>
      <c r="AC472" s="15">
        <v>40865</v>
      </c>
      <c r="AD472">
        <v>2.75999999999999</v>
      </c>
      <c r="AE472" s="15">
        <v>40882</v>
      </c>
      <c r="AF472">
        <v>17.069999999999901</v>
      </c>
      <c r="AG472" s="15">
        <v>40967</v>
      </c>
      <c r="AH472">
        <v>8.3696033089424802</v>
      </c>
    </row>
    <row r="473" spans="1:34">
      <c r="A473" t="s">
        <v>43752</v>
      </c>
      <c r="B473">
        <v>120</v>
      </c>
      <c r="C473">
        <v>63</v>
      </c>
      <c r="D473">
        <v>3.5399999999999898</v>
      </c>
      <c r="E473">
        <v>14.08</v>
      </c>
      <c r="F473">
        <v>-26.78</v>
      </c>
      <c r="G473" s="12">
        <f t="shared" si="28"/>
        <v>0.1321882001493648</v>
      </c>
      <c r="H473" s="12">
        <f t="shared" si="29"/>
        <v>0.52576549663928307</v>
      </c>
      <c r="I473" s="17">
        <f t="shared" si="30"/>
        <v>0.52500000000000002</v>
      </c>
      <c r="J473" s="48" t="str">
        <f t="shared" si="31"/>
        <v>entry2</v>
      </c>
      <c r="AA473" s="38">
        <v>40868</v>
      </c>
      <c r="AB473" s="12">
        <v>3.5499999999999901</v>
      </c>
      <c r="AC473" s="15">
        <v>40868</v>
      </c>
      <c r="AD473">
        <v>2.75999999999999</v>
      </c>
      <c r="AE473" s="15">
        <v>40883</v>
      </c>
      <c r="AF473">
        <v>17.069999999999901</v>
      </c>
      <c r="AG473" s="15">
        <v>40968</v>
      </c>
      <c r="AH473">
        <v>8.3696033089424802</v>
      </c>
    </row>
    <row r="474" spans="1:34">
      <c r="A474" t="s">
        <v>43307</v>
      </c>
      <c r="B474">
        <v>229</v>
      </c>
      <c r="C474">
        <v>131</v>
      </c>
      <c r="D474">
        <v>2.89</v>
      </c>
      <c r="E474">
        <v>9.3000000000000007</v>
      </c>
      <c r="F474">
        <v>-21.94</v>
      </c>
      <c r="G474" s="12">
        <f t="shared" si="28"/>
        <v>0.13172288058340931</v>
      </c>
      <c r="H474" s="12">
        <f t="shared" si="29"/>
        <v>0.42388331814038288</v>
      </c>
      <c r="I474" s="17">
        <f t="shared" si="30"/>
        <v>0.57205240174672489</v>
      </c>
      <c r="J474" s="48" t="str">
        <f t="shared" si="31"/>
        <v>entry1</v>
      </c>
      <c r="AA474" s="38">
        <v>40869</v>
      </c>
      <c r="AB474" s="12">
        <v>3.5499999999999901</v>
      </c>
      <c r="AC474" s="15">
        <v>40869</v>
      </c>
      <c r="AD474">
        <v>2.75999999999999</v>
      </c>
      <c r="AE474" s="15">
        <v>40884</v>
      </c>
      <c r="AF474">
        <v>17.069999999999901</v>
      </c>
      <c r="AG474" s="15">
        <v>40970</v>
      </c>
      <c r="AH474">
        <v>8.3696033089424802</v>
      </c>
    </row>
    <row r="475" spans="1:34">
      <c r="A475" t="s">
        <v>48376</v>
      </c>
      <c r="B475">
        <v>38</v>
      </c>
      <c r="C475">
        <v>20</v>
      </c>
      <c r="D475">
        <v>1.0799999999999901</v>
      </c>
      <c r="E475">
        <v>3.7099999999999902</v>
      </c>
      <c r="F475">
        <v>-8.35</v>
      </c>
      <c r="G475" s="12">
        <f t="shared" si="28"/>
        <v>0.12934131736526827</v>
      </c>
      <c r="H475" s="12">
        <f t="shared" si="29"/>
        <v>0.44431137724550784</v>
      </c>
      <c r="I475" s="17">
        <f t="shared" si="30"/>
        <v>0.52631578947368418</v>
      </c>
      <c r="J475" s="48" t="str">
        <f t="shared" si="31"/>
        <v>entry4</v>
      </c>
      <c r="AA475" s="38">
        <v>40870</v>
      </c>
      <c r="AB475" s="12">
        <v>3.5499999999999901</v>
      </c>
      <c r="AC475" s="15">
        <v>40870</v>
      </c>
      <c r="AD475">
        <v>2.75999999999999</v>
      </c>
      <c r="AE475" s="15">
        <v>40885</v>
      </c>
      <c r="AF475">
        <v>17.069999999999901</v>
      </c>
      <c r="AG475" s="15">
        <v>40973</v>
      </c>
      <c r="AH475">
        <v>8.3696033089424802</v>
      </c>
    </row>
    <row r="476" spans="1:34">
      <c r="A476" t="s">
        <v>2181</v>
      </c>
      <c r="B476">
        <v>120</v>
      </c>
      <c r="C476">
        <v>72</v>
      </c>
      <c r="D476">
        <v>4.74000000000001</v>
      </c>
      <c r="E476">
        <v>29.969999999999899</v>
      </c>
      <c r="F476">
        <v>-36.7899999999999</v>
      </c>
      <c r="G476" s="12">
        <f t="shared" si="28"/>
        <v>0.12883935852133793</v>
      </c>
      <c r="H476" s="12">
        <f t="shared" si="29"/>
        <v>0.81462353900516393</v>
      </c>
      <c r="I476" s="17">
        <f t="shared" si="30"/>
        <v>0.6</v>
      </c>
      <c r="J476" s="48" t="str">
        <f t="shared" si="31"/>
        <v>entry2</v>
      </c>
      <c r="AA476" s="38">
        <v>40871</v>
      </c>
      <c r="AB476" s="12">
        <v>3.5499999999999901</v>
      </c>
      <c r="AC476" s="15">
        <v>40871</v>
      </c>
      <c r="AD476">
        <v>2.75999999999999</v>
      </c>
      <c r="AE476" s="15">
        <v>40886</v>
      </c>
      <c r="AF476">
        <v>17.069999999999901</v>
      </c>
      <c r="AG476" s="15">
        <v>40974</v>
      </c>
      <c r="AH476">
        <v>8.3696033089424802</v>
      </c>
    </row>
    <row r="477" spans="1:34">
      <c r="A477" t="s">
        <v>43464</v>
      </c>
      <c r="B477">
        <v>229</v>
      </c>
      <c r="C477">
        <v>98</v>
      </c>
      <c r="D477">
        <v>2.5454360593465499</v>
      </c>
      <c r="E477">
        <v>19.245436059346499</v>
      </c>
      <c r="F477">
        <v>-20.169999999999899</v>
      </c>
      <c r="G477" s="12">
        <f t="shared" si="28"/>
        <v>0.1261991105278415</v>
      </c>
      <c r="H477" s="12">
        <f t="shared" si="29"/>
        <v>0.95416143080548321</v>
      </c>
      <c r="I477" s="17">
        <f t="shared" si="30"/>
        <v>0.42794759825327511</v>
      </c>
      <c r="J477" s="48" t="str">
        <f t="shared" si="31"/>
        <v>entry1</v>
      </c>
      <c r="AA477" s="38">
        <v>40872</v>
      </c>
      <c r="AB477" s="12">
        <v>3.5499999999999901</v>
      </c>
      <c r="AC477" s="15">
        <v>40872</v>
      </c>
      <c r="AD477">
        <v>2.75999999999999</v>
      </c>
      <c r="AE477" s="15">
        <v>40889</v>
      </c>
      <c r="AF477">
        <v>17.069999999999901</v>
      </c>
      <c r="AG477" s="15">
        <v>40975</v>
      </c>
      <c r="AH477">
        <v>8.3696033089424802</v>
      </c>
    </row>
    <row r="478" spans="1:34">
      <c r="A478" t="s">
        <v>48066</v>
      </c>
      <c r="B478">
        <v>229</v>
      </c>
      <c r="C478">
        <v>156</v>
      </c>
      <c r="D478">
        <v>2.85</v>
      </c>
      <c r="E478">
        <v>14.77</v>
      </c>
      <c r="F478">
        <v>-22.95</v>
      </c>
      <c r="G478" s="12">
        <f t="shared" si="28"/>
        <v>0.12418300653594772</v>
      </c>
      <c r="H478" s="12">
        <f t="shared" si="29"/>
        <v>0.64357298474945535</v>
      </c>
      <c r="I478" s="17">
        <f t="shared" si="30"/>
        <v>0.68122270742358082</v>
      </c>
      <c r="J478" s="48" t="str">
        <f t="shared" si="31"/>
        <v>entry1</v>
      </c>
      <c r="AA478" s="38">
        <v>40875</v>
      </c>
      <c r="AB478" s="12">
        <v>3.5499999999999901</v>
      </c>
      <c r="AC478" s="15">
        <v>40875</v>
      </c>
      <c r="AD478">
        <v>2.75999999999999</v>
      </c>
      <c r="AE478" s="15">
        <v>40890</v>
      </c>
      <c r="AF478">
        <v>17.069999999999901</v>
      </c>
      <c r="AG478" s="15">
        <v>40976</v>
      </c>
      <c r="AH478">
        <v>8.3696033089424802</v>
      </c>
    </row>
    <row r="479" spans="1:34">
      <c r="A479" t="s">
        <v>43820</v>
      </c>
      <c r="B479">
        <v>69</v>
      </c>
      <c r="C479">
        <v>49</v>
      </c>
      <c r="D479">
        <v>2.1399999999999602</v>
      </c>
      <c r="E479">
        <v>6.2699999999999596</v>
      </c>
      <c r="F479">
        <v>-17.66</v>
      </c>
      <c r="G479" s="12">
        <f t="shared" si="28"/>
        <v>0.1211778029445051</v>
      </c>
      <c r="H479" s="12">
        <f t="shared" si="29"/>
        <v>0.35503963759909168</v>
      </c>
      <c r="I479" s="17">
        <f t="shared" si="30"/>
        <v>0.71014492753623193</v>
      </c>
      <c r="J479" s="48" t="str">
        <f t="shared" si="31"/>
        <v>entry3</v>
      </c>
      <c r="AA479" s="38">
        <v>40876</v>
      </c>
      <c r="AB479" s="12">
        <v>3.5499999999999901</v>
      </c>
      <c r="AC479" s="15">
        <v>40876</v>
      </c>
      <c r="AD479">
        <v>2.75999999999999</v>
      </c>
      <c r="AE479" s="15">
        <v>40891</v>
      </c>
      <c r="AF479">
        <v>17.069999999999901</v>
      </c>
      <c r="AG479" s="15">
        <v>40977</v>
      </c>
      <c r="AH479">
        <v>8.3696033089424802</v>
      </c>
    </row>
    <row r="480" spans="1:34">
      <c r="A480" t="s">
        <v>43407</v>
      </c>
      <c r="B480">
        <v>229</v>
      </c>
      <c r="C480">
        <v>132</v>
      </c>
      <c r="D480">
        <v>3.39</v>
      </c>
      <c r="E480">
        <v>27.75</v>
      </c>
      <c r="F480">
        <v>-28.21</v>
      </c>
      <c r="G480" s="12">
        <f t="shared" si="28"/>
        <v>0.12017015242821695</v>
      </c>
      <c r="H480" s="12">
        <f t="shared" si="29"/>
        <v>0.98369372562920943</v>
      </c>
      <c r="I480" s="17">
        <f t="shared" si="30"/>
        <v>0.57641921397379914</v>
      </c>
      <c r="J480" s="48" t="str">
        <f t="shared" si="31"/>
        <v>entry1</v>
      </c>
      <c r="AA480" s="38">
        <v>40877</v>
      </c>
      <c r="AB480" s="12">
        <v>3.5499999999999901</v>
      </c>
      <c r="AC480" s="15">
        <v>40877</v>
      </c>
      <c r="AD480">
        <v>2.75999999999999</v>
      </c>
      <c r="AE480" s="15">
        <v>40892</v>
      </c>
      <c r="AF480">
        <v>17.069999999999901</v>
      </c>
      <c r="AG480" s="15">
        <v>40980</v>
      </c>
      <c r="AH480">
        <v>8.3696033089424802</v>
      </c>
    </row>
    <row r="481" spans="1:34">
      <c r="A481" t="s">
        <v>43443</v>
      </c>
      <c r="B481">
        <v>229</v>
      </c>
      <c r="C481">
        <v>80</v>
      </c>
      <c r="D481">
        <v>4.09000000000007</v>
      </c>
      <c r="E481">
        <v>27.239999999999899</v>
      </c>
      <c r="F481">
        <v>-34.309999999999903</v>
      </c>
      <c r="G481" s="12">
        <f t="shared" si="28"/>
        <v>0.11920722821335125</v>
      </c>
      <c r="H481" s="12">
        <f t="shared" si="29"/>
        <v>0.79393762751384367</v>
      </c>
      <c r="I481" s="17">
        <f t="shared" si="30"/>
        <v>0.34934497816593885</v>
      </c>
      <c r="J481" s="48" t="str">
        <f t="shared" si="31"/>
        <v>entry1</v>
      </c>
      <c r="AA481" s="38">
        <v>40878</v>
      </c>
      <c r="AB481" s="12">
        <v>3.5499999999999901</v>
      </c>
      <c r="AC481" s="15">
        <v>40878</v>
      </c>
      <c r="AD481">
        <v>2.75999999999999</v>
      </c>
      <c r="AE481" s="15">
        <v>40893</v>
      </c>
      <c r="AF481">
        <v>17.069999999999901</v>
      </c>
      <c r="AG481" s="15">
        <v>40981</v>
      </c>
      <c r="AH481">
        <v>8.3696033089424802</v>
      </c>
    </row>
    <row r="482" spans="1:34">
      <c r="A482" t="s">
        <v>48132</v>
      </c>
      <c r="B482">
        <v>120</v>
      </c>
      <c r="C482">
        <v>81</v>
      </c>
      <c r="D482">
        <v>3.67</v>
      </c>
      <c r="E482">
        <v>23.139999999999901</v>
      </c>
      <c r="F482">
        <v>-30.98</v>
      </c>
      <c r="G482" s="12">
        <f t="shared" si="28"/>
        <v>0.118463524854745</v>
      </c>
      <c r="H482" s="12">
        <f t="shared" si="29"/>
        <v>0.746933505487408</v>
      </c>
      <c r="I482" s="17">
        <f t="shared" si="30"/>
        <v>0.67500000000000004</v>
      </c>
      <c r="J482" s="48" t="str">
        <f t="shared" si="31"/>
        <v>entry2</v>
      </c>
      <c r="AA482" s="38">
        <v>40879</v>
      </c>
      <c r="AB482" s="12">
        <v>3.5499999999999901</v>
      </c>
      <c r="AC482" s="15">
        <v>40879</v>
      </c>
      <c r="AD482">
        <v>2.75999999999999</v>
      </c>
      <c r="AE482" s="15">
        <v>40896</v>
      </c>
      <c r="AF482">
        <v>17.069999999999901</v>
      </c>
      <c r="AG482" s="15">
        <v>40982</v>
      </c>
      <c r="AH482">
        <v>8.3696033089424802</v>
      </c>
    </row>
    <row r="483" spans="1:34">
      <c r="A483" t="s">
        <v>43808</v>
      </c>
      <c r="B483">
        <v>69</v>
      </c>
      <c r="C483">
        <v>26</v>
      </c>
      <c r="D483">
        <v>3.5899999999999501</v>
      </c>
      <c r="E483">
        <v>19.919999999999799</v>
      </c>
      <c r="F483">
        <v>-30.53</v>
      </c>
      <c r="G483" s="12">
        <f t="shared" si="28"/>
        <v>0.11758925646904519</v>
      </c>
      <c r="H483" s="12">
        <f t="shared" si="29"/>
        <v>0.65247297739927279</v>
      </c>
      <c r="I483" s="17">
        <f t="shared" si="30"/>
        <v>0.37681159420289856</v>
      </c>
      <c r="J483" s="48" t="str">
        <f t="shared" si="31"/>
        <v>entry3</v>
      </c>
      <c r="AA483" s="38">
        <v>40882</v>
      </c>
      <c r="AB483" s="12">
        <v>3.5499999999999901</v>
      </c>
      <c r="AC483" s="15">
        <v>40882</v>
      </c>
      <c r="AD483">
        <v>2.75999999999999</v>
      </c>
      <c r="AE483" s="15">
        <v>40897</v>
      </c>
      <c r="AF483">
        <v>17.069999999999901</v>
      </c>
      <c r="AG483" s="15">
        <v>40983</v>
      </c>
      <c r="AH483">
        <v>8.3696033089424802</v>
      </c>
    </row>
    <row r="484" spans="1:34">
      <c r="A484" t="s">
        <v>43546</v>
      </c>
      <c r="B484">
        <v>120</v>
      </c>
      <c r="C484">
        <v>52</v>
      </c>
      <c r="D484">
        <v>1.33196682936583</v>
      </c>
      <c r="E484">
        <v>5.6994536758432401</v>
      </c>
      <c r="F484">
        <v>-11.3780261884471</v>
      </c>
      <c r="G484" s="12">
        <f t="shared" si="28"/>
        <v>0.11706484123918333</v>
      </c>
      <c r="H484" s="12">
        <f t="shared" si="29"/>
        <v>0.50091760920978468</v>
      </c>
      <c r="I484" s="17">
        <f t="shared" si="30"/>
        <v>0.43333333333333335</v>
      </c>
      <c r="J484" s="48" t="str">
        <f t="shared" si="31"/>
        <v>entry2</v>
      </c>
      <c r="AA484" s="38">
        <v>40883</v>
      </c>
      <c r="AB484" s="12">
        <v>3.5499999999999901</v>
      </c>
      <c r="AC484" s="15">
        <v>40883</v>
      </c>
      <c r="AD484">
        <v>2.75999999999999</v>
      </c>
      <c r="AE484" s="15">
        <v>40898</v>
      </c>
      <c r="AF484">
        <v>17.069999999999901</v>
      </c>
      <c r="AG484" s="15">
        <v>40984</v>
      </c>
      <c r="AH484">
        <v>8.3696033089424802</v>
      </c>
    </row>
    <row r="485" spans="1:34">
      <c r="A485" t="s">
        <v>44125</v>
      </c>
      <c r="B485">
        <v>38</v>
      </c>
      <c r="C485">
        <v>18</v>
      </c>
      <c r="D485">
        <v>0.73000000000000098</v>
      </c>
      <c r="E485">
        <v>4.8899999999999997</v>
      </c>
      <c r="F485">
        <v>-6.2799999999999896</v>
      </c>
      <c r="G485" s="12">
        <f t="shared" si="28"/>
        <v>0.11624203821656086</v>
      </c>
      <c r="H485" s="12">
        <f t="shared" si="29"/>
        <v>0.77866242038216682</v>
      </c>
      <c r="I485" s="17">
        <f t="shared" si="30"/>
        <v>0.47368421052631576</v>
      </c>
      <c r="J485" s="48" t="str">
        <f t="shared" si="31"/>
        <v>entry4</v>
      </c>
      <c r="AA485" s="38">
        <v>40884</v>
      </c>
      <c r="AB485" s="12">
        <v>3.5499999999999901</v>
      </c>
      <c r="AC485" s="15">
        <v>40884</v>
      </c>
      <c r="AD485">
        <v>2.75999999999999</v>
      </c>
      <c r="AE485" s="15">
        <v>40899</v>
      </c>
      <c r="AF485">
        <v>17.069999999999901</v>
      </c>
      <c r="AG485" s="15">
        <v>40987</v>
      </c>
      <c r="AH485">
        <v>8.3696033089424802</v>
      </c>
    </row>
    <row r="486" spans="1:34">
      <c r="A486" t="s">
        <v>48108</v>
      </c>
      <c r="B486">
        <v>229</v>
      </c>
      <c r="C486">
        <v>98</v>
      </c>
      <c r="D486">
        <v>1.06543605934651</v>
      </c>
      <c r="E486">
        <v>6.8354360593465104</v>
      </c>
      <c r="F486">
        <v>-9.2999999999999901</v>
      </c>
      <c r="G486" s="12">
        <f t="shared" si="28"/>
        <v>0.11456301713403345</v>
      </c>
      <c r="H486" s="12">
        <f t="shared" si="29"/>
        <v>0.73499312466091593</v>
      </c>
      <c r="I486" s="17">
        <f t="shared" si="30"/>
        <v>0.42794759825327511</v>
      </c>
      <c r="J486" s="48" t="str">
        <f t="shared" si="31"/>
        <v>entry1</v>
      </c>
      <c r="AA486" s="38">
        <v>40885</v>
      </c>
      <c r="AB486" s="12">
        <v>3.5499999999999901</v>
      </c>
      <c r="AC486" s="15">
        <v>40885</v>
      </c>
      <c r="AD486">
        <v>2.75999999999999</v>
      </c>
      <c r="AE486" s="15">
        <v>40900</v>
      </c>
      <c r="AF486">
        <v>17.069999999999901</v>
      </c>
      <c r="AG486" s="15">
        <v>40988</v>
      </c>
      <c r="AH486">
        <v>8.3696033089424802</v>
      </c>
    </row>
    <row r="487" spans="1:34">
      <c r="A487" t="s">
        <v>43818</v>
      </c>
      <c r="B487">
        <v>69</v>
      </c>
      <c r="C487">
        <v>44</v>
      </c>
      <c r="D487">
        <v>1.1699999999999799</v>
      </c>
      <c r="E487">
        <v>3.25999999999999</v>
      </c>
      <c r="F487">
        <v>-10.219999999999899</v>
      </c>
      <c r="G487" s="12">
        <f t="shared" si="28"/>
        <v>0.11448140900195611</v>
      </c>
      <c r="H487" s="12">
        <f t="shared" si="29"/>
        <v>0.31898238747554031</v>
      </c>
      <c r="I487" s="17">
        <f t="shared" si="30"/>
        <v>0.6376811594202898</v>
      </c>
      <c r="J487" s="48" t="str">
        <f t="shared" si="31"/>
        <v>entry3</v>
      </c>
      <c r="AA487" s="38">
        <v>40886</v>
      </c>
      <c r="AB487" s="12">
        <v>3.5499999999999901</v>
      </c>
      <c r="AC487" s="15">
        <v>40886</v>
      </c>
      <c r="AD487">
        <v>2.75999999999999</v>
      </c>
      <c r="AE487" s="15">
        <v>40903</v>
      </c>
      <c r="AF487">
        <v>17.069999999999901</v>
      </c>
      <c r="AG487" s="15">
        <v>40989</v>
      </c>
      <c r="AH487">
        <v>8.3696033089424802</v>
      </c>
    </row>
    <row r="488" spans="1:34">
      <c r="A488" t="s">
        <v>43824</v>
      </c>
      <c r="B488">
        <v>69</v>
      </c>
      <c r="C488">
        <v>38</v>
      </c>
      <c r="D488">
        <v>2.0699999999999701</v>
      </c>
      <c r="E488">
        <v>7.1799999999999597</v>
      </c>
      <c r="F488">
        <v>-18.279999999999902</v>
      </c>
      <c r="G488" s="12">
        <f t="shared" si="28"/>
        <v>0.11323851203500991</v>
      </c>
      <c r="H488" s="12">
        <f t="shared" si="29"/>
        <v>0.39277899343544848</v>
      </c>
      <c r="I488" s="17">
        <f t="shared" si="30"/>
        <v>0.55072463768115942</v>
      </c>
      <c r="J488" s="48" t="str">
        <f t="shared" si="31"/>
        <v>entry3</v>
      </c>
      <c r="AA488" s="38">
        <v>40889</v>
      </c>
      <c r="AB488" s="12">
        <v>3.5499999999999901</v>
      </c>
      <c r="AC488" s="15">
        <v>40889</v>
      </c>
      <c r="AD488">
        <v>2.75999999999999</v>
      </c>
      <c r="AE488" s="15">
        <v>40904</v>
      </c>
      <c r="AF488">
        <v>17.069999999999901</v>
      </c>
      <c r="AG488" s="15">
        <v>40990</v>
      </c>
      <c r="AH488">
        <v>8.3696033089424802</v>
      </c>
    </row>
    <row r="489" spans="1:34">
      <c r="A489" t="s">
        <v>43502</v>
      </c>
      <c r="B489">
        <v>229</v>
      </c>
      <c r="C489">
        <v>127</v>
      </c>
      <c r="D489">
        <v>1.8135921559305499</v>
      </c>
      <c r="E489">
        <v>3.40654976149247</v>
      </c>
      <c r="F489">
        <v>-16.492957605561902</v>
      </c>
      <c r="G489" s="12">
        <f t="shared" si="28"/>
        <v>0.10996160902753756</v>
      </c>
      <c r="H489" s="12">
        <f t="shared" si="29"/>
        <v>0.20654571744874206</v>
      </c>
      <c r="I489" s="17">
        <f t="shared" si="30"/>
        <v>0.55458515283842791</v>
      </c>
      <c r="J489" s="48" t="str">
        <f t="shared" si="31"/>
        <v>entry1</v>
      </c>
      <c r="AA489" s="38">
        <v>40890</v>
      </c>
      <c r="AB489" s="12">
        <v>3.5499999999999901</v>
      </c>
      <c r="AC489" s="15">
        <v>40890</v>
      </c>
      <c r="AD489">
        <v>2.75999999999999</v>
      </c>
      <c r="AE489" s="15">
        <v>40905</v>
      </c>
      <c r="AF489">
        <v>17.069999999999901</v>
      </c>
      <c r="AG489" s="15">
        <v>40991</v>
      </c>
      <c r="AH489">
        <v>8.3696033089424802</v>
      </c>
    </row>
    <row r="490" spans="1:34">
      <c r="A490" t="s">
        <v>43445</v>
      </c>
      <c r="B490">
        <v>229</v>
      </c>
      <c r="C490">
        <v>86</v>
      </c>
      <c r="D490">
        <v>4.8700000000000099</v>
      </c>
      <c r="E490">
        <v>32.099999999999902</v>
      </c>
      <c r="F490">
        <v>-44.829999999999899</v>
      </c>
      <c r="G490" s="12">
        <f t="shared" si="28"/>
        <v>0.10863261209011869</v>
      </c>
      <c r="H490" s="12">
        <f t="shared" si="29"/>
        <v>0.71603836716484437</v>
      </c>
      <c r="I490" s="17">
        <f t="shared" si="30"/>
        <v>0.37554585152838427</v>
      </c>
      <c r="J490" s="48" t="str">
        <f t="shared" si="31"/>
        <v>entry1</v>
      </c>
      <c r="AA490" s="38">
        <v>40891</v>
      </c>
      <c r="AB490" s="12">
        <v>3.5499999999999901</v>
      </c>
      <c r="AC490" s="15">
        <v>40891</v>
      </c>
      <c r="AD490">
        <v>2.75999999999999</v>
      </c>
      <c r="AE490" s="15">
        <v>40906</v>
      </c>
      <c r="AF490">
        <v>17.069999999999901</v>
      </c>
      <c r="AG490" s="15">
        <v>40994</v>
      </c>
      <c r="AH490">
        <v>8.3696033089424802</v>
      </c>
    </row>
    <row r="491" spans="1:34">
      <c r="A491" t="s">
        <v>44527</v>
      </c>
      <c r="B491">
        <v>19</v>
      </c>
      <c r="C491">
        <v>4</v>
      </c>
      <c r="D491">
        <v>3.18</v>
      </c>
      <c r="E491">
        <v>15.329999999999901</v>
      </c>
      <c r="F491">
        <v>-31.65</v>
      </c>
      <c r="G491" s="12">
        <f t="shared" si="28"/>
        <v>0.10047393364928911</v>
      </c>
      <c r="H491" s="12">
        <f t="shared" si="29"/>
        <v>0.48436018957345661</v>
      </c>
      <c r="I491" s="17">
        <f t="shared" si="30"/>
        <v>0.21052631578947367</v>
      </c>
      <c r="J491" s="48" t="str">
        <f t="shared" si="31"/>
        <v>entry5</v>
      </c>
      <c r="AA491" s="38">
        <v>40892</v>
      </c>
      <c r="AB491" s="12">
        <v>3.5499999999999901</v>
      </c>
      <c r="AC491" s="15">
        <v>40892</v>
      </c>
      <c r="AD491">
        <v>2.75999999999999</v>
      </c>
      <c r="AE491" s="15">
        <v>40910</v>
      </c>
      <c r="AF491">
        <v>17.069999999999901</v>
      </c>
      <c r="AG491" s="15">
        <v>40995</v>
      </c>
      <c r="AH491">
        <v>8.3696033089424802</v>
      </c>
    </row>
    <row r="492" spans="1:34">
      <c r="A492" t="s">
        <v>44528</v>
      </c>
      <c r="B492">
        <v>19</v>
      </c>
      <c r="C492">
        <v>4</v>
      </c>
      <c r="D492">
        <v>3.18</v>
      </c>
      <c r="E492">
        <v>15.329999999999901</v>
      </c>
      <c r="F492">
        <v>-31.65</v>
      </c>
      <c r="G492" s="12">
        <f t="shared" si="28"/>
        <v>0.10047393364928911</v>
      </c>
      <c r="H492" s="12">
        <f t="shared" si="29"/>
        <v>0.48436018957345661</v>
      </c>
      <c r="I492" s="17">
        <f t="shared" si="30"/>
        <v>0.21052631578947367</v>
      </c>
      <c r="J492" s="48" t="str">
        <f t="shared" si="31"/>
        <v>entry5</v>
      </c>
      <c r="AA492" s="38">
        <v>40893</v>
      </c>
      <c r="AB492" s="12">
        <v>3.5499999999999901</v>
      </c>
      <c r="AC492" s="15">
        <v>40893</v>
      </c>
      <c r="AD492">
        <v>2.75999999999999</v>
      </c>
      <c r="AE492" s="15">
        <v>40911</v>
      </c>
      <c r="AF492">
        <v>17.069999999999901</v>
      </c>
      <c r="AG492" s="15">
        <v>40996</v>
      </c>
      <c r="AH492">
        <v>8.3696033089424802</v>
      </c>
    </row>
    <row r="493" spans="1:34">
      <c r="A493" t="s">
        <v>44529</v>
      </c>
      <c r="B493">
        <v>19</v>
      </c>
      <c r="C493">
        <v>4</v>
      </c>
      <c r="D493">
        <v>3.18</v>
      </c>
      <c r="E493">
        <v>15.329999999999901</v>
      </c>
      <c r="F493">
        <v>-31.65</v>
      </c>
      <c r="G493" s="12">
        <f t="shared" si="28"/>
        <v>0.10047393364928911</v>
      </c>
      <c r="H493" s="12">
        <f t="shared" si="29"/>
        <v>0.48436018957345661</v>
      </c>
      <c r="I493" s="17">
        <f t="shared" si="30"/>
        <v>0.21052631578947367</v>
      </c>
      <c r="J493" s="48" t="str">
        <f t="shared" si="31"/>
        <v>entry5</v>
      </c>
      <c r="AA493" s="38">
        <v>40896</v>
      </c>
      <c r="AB493" s="12">
        <v>3.5499999999999901</v>
      </c>
      <c r="AC493" s="15">
        <v>40896</v>
      </c>
      <c r="AD493">
        <v>2.75999999999999</v>
      </c>
      <c r="AE493" s="15">
        <v>40912</v>
      </c>
      <c r="AF493">
        <v>17.069999999999901</v>
      </c>
      <c r="AG493" s="15">
        <v>40997</v>
      </c>
      <c r="AH493">
        <v>8.3696033089424802</v>
      </c>
    </row>
    <row r="494" spans="1:34">
      <c r="A494" t="s">
        <v>43444</v>
      </c>
      <c r="B494">
        <v>229</v>
      </c>
      <c r="C494">
        <v>84</v>
      </c>
      <c r="D494">
        <v>4.0200000000000502</v>
      </c>
      <c r="E494">
        <v>26.669999999999899</v>
      </c>
      <c r="F494">
        <v>-41.449999999999903</v>
      </c>
      <c r="G494" s="12">
        <f t="shared" si="28"/>
        <v>9.6984318455972482E-2</v>
      </c>
      <c r="H494" s="12">
        <f t="shared" si="29"/>
        <v>0.6434258142340159</v>
      </c>
      <c r="I494" s="17">
        <f t="shared" si="30"/>
        <v>0.36681222707423583</v>
      </c>
      <c r="J494" s="48" t="str">
        <f t="shared" si="31"/>
        <v>entry1</v>
      </c>
      <c r="AA494" s="38">
        <v>40897</v>
      </c>
      <c r="AB494" s="12">
        <v>3.5499999999999901</v>
      </c>
      <c r="AC494" s="15">
        <v>40897</v>
      </c>
      <c r="AD494">
        <v>2.75999999999999</v>
      </c>
      <c r="AE494" s="15">
        <v>40913</v>
      </c>
      <c r="AF494">
        <v>17.069999999999901</v>
      </c>
      <c r="AG494" s="15">
        <v>40998</v>
      </c>
      <c r="AH494">
        <v>8.3696033089424802</v>
      </c>
    </row>
    <row r="495" spans="1:34">
      <c r="A495" t="s">
        <v>43613</v>
      </c>
      <c r="B495">
        <v>120</v>
      </c>
      <c r="C495">
        <v>56</v>
      </c>
      <c r="D495">
        <v>0.83480165447124499</v>
      </c>
      <c r="E495">
        <v>3.62480165447124</v>
      </c>
      <c r="F495">
        <v>-8.6299999999999901</v>
      </c>
      <c r="G495" s="12">
        <f t="shared" si="28"/>
        <v>9.6732520796204632E-2</v>
      </c>
      <c r="H495" s="12">
        <f t="shared" si="29"/>
        <v>0.42002336668264706</v>
      </c>
      <c r="I495" s="17">
        <f t="shared" si="30"/>
        <v>0.46666666666666667</v>
      </c>
      <c r="J495" s="48" t="str">
        <f t="shared" si="31"/>
        <v>entry2</v>
      </c>
      <c r="AA495" s="38">
        <v>40898</v>
      </c>
      <c r="AB495" s="12">
        <v>3.5499999999999901</v>
      </c>
      <c r="AC495" s="15">
        <v>40898</v>
      </c>
      <c r="AD495">
        <v>2.75999999999999</v>
      </c>
      <c r="AE495" s="15">
        <v>40914</v>
      </c>
      <c r="AF495">
        <v>17.069999999999901</v>
      </c>
      <c r="AG495" s="15">
        <v>41001</v>
      </c>
      <c r="AH495">
        <v>8.3696033089424802</v>
      </c>
    </row>
    <row r="496" spans="1:34">
      <c r="A496" t="s">
        <v>44042</v>
      </c>
      <c r="B496">
        <v>38</v>
      </c>
      <c r="C496">
        <v>10</v>
      </c>
      <c r="D496">
        <v>4.6300000000000097</v>
      </c>
      <c r="E496">
        <v>34.85</v>
      </c>
      <c r="F496">
        <v>-52.3</v>
      </c>
      <c r="G496" s="12">
        <f t="shared" si="28"/>
        <v>8.852772466539216E-2</v>
      </c>
      <c r="H496" s="12">
        <f t="shared" si="29"/>
        <v>0.66634799235181652</v>
      </c>
      <c r="I496" s="17">
        <f t="shared" si="30"/>
        <v>0.26315789473684209</v>
      </c>
      <c r="J496" s="48" t="str">
        <f t="shared" si="31"/>
        <v>entry4</v>
      </c>
      <c r="AA496" s="38">
        <v>40899</v>
      </c>
      <c r="AB496" s="12">
        <v>3.5499999999999901</v>
      </c>
      <c r="AC496" s="15">
        <v>40899</v>
      </c>
      <c r="AD496">
        <v>2.75999999999999</v>
      </c>
      <c r="AE496" s="15">
        <v>40917</v>
      </c>
      <c r="AF496">
        <v>17.069999999999901</v>
      </c>
      <c r="AG496" s="15">
        <v>41002</v>
      </c>
      <c r="AH496">
        <v>8.3696033089424802</v>
      </c>
    </row>
    <row r="497" spans="1:34">
      <c r="A497" t="s">
        <v>43991</v>
      </c>
      <c r="B497">
        <v>69</v>
      </c>
      <c r="C497">
        <v>35</v>
      </c>
      <c r="D497">
        <v>2.0699999999999901</v>
      </c>
      <c r="E497">
        <v>19.139999999999901</v>
      </c>
      <c r="F497">
        <v>-23.48</v>
      </c>
      <c r="G497" s="12">
        <f t="shared" si="28"/>
        <v>8.8160136286200591E-2</v>
      </c>
      <c r="H497" s="12">
        <f t="shared" si="29"/>
        <v>0.8151618398637096</v>
      </c>
      <c r="I497" s="17">
        <f t="shared" si="30"/>
        <v>0.50724637681159424</v>
      </c>
      <c r="J497" s="48" t="str">
        <f t="shared" si="31"/>
        <v>entry3</v>
      </c>
      <c r="AA497" s="38">
        <v>40900</v>
      </c>
      <c r="AB497" s="12">
        <v>3.5499999999999901</v>
      </c>
      <c r="AC497" s="15">
        <v>40900</v>
      </c>
      <c r="AD497">
        <v>2.75999999999999</v>
      </c>
      <c r="AE497" s="15">
        <v>40918</v>
      </c>
      <c r="AF497">
        <v>17.069999999999901</v>
      </c>
      <c r="AG497" s="15">
        <v>41003</v>
      </c>
      <c r="AH497">
        <v>8.3696033089424802</v>
      </c>
    </row>
    <row r="498" spans="1:34">
      <c r="A498" t="s">
        <v>43992</v>
      </c>
      <c r="B498">
        <v>69</v>
      </c>
      <c r="C498">
        <v>35</v>
      </c>
      <c r="D498">
        <v>2.0699999999999901</v>
      </c>
      <c r="E498">
        <v>19.139999999999901</v>
      </c>
      <c r="F498">
        <v>-23.48</v>
      </c>
      <c r="G498" s="12">
        <f t="shared" si="28"/>
        <v>8.8160136286200591E-2</v>
      </c>
      <c r="H498" s="12">
        <f t="shared" si="29"/>
        <v>0.8151618398637096</v>
      </c>
      <c r="I498" s="17">
        <f t="shared" si="30"/>
        <v>0.50724637681159424</v>
      </c>
      <c r="J498" s="48" t="str">
        <f t="shared" si="31"/>
        <v>entry3</v>
      </c>
      <c r="AA498" s="38">
        <v>40903</v>
      </c>
      <c r="AB498" s="12">
        <v>3.5499999999999901</v>
      </c>
      <c r="AC498" s="15">
        <v>40903</v>
      </c>
      <c r="AD498">
        <v>2.75999999999999</v>
      </c>
      <c r="AE498" s="15">
        <v>40919</v>
      </c>
      <c r="AF498">
        <v>17.069999999999901</v>
      </c>
      <c r="AG498" s="15">
        <v>41004</v>
      </c>
      <c r="AH498">
        <v>8.3696033089424802</v>
      </c>
    </row>
    <row r="499" spans="1:34">
      <c r="A499" t="s">
        <v>43993</v>
      </c>
      <c r="B499">
        <v>69</v>
      </c>
      <c r="C499">
        <v>35</v>
      </c>
      <c r="D499">
        <v>2.0699999999999901</v>
      </c>
      <c r="E499">
        <v>19.139999999999901</v>
      </c>
      <c r="F499">
        <v>-23.48</v>
      </c>
      <c r="G499" s="12">
        <f t="shared" si="28"/>
        <v>8.8160136286200591E-2</v>
      </c>
      <c r="H499" s="12">
        <f t="shared" si="29"/>
        <v>0.8151618398637096</v>
      </c>
      <c r="I499" s="17">
        <f t="shared" si="30"/>
        <v>0.50724637681159424</v>
      </c>
      <c r="J499" s="48" t="str">
        <f t="shared" si="31"/>
        <v>entry3</v>
      </c>
      <c r="AA499" s="38">
        <v>40904</v>
      </c>
      <c r="AB499" s="12">
        <v>3.5499999999999901</v>
      </c>
      <c r="AC499" s="15">
        <v>40904</v>
      </c>
      <c r="AD499">
        <v>2.75999999999999</v>
      </c>
      <c r="AE499" s="15">
        <v>40920</v>
      </c>
      <c r="AF499">
        <v>17.069999999999901</v>
      </c>
      <c r="AG499" s="15">
        <v>41005</v>
      </c>
      <c r="AH499">
        <v>8.3696033089424802</v>
      </c>
    </row>
    <row r="500" spans="1:34">
      <c r="A500" t="s">
        <v>43511</v>
      </c>
      <c r="B500">
        <v>229</v>
      </c>
      <c r="C500">
        <v>117</v>
      </c>
      <c r="D500">
        <v>3.0591409684924802</v>
      </c>
      <c r="E500">
        <v>10.742098574054401</v>
      </c>
      <c r="F500">
        <v>-35.042957605561902</v>
      </c>
      <c r="G500" s="12">
        <f t="shared" si="28"/>
        <v>8.7296882955077496E-2</v>
      </c>
      <c r="H500" s="12">
        <f t="shared" si="29"/>
        <v>0.30654086606974779</v>
      </c>
      <c r="I500" s="17">
        <f t="shared" si="30"/>
        <v>0.51091703056768556</v>
      </c>
      <c r="J500" s="48" t="str">
        <f t="shared" si="31"/>
        <v>entry1</v>
      </c>
      <c r="AA500" s="38">
        <v>40905</v>
      </c>
      <c r="AB500" s="12">
        <v>3.5499999999999901</v>
      </c>
      <c r="AC500" s="15">
        <v>40905</v>
      </c>
      <c r="AD500">
        <v>2.75999999999999</v>
      </c>
      <c r="AE500" s="15">
        <v>40921</v>
      </c>
      <c r="AF500">
        <v>17.069999999999901</v>
      </c>
      <c r="AG500" s="15">
        <v>41008</v>
      </c>
      <c r="AH500">
        <v>8.3696033089424802</v>
      </c>
    </row>
    <row r="501" spans="1:34">
      <c r="A501" t="s">
        <v>48064</v>
      </c>
      <c r="B501">
        <v>229</v>
      </c>
      <c r="C501">
        <v>140</v>
      </c>
      <c r="D501">
        <v>1.01</v>
      </c>
      <c r="E501">
        <v>9.1199999999999992</v>
      </c>
      <c r="F501">
        <v>-11.7</v>
      </c>
      <c r="G501" s="12">
        <f t="shared" si="28"/>
        <v>8.6324786324786337E-2</v>
      </c>
      <c r="H501" s="12">
        <f t="shared" si="29"/>
        <v>0.77948717948717949</v>
      </c>
      <c r="I501" s="17">
        <f t="shared" si="30"/>
        <v>0.611353711790393</v>
      </c>
      <c r="J501" s="48" t="str">
        <f t="shared" si="31"/>
        <v>entry1</v>
      </c>
      <c r="AA501" s="38">
        <v>40906</v>
      </c>
      <c r="AB501" s="12">
        <v>3.5499999999999901</v>
      </c>
      <c r="AC501" s="15">
        <v>40906</v>
      </c>
      <c r="AD501">
        <v>2.75999999999999</v>
      </c>
      <c r="AE501" s="15">
        <v>40924</v>
      </c>
      <c r="AF501">
        <v>17.069999999999901</v>
      </c>
      <c r="AG501" s="15">
        <v>41009</v>
      </c>
      <c r="AH501">
        <v>8.3696033089424802</v>
      </c>
    </row>
    <row r="502" spans="1:34">
      <c r="A502" t="s">
        <v>44286</v>
      </c>
      <c r="B502">
        <v>38</v>
      </c>
      <c r="C502">
        <v>9</v>
      </c>
      <c r="D502">
        <v>4.75999999999999</v>
      </c>
      <c r="E502">
        <v>51.879999999999903</v>
      </c>
      <c r="F502">
        <v>-55.77</v>
      </c>
      <c r="G502" s="12">
        <f t="shared" si="28"/>
        <v>8.5350546889008241E-2</v>
      </c>
      <c r="H502" s="12">
        <f t="shared" si="29"/>
        <v>0.93024923794154379</v>
      </c>
      <c r="I502" s="17">
        <f t="shared" si="30"/>
        <v>0.23684210526315788</v>
      </c>
      <c r="J502" s="48" t="str">
        <f t="shared" si="31"/>
        <v>entry4</v>
      </c>
      <c r="AA502" s="38">
        <v>40910</v>
      </c>
      <c r="AB502" s="12">
        <v>3.5499999999999901</v>
      </c>
      <c r="AC502" s="15">
        <v>40910</v>
      </c>
      <c r="AD502">
        <v>2.75999999999999</v>
      </c>
      <c r="AE502" s="15">
        <v>40925</v>
      </c>
      <c r="AF502">
        <v>17.069999999999901</v>
      </c>
      <c r="AG502" s="15">
        <v>41011</v>
      </c>
      <c r="AH502">
        <v>8.3696033089424802</v>
      </c>
    </row>
    <row r="503" spans="1:34">
      <c r="A503" t="s">
        <v>48457</v>
      </c>
      <c r="B503">
        <v>19</v>
      </c>
      <c r="C503">
        <v>11</v>
      </c>
      <c r="D503">
        <v>0.74000000000000099</v>
      </c>
      <c r="E503">
        <v>1.26999999999999</v>
      </c>
      <c r="F503">
        <v>-8.77</v>
      </c>
      <c r="G503" s="12">
        <f t="shared" si="28"/>
        <v>8.4378563283922584E-2</v>
      </c>
      <c r="H503" s="12">
        <f t="shared" si="29"/>
        <v>0.14481185860889281</v>
      </c>
      <c r="I503" s="17">
        <f t="shared" si="30"/>
        <v>0.57894736842105265</v>
      </c>
      <c r="J503" s="48" t="str">
        <f t="shared" si="31"/>
        <v>entry5</v>
      </c>
      <c r="AA503" s="38">
        <v>40911</v>
      </c>
      <c r="AB503" s="12">
        <v>3.5499999999999901</v>
      </c>
      <c r="AC503" s="15">
        <v>40911</v>
      </c>
      <c r="AD503">
        <v>2.75999999999999</v>
      </c>
      <c r="AE503" s="15">
        <v>40926</v>
      </c>
      <c r="AF503">
        <v>17.069999999999901</v>
      </c>
      <c r="AG503" s="15">
        <v>41012</v>
      </c>
      <c r="AH503">
        <v>8.3696033089424802</v>
      </c>
    </row>
    <row r="504" spans="1:34">
      <c r="A504" t="s">
        <v>43774</v>
      </c>
      <c r="B504">
        <v>120</v>
      </c>
      <c r="C504">
        <v>54</v>
      </c>
      <c r="D504">
        <v>0.96421034142513895</v>
      </c>
      <c r="E504">
        <v>7.3142103414251398</v>
      </c>
      <c r="F504">
        <v>-11.73</v>
      </c>
      <c r="G504" s="12">
        <f t="shared" si="28"/>
        <v>8.2200370112970073E-2</v>
      </c>
      <c r="H504" s="12">
        <f t="shared" si="29"/>
        <v>0.62354734368500764</v>
      </c>
      <c r="I504" s="17">
        <f t="shared" si="30"/>
        <v>0.45</v>
      </c>
      <c r="J504" s="48" t="str">
        <f t="shared" si="31"/>
        <v>entry2</v>
      </c>
      <c r="AA504" s="38">
        <v>40912</v>
      </c>
      <c r="AB504" s="12">
        <v>3.5499999999999901</v>
      </c>
      <c r="AC504" s="15">
        <v>40912</v>
      </c>
      <c r="AD504">
        <v>2.75999999999999</v>
      </c>
      <c r="AE504" s="15">
        <v>40927</v>
      </c>
      <c r="AF504">
        <v>17.069999999999901</v>
      </c>
      <c r="AG504" s="15">
        <v>41015</v>
      </c>
      <c r="AH504">
        <v>8.3696033089424802</v>
      </c>
    </row>
    <row r="505" spans="1:34">
      <c r="A505" t="s">
        <v>48242</v>
      </c>
      <c r="B505">
        <v>69</v>
      </c>
      <c r="C505">
        <v>28</v>
      </c>
      <c r="D505">
        <v>2.43999999999998</v>
      </c>
      <c r="E505">
        <v>4.5</v>
      </c>
      <c r="F505">
        <v>-30.51</v>
      </c>
      <c r="G505" s="12">
        <f t="shared" si="28"/>
        <v>7.997377908882268E-2</v>
      </c>
      <c r="H505" s="12">
        <f t="shared" si="29"/>
        <v>0.14749262536873156</v>
      </c>
      <c r="I505" s="17">
        <f t="shared" si="30"/>
        <v>0.40579710144927539</v>
      </c>
      <c r="J505" s="48" t="str">
        <f t="shared" si="31"/>
        <v>entry3</v>
      </c>
      <c r="AA505" s="38">
        <v>40913</v>
      </c>
      <c r="AB505" s="12">
        <v>3.5499999999999901</v>
      </c>
      <c r="AC505" s="15">
        <v>40913</v>
      </c>
      <c r="AD505">
        <v>2.75999999999999</v>
      </c>
      <c r="AE505" s="15">
        <v>40928</v>
      </c>
      <c r="AF505">
        <v>17.069999999999901</v>
      </c>
      <c r="AG505" s="15">
        <v>41016</v>
      </c>
      <c r="AH505">
        <v>8.3696033089424802</v>
      </c>
    </row>
    <row r="506" spans="1:34">
      <c r="A506" t="s">
        <v>43967</v>
      </c>
      <c r="B506">
        <v>69</v>
      </c>
      <c r="C506">
        <v>29</v>
      </c>
      <c r="D506">
        <v>3.14</v>
      </c>
      <c r="E506">
        <v>35.159999999999997</v>
      </c>
      <c r="F506">
        <v>-41.689999999999898</v>
      </c>
      <c r="G506" s="12">
        <f t="shared" si="28"/>
        <v>7.5317822019669176E-2</v>
      </c>
      <c r="H506" s="12">
        <f t="shared" si="29"/>
        <v>0.84336771408011713</v>
      </c>
      <c r="I506" s="17">
        <f t="shared" si="30"/>
        <v>0.42028985507246375</v>
      </c>
      <c r="J506" s="48" t="str">
        <f t="shared" si="31"/>
        <v>entry3</v>
      </c>
      <c r="AA506" s="38">
        <v>40914</v>
      </c>
      <c r="AB506" s="12">
        <v>3.5499999999999901</v>
      </c>
      <c r="AC506" s="15">
        <v>40914</v>
      </c>
      <c r="AD506">
        <v>2.75999999999999</v>
      </c>
      <c r="AE506" s="15">
        <v>40933</v>
      </c>
      <c r="AF506">
        <v>16.919999999999899</v>
      </c>
      <c r="AG506" s="15">
        <v>41017</v>
      </c>
      <c r="AH506">
        <v>8.3696033089424802</v>
      </c>
    </row>
    <row r="507" spans="1:34">
      <c r="A507" t="s">
        <v>43968</v>
      </c>
      <c r="B507">
        <v>69</v>
      </c>
      <c r="C507">
        <v>29</v>
      </c>
      <c r="D507">
        <v>3.14</v>
      </c>
      <c r="E507">
        <v>35.159999999999997</v>
      </c>
      <c r="F507">
        <v>-41.689999999999898</v>
      </c>
      <c r="G507" s="12">
        <f t="shared" si="28"/>
        <v>7.5317822019669176E-2</v>
      </c>
      <c r="H507" s="12">
        <f t="shared" si="29"/>
        <v>0.84336771408011713</v>
      </c>
      <c r="I507" s="17">
        <f t="shared" si="30"/>
        <v>0.42028985507246375</v>
      </c>
      <c r="J507" s="48" t="str">
        <f t="shared" si="31"/>
        <v>entry3</v>
      </c>
      <c r="AA507" s="38">
        <v>40917</v>
      </c>
      <c r="AB507" s="12">
        <v>3.5499999999999901</v>
      </c>
      <c r="AC507" s="15">
        <v>40917</v>
      </c>
      <c r="AD507">
        <v>2.75999999999999</v>
      </c>
      <c r="AE507" s="15">
        <v>40934</v>
      </c>
      <c r="AF507">
        <v>16.779999999999902</v>
      </c>
      <c r="AG507" s="15">
        <v>41018</v>
      </c>
      <c r="AH507">
        <v>8.3696033089424802</v>
      </c>
    </row>
    <row r="508" spans="1:34">
      <c r="A508" t="s">
        <v>43969</v>
      </c>
      <c r="B508">
        <v>69</v>
      </c>
      <c r="C508">
        <v>29</v>
      </c>
      <c r="D508">
        <v>3.14</v>
      </c>
      <c r="E508">
        <v>35.159999999999997</v>
      </c>
      <c r="F508">
        <v>-41.689999999999898</v>
      </c>
      <c r="G508" s="12">
        <f t="shared" si="28"/>
        <v>7.5317822019669176E-2</v>
      </c>
      <c r="H508" s="12">
        <f t="shared" si="29"/>
        <v>0.84336771408011713</v>
      </c>
      <c r="I508" s="17">
        <f t="shared" si="30"/>
        <v>0.42028985507246375</v>
      </c>
      <c r="J508" s="48" t="str">
        <f t="shared" si="31"/>
        <v>entry3</v>
      </c>
      <c r="AA508" s="38">
        <v>40918</v>
      </c>
      <c r="AB508" s="12">
        <v>3.5499999999999901</v>
      </c>
      <c r="AC508" s="15">
        <v>40918</v>
      </c>
      <c r="AD508">
        <v>2.75999999999999</v>
      </c>
      <c r="AE508" s="15">
        <v>40935</v>
      </c>
      <c r="AF508">
        <v>16.599999999999898</v>
      </c>
      <c r="AG508" s="15">
        <v>41019</v>
      </c>
      <c r="AH508">
        <v>8.3696033089424802</v>
      </c>
    </row>
    <row r="509" spans="1:34">
      <c r="A509" t="s">
        <v>44485</v>
      </c>
      <c r="B509">
        <v>19</v>
      </c>
      <c r="C509">
        <v>11</v>
      </c>
      <c r="D509">
        <v>0.65000000000000102</v>
      </c>
      <c r="E509">
        <v>1.26999999999999</v>
      </c>
      <c r="F509">
        <v>-8.9</v>
      </c>
      <c r="G509" s="12">
        <f t="shared" si="28"/>
        <v>7.3033707865168648E-2</v>
      </c>
      <c r="H509" s="12">
        <f t="shared" si="29"/>
        <v>0.14269662921348203</v>
      </c>
      <c r="I509" s="17">
        <f t="shared" si="30"/>
        <v>0.57894736842105265</v>
      </c>
      <c r="J509" s="48" t="str">
        <f t="shared" si="31"/>
        <v>entry5</v>
      </c>
      <c r="AA509" s="38">
        <v>40919</v>
      </c>
      <c r="AB509" s="12">
        <v>3.5499999999999901</v>
      </c>
      <c r="AC509" s="15">
        <v>40919</v>
      </c>
      <c r="AD509">
        <v>2.75999999999999</v>
      </c>
      <c r="AE509" s="15">
        <v>40938</v>
      </c>
      <c r="AF509">
        <v>16.1799999999999</v>
      </c>
      <c r="AG509" s="15">
        <v>41022</v>
      </c>
      <c r="AH509">
        <v>8.3696033089424802</v>
      </c>
    </row>
    <row r="510" spans="1:34">
      <c r="A510" t="s">
        <v>43333</v>
      </c>
      <c r="B510">
        <v>229</v>
      </c>
      <c r="C510">
        <v>134</v>
      </c>
      <c r="D510">
        <v>2.0899999999999901</v>
      </c>
      <c r="E510">
        <v>19.689999999999898</v>
      </c>
      <c r="F510">
        <v>-28.739999999999899</v>
      </c>
      <c r="G510" s="12">
        <f t="shared" si="28"/>
        <v>7.2720946416144655E-2</v>
      </c>
      <c r="H510" s="12">
        <f t="shared" si="29"/>
        <v>0.68510786360473097</v>
      </c>
      <c r="I510" s="17">
        <f t="shared" si="30"/>
        <v>0.58515283842794763</v>
      </c>
      <c r="J510" s="48" t="str">
        <f t="shared" si="31"/>
        <v>entry1</v>
      </c>
      <c r="AA510" s="38">
        <v>40920</v>
      </c>
      <c r="AB510" s="12">
        <v>3.5499999999999901</v>
      </c>
      <c r="AC510" s="15">
        <v>40920</v>
      </c>
      <c r="AD510">
        <v>2.75999999999999</v>
      </c>
      <c r="AE510" s="15">
        <v>40939</v>
      </c>
      <c r="AF510">
        <v>15.7699999999999</v>
      </c>
      <c r="AG510" s="15">
        <v>41023</v>
      </c>
      <c r="AH510">
        <v>8.3696033089424802</v>
      </c>
    </row>
    <row r="511" spans="1:34">
      <c r="A511" t="s">
        <v>44157</v>
      </c>
      <c r="B511">
        <v>69</v>
      </c>
      <c r="C511">
        <v>28</v>
      </c>
      <c r="D511">
        <v>0.71543605934656496</v>
      </c>
      <c r="E511">
        <v>4.8154360593465597</v>
      </c>
      <c r="F511">
        <v>-9.9499999999999993</v>
      </c>
      <c r="G511" s="12">
        <f t="shared" si="28"/>
        <v>7.1903121542368345E-2</v>
      </c>
      <c r="H511" s="12">
        <f t="shared" si="29"/>
        <v>0.48396342304990553</v>
      </c>
      <c r="I511" s="17">
        <f t="shared" si="30"/>
        <v>0.40579710144927539</v>
      </c>
      <c r="J511" s="48" t="str">
        <f t="shared" si="31"/>
        <v>entry3</v>
      </c>
      <c r="AA511" s="38">
        <v>40921</v>
      </c>
      <c r="AB511" s="12">
        <v>3.5499999999999901</v>
      </c>
      <c r="AC511" s="15">
        <v>40921</v>
      </c>
      <c r="AD511">
        <v>2.75999999999999</v>
      </c>
      <c r="AE511" s="15">
        <v>40940</v>
      </c>
      <c r="AF511">
        <v>15.749999999999901</v>
      </c>
      <c r="AG511" s="15">
        <v>41024</v>
      </c>
      <c r="AH511">
        <v>8.3696033089424802</v>
      </c>
    </row>
    <row r="512" spans="1:34">
      <c r="A512" t="s">
        <v>44161</v>
      </c>
      <c r="B512">
        <v>69</v>
      </c>
      <c r="C512">
        <v>28</v>
      </c>
      <c r="D512">
        <v>0.71543605934656496</v>
      </c>
      <c r="E512">
        <v>4.8154360593465597</v>
      </c>
      <c r="F512">
        <v>-9.9499999999999993</v>
      </c>
      <c r="G512" s="12">
        <f t="shared" si="28"/>
        <v>7.1903121542368345E-2</v>
      </c>
      <c r="H512" s="12">
        <f t="shared" si="29"/>
        <v>0.48396342304990553</v>
      </c>
      <c r="I512" s="17">
        <f t="shared" si="30"/>
        <v>0.40579710144927539</v>
      </c>
      <c r="J512" s="48" t="str">
        <f t="shared" si="31"/>
        <v>entry3</v>
      </c>
      <c r="AA512" s="38">
        <v>40924</v>
      </c>
      <c r="AB512" s="12">
        <v>3.5499999999999901</v>
      </c>
      <c r="AC512" s="15">
        <v>40924</v>
      </c>
      <c r="AD512">
        <v>2.75999999999999</v>
      </c>
      <c r="AE512" s="15">
        <v>40941</v>
      </c>
      <c r="AF512">
        <v>16.5199999999999</v>
      </c>
      <c r="AG512" s="15">
        <v>41025</v>
      </c>
      <c r="AH512">
        <v>8.3696033089424802</v>
      </c>
    </row>
    <row r="513" spans="1:34">
      <c r="A513" t="s">
        <v>48250</v>
      </c>
      <c r="B513">
        <v>69</v>
      </c>
      <c r="C513">
        <v>44</v>
      </c>
      <c r="D513">
        <v>0.71999999999999598</v>
      </c>
      <c r="E513">
        <v>2.3199999999999901</v>
      </c>
      <c r="F513">
        <v>-10.219999999999899</v>
      </c>
      <c r="G513" s="12">
        <f t="shared" si="28"/>
        <v>7.0450097847358423E-2</v>
      </c>
      <c r="H513" s="12">
        <f t="shared" si="29"/>
        <v>0.22700587084148854</v>
      </c>
      <c r="I513" s="17">
        <f t="shared" si="30"/>
        <v>0.6376811594202898</v>
      </c>
      <c r="J513" s="48" t="str">
        <f t="shared" si="31"/>
        <v>entry3</v>
      </c>
      <c r="AA513" s="38">
        <v>40925</v>
      </c>
      <c r="AB513" s="12">
        <v>3.5499999999999901</v>
      </c>
      <c r="AC513" s="15">
        <v>40925</v>
      </c>
      <c r="AD513">
        <v>2.75999999999999</v>
      </c>
      <c r="AE513" s="15">
        <v>40942</v>
      </c>
      <c r="AF513">
        <v>16.239999999999899</v>
      </c>
      <c r="AG513" s="15">
        <v>41026</v>
      </c>
      <c r="AH513">
        <v>8.3696033089424802</v>
      </c>
    </row>
    <row r="514" spans="1:34">
      <c r="A514" t="s">
        <v>48060</v>
      </c>
      <c r="B514">
        <v>229</v>
      </c>
      <c r="C514">
        <v>93</v>
      </c>
      <c r="D514">
        <v>2.6999999999999602</v>
      </c>
      <c r="E514">
        <v>9.9999999999999893</v>
      </c>
      <c r="F514">
        <v>-39.68</v>
      </c>
      <c r="G514" s="12">
        <f t="shared" ref="G514:G577" si="32">D514/ABS(F514)</f>
        <v>6.8044354838708673E-2</v>
      </c>
      <c r="H514" s="12">
        <f t="shared" ref="H514:H577" si="33">E514/ABS(F514)</f>
        <v>0.25201612903225779</v>
      </c>
      <c r="I514" s="17">
        <f t="shared" ref="I514:I577" si="34">C514/B514</f>
        <v>0.40611353711790393</v>
      </c>
      <c r="J514" s="48" t="str">
        <f t="shared" ref="J514:J577" si="35">LEFT(A514,FIND("_",A514,6)-1)</f>
        <v>entry1</v>
      </c>
      <c r="AA514" s="38">
        <v>40926</v>
      </c>
      <c r="AB514" s="12">
        <v>3.5499999999999901</v>
      </c>
      <c r="AC514" s="15">
        <v>40926</v>
      </c>
      <c r="AD514">
        <v>2.75999999999999</v>
      </c>
      <c r="AE514" s="15">
        <v>40945</v>
      </c>
      <c r="AF514">
        <v>16.509999999999899</v>
      </c>
      <c r="AG514" s="15">
        <v>41029</v>
      </c>
      <c r="AH514">
        <v>8.3696033089424802</v>
      </c>
    </row>
    <row r="515" spans="1:34">
      <c r="A515" t="s">
        <v>48237</v>
      </c>
      <c r="B515">
        <v>69</v>
      </c>
      <c r="C515">
        <v>28</v>
      </c>
      <c r="D515">
        <v>1.93999999999998</v>
      </c>
      <c r="E515">
        <v>6.7699999999999898</v>
      </c>
      <c r="F515">
        <v>-28.64</v>
      </c>
      <c r="G515" s="12">
        <f t="shared" si="32"/>
        <v>6.7737430167597062E-2</v>
      </c>
      <c r="H515" s="12">
        <f t="shared" si="33"/>
        <v>0.23638268156424544</v>
      </c>
      <c r="I515" s="17">
        <f t="shared" si="34"/>
        <v>0.40579710144927539</v>
      </c>
      <c r="J515" s="48" t="str">
        <f t="shared" si="35"/>
        <v>entry3</v>
      </c>
      <c r="AA515" s="38">
        <v>40927</v>
      </c>
      <c r="AB515" s="12">
        <v>3.5499999999999901</v>
      </c>
      <c r="AC515" s="15">
        <v>40927</v>
      </c>
      <c r="AD515">
        <v>2.75999999999999</v>
      </c>
      <c r="AE515" s="15">
        <v>40946</v>
      </c>
      <c r="AF515">
        <v>16.9299999999999</v>
      </c>
      <c r="AG515" s="15">
        <v>41031</v>
      </c>
      <c r="AH515">
        <v>8.3696033089424802</v>
      </c>
    </row>
    <row r="516" spans="1:34">
      <c r="A516" t="s">
        <v>44015</v>
      </c>
      <c r="B516">
        <v>69</v>
      </c>
      <c r="C516">
        <v>32</v>
      </c>
      <c r="D516">
        <v>1.2048016544712401</v>
      </c>
      <c r="E516">
        <v>14.604801654471199</v>
      </c>
      <c r="F516">
        <v>-18.68</v>
      </c>
      <c r="G516" s="12">
        <f t="shared" si="32"/>
        <v>6.4496876577689516E-2</v>
      </c>
      <c r="H516" s="12">
        <f t="shared" si="33"/>
        <v>0.78184163032501064</v>
      </c>
      <c r="I516" s="17">
        <f t="shared" si="34"/>
        <v>0.46376811594202899</v>
      </c>
      <c r="J516" s="48" t="str">
        <f t="shared" si="35"/>
        <v>entry3</v>
      </c>
      <c r="AA516" s="38">
        <v>40928</v>
      </c>
      <c r="AB516" s="12">
        <v>3.5499999999999901</v>
      </c>
      <c r="AC516" s="15">
        <v>40928</v>
      </c>
      <c r="AD516">
        <v>2.75999999999999</v>
      </c>
      <c r="AE516" s="15">
        <v>40947</v>
      </c>
      <c r="AF516">
        <v>17.369999999999902</v>
      </c>
      <c r="AG516" s="15">
        <v>41032</v>
      </c>
      <c r="AH516">
        <v>8.3696033089424802</v>
      </c>
    </row>
    <row r="517" spans="1:34">
      <c r="A517" t="s">
        <v>44016</v>
      </c>
      <c r="B517">
        <v>69</v>
      </c>
      <c r="C517">
        <v>32</v>
      </c>
      <c r="D517">
        <v>1.2048016544712401</v>
      </c>
      <c r="E517">
        <v>14.604801654471199</v>
      </c>
      <c r="F517">
        <v>-18.68</v>
      </c>
      <c r="G517" s="12">
        <f t="shared" si="32"/>
        <v>6.4496876577689516E-2</v>
      </c>
      <c r="H517" s="12">
        <f t="shared" si="33"/>
        <v>0.78184163032501064</v>
      </c>
      <c r="I517" s="17">
        <f t="shared" si="34"/>
        <v>0.46376811594202899</v>
      </c>
      <c r="J517" s="48" t="str">
        <f t="shared" si="35"/>
        <v>entry3</v>
      </c>
      <c r="AA517" s="38">
        <v>40933</v>
      </c>
      <c r="AB517" s="12">
        <v>3.5499999999999901</v>
      </c>
      <c r="AC517" s="15">
        <v>40933</v>
      </c>
      <c r="AD517">
        <v>2.75999999999999</v>
      </c>
      <c r="AE517" s="15">
        <v>40948</v>
      </c>
      <c r="AF517">
        <v>17.369999999999902</v>
      </c>
      <c r="AG517" s="15">
        <v>41033</v>
      </c>
      <c r="AH517">
        <v>8.3696033089424802</v>
      </c>
    </row>
    <row r="518" spans="1:34">
      <c r="A518" t="s">
        <v>44017</v>
      </c>
      <c r="B518">
        <v>69</v>
      </c>
      <c r="C518">
        <v>32</v>
      </c>
      <c r="D518">
        <v>1.2048016544712401</v>
      </c>
      <c r="E518">
        <v>14.604801654471199</v>
      </c>
      <c r="F518">
        <v>-18.68</v>
      </c>
      <c r="G518" s="12">
        <f t="shared" si="32"/>
        <v>6.4496876577689516E-2</v>
      </c>
      <c r="H518" s="12">
        <f t="shared" si="33"/>
        <v>0.78184163032501064</v>
      </c>
      <c r="I518" s="17">
        <f t="shared" si="34"/>
        <v>0.46376811594202899</v>
      </c>
      <c r="J518" s="48" t="str">
        <f t="shared" si="35"/>
        <v>entry3</v>
      </c>
      <c r="AA518" s="38">
        <v>40934</v>
      </c>
      <c r="AB518" s="12">
        <v>3.5499999999999901</v>
      </c>
      <c r="AC518" s="15">
        <v>40934</v>
      </c>
      <c r="AD518">
        <v>2.75999999999999</v>
      </c>
      <c r="AE518" s="15">
        <v>40949</v>
      </c>
      <c r="AF518">
        <v>17.369999999999902</v>
      </c>
      <c r="AG518" s="15">
        <v>41036</v>
      </c>
      <c r="AH518">
        <v>8.3696033089424802</v>
      </c>
    </row>
    <row r="519" spans="1:34">
      <c r="A519" t="s">
        <v>43332</v>
      </c>
      <c r="B519">
        <v>229</v>
      </c>
      <c r="C519">
        <v>134</v>
      </c>
      <c r="D519">
        <v>1.9299999999999899</v>
      </c>
      <c r="E519">
        <v>19.689999999999898</v>
      </c>
      <c r="F519">
        <v>-30.139999999999901</v>
      </c>
      <c r="G519" s="12">
        <f t="shared" si="32"/>
        <v>6.4034505640344935E-2</v>
      </c>
      <c r="H519" s="12">
        <f t="shared" si="33"/>
        <v>0.65328467153284553</v>
      </c>
      <c r="I519" s="17">
        <f t="shared" si="34"/>
        <v>0.58515283842794763</v>
      </c>
      <c r="J519" s="48" t="str">
        <f t="shared" si="35"/>
        <v>entry1</v>
      </c>
      <c r="AA519" s="38">
        <v>40935</v>
      </c>
      <c r="AB519" s="12">
        <v>3.5499999999999901</v>
      </c>
      <c r="AC519" s="15">
        <v>40935</v>
      </c>
      <c r="AD519">
        <v>2.75999999999999</v>
      </c>
      <c r="AE519" s="15">
        <v>40952</v>
      </c>
      <c r="AF519">
        <v>17.369999999999902</v>
      </c>
      <c r="AG519" s="15">
        <v>41037</v>
      </c>
      <c r="AH519">
        <v>8.3696033089424802</v>
      </c>
    </row>
    <row r="520" spans="1:34">
      <c r="A520" t="s">
        <v>48227</v>
      </c>
      <c r="B520">
        <v>69</v>
      </c>
      <c r="C520">
        <v>38</v>
      </c>
      <c r="D520">
        <v>1.26999999999999</v>
      </c>
      <c r="E520">
        <v>11.5899999999999</v>
      </c>
      <c r="F520">
        <v>-23.119999999999902</v>
      </c>
      <c r="G520" s="12">
        <f t="shared" si="32"/>
        <v>5.4930795847750666E-2</v>
      </c>
      <c r="H520" s="12">
        <f t="shared" si="33"/>
        <v>0.50129757785466911</v>
      </c>
      <c r="I520" s="17">
        <f t="shared" si="34"/>
        <v>0.55072463768115942</v>
      </c>
      <c r="J520" s="48" t="str">
        <f t="shared" si="35"/>
        <v>entry3</v>
      </c>
      <c r="AA520" s="38">
        <v>40938</v>
      </c>
      <c r="AB520" s="12">
        <v>3.5499999999999901</v>
      </c>
      <c r="AC520" s="15">
        <v>40938</v>
      </c>
      <c r="AD520">
        <v>2.4199999999999902</v>
      </c>
      <c r="AE520" s="15">
        <v>40953</v>
      </c>
      <c r="AF520">
        <v>17.369999999999902</v>
      </c>
      <c r="AG520" s="15">
        <v>41038</v>
      </c>
      <c r="AH520">
        <v>8.3696033089424802</v>
      </c>
    </row>
    <row r="521" spans="1:34">
      <c r="A521" t="s">
        <v>43449</v>
      </c>
      <c r="B521">
        <v>229</v>
      </c>
      <c r="C521">
        <v>86</v>
      </c>
      <c r="D521">
        <v>2.6900000000000199</v>
      </c>
      <c r="E521">
        <v>32.099999999999902</v>
      </c>
      <c r="F521">
        <v>-49.349999999999902</v>
      </c>
      <c r="G521" s="12">
        <f t="shared" si="32"/>
        <v>5.4508611955420977E-2</v>
      </c>
      <c r="H521" s="12">
        <f t="shared" si="33"/>
        <v>0.65045592705167099</v>
      </c>
      <c r="I521" s="17">
        <f t="shared" si="34"/>
        <v>0.37554585152838427</v>
      </c>
      <c r="J521" s="48" t="str">
        <f t="shared" si="35"/>
        <v>entry1</v>
      </c>
      <c r="AA521" s="38">
        <v>40939</v>
      </c>
      <c r="AB521" s="12">
        <v>3.5499999999999901</v>
      </c>
      <c r="AC521" s="15">
        <v>40939</v>
      </c>
      <c r="AD521">
        <v>1.98999999999999</v>
      </c>
      <c r="AE521" s="15">
        <v>40954</v>
      </c>
      <c r="AF521">
        <v>17.369999999999902</v>
      </c>
      <c r="AG521" s="15">
        <v>41039</v>
      </c>
      <c r="AH521">
        <v>8.3696033089424802</v>
      </c>
    </row>
    <row r="522" spans="1:34">
      <c r="A522" t="s">
        <v>43480</v>
      </c>
      <c r="B522">
        <v>120</v>
      </c>
      <c r="C522">
        <v>79</v>
      </c>
      <c r="D522">
        <v>1.69</v>
      </c>
      <c r="E522">
        <v>21.469999999999899</v>
      </c>
      <c r="F522">
        <v>-31.2</v>
      </c>
      <c r="G522" s="12">
        <f t="shared" si="32"/>
        <v>5.4166666666666669E-2</v>
      </c>
      <c r="H522" s="12">
        <f t="shared" si="33"/>
        <v>0.68814102564102242</v>
      </c>
      <c r="I522" s="17">
        <f t="shared" si="34"/>
        <v>0.65833333333333333</v>
      </c>
      <c r="J522" s="48" t="str">
        <f t="shared" si="35"/>
        <v>entry2</v>
      </c>
      <c r="AA522" s="38">
        <v>40940</v>
      </c>
      <c r="AB522" s="12">
        <v>3.5499999999999901</v>
      </c>
      <c r="AC522" s="15">
        <v>40940</v>
      </c>
      <c r="AD522">
        <v>1.99999999999999</v>
      </c>
      <c r="AE522" s="15">
        <v>40955</v>
      </c>
      <c r="AF522">
        <v>17.369999999999902</v>
      </c>
      <c r="AG522" s="15">
        <v>41040</v>
      </c>
      <c r="AH522">
        <v>8.3696033089424802</v>
      </c>
    </row>
    <row r="523" spans="1:34">
      <c r="A523" t="s">
        <v>48462</v>
      </c>
      <c r="B523">
        <v>19</v>
      </c>
      <c r="C523">
        <v>9</v>
      </c>
      <c r="D523">
        <v>0.52000000000000102</v>
      </c>
      <c r="E523">
        <v>1.26999999999999</v>
      </c>
      <c r="F523">
        <v>-9.67</v>
      </c>
      <c r="G523" s="12">
        <f t="shared" si="32"/>
        <v>5.3774560496380665E-2</v>
      </c>
      <c r="H523" s="12">
        <f t="shared" si="33"/>
        <v>0.13133402275077458</v>
      </c>
      <c r="I523" s="17">
        <f t="shared" si="34"/>
        <v>0.47368421052631576</v>
      </c>
      <c r="J523" s="48" t="str">
        <f t="shared" si="35"/>
        <v>entry5</v>
      </c>
      <c r="AA523" s="38">
        <v>40941</v>
      </c>
      <c r="AB523" s="12">
        <v>3.5499999999999901</v>
      </c>
      <c r="AC523" s="15">
        <v>40941</v>
      </c>
      <c r="AD523">
        <v>2.3599999999999901</v>
      </c>
      <c r="AE523" s="15">
        <v>40956</v>
      </c>
      <c r="AF523">
        <v>17.369999999999902</v>
      </c>
      <c r="AG523" s="15">
        <v>41043</v>
      </c>
      <c r="AH523">
        <v>8.3696033089424802</v>
      </c>
    </row>
    <row r="524" spans="1:34">
      <c r="A524" t="s">
        <v>43353</v>
      </c>
      <c r="B524">
        <v>229</v>
      </c>
      <c r="C524">
        <v>131</v>
      </c>
      <c r="D524">
        <v>0.50456394065348398</v>
      </c>
      <c r="E524">
        <v>4.0345639406534799</v>
      </c>
      <c r="F524">
        <v>-9.5399999999999903</v>
      </c>
      <c r="G524" s="12">
        <f t="shared" si="32"/>
        <v>5.2889301955291873E-2</v>
      </c>
      <c r="H524" s="12">
        <f t="shared" si="33"/>
        <v>0.4229102663158788</v>
      </c>
      <c r="I524" s="17">
        <f t="shared" si="34"/>
        <v>0.57205240174672489</v>
      </c>
      <c r="J524" s="48" t="str">
        <f t="shared" si="35"/>
        <v>entry1</v>
      </c>
      <c r="AA524" s="38">
        <v>40942</v>
      </c>
      <c r="AB524" s="12">
        <v>3.5499999999999901</v>
      </c>
      <c r="AC524" s="15">
        <v>40942</v>
      </c>
      <c r="AD524">
        <v>2.1199999999999899</v>
      </c>
      <c r="AE524" s="15">
        <v>40959</v>
      </c>
      <c r="AF524">
        <v>17.369999999999902</v>
      </c>
      <c r="AG524" s="15">
        <v>41044</v>
      </c>
      <c r="AH524">
        <v>8.3696033089424802</v>
      </c>
    </row>
    <row r="525" spans="1:34">
      <c r="A525" t="s">
        <v>44081</v>
      </c>
      <c r="B525">
        <v>38</v>
      </c>
      <c r="C525">
        <v>23</v>
      </c>
      <c r="D525">
        <v>1.19</v>
      </c>
      <c r="E525">
        <v>22.97</v>
      </c>
      <c r="F525">
        <v>-22.97</v>
      </c>
      <c r="G525" s="12">
        <f t="shared" si="32"/>
        <v>5.1806704397039618E-2</v>
      </c>
      <c r="H525" s="12">
        <f t="shared" si="33"/>
        <v>1</v>
      </c>
      <c r="I525" s="17">
        <f t="shared" si="34"/>
        <v>0.60526315789473684</v>
      </c>
      <c r="J525" s="48" t="str">
        <f t="shared" si="35"/>
        <v>entry4</v>
      </c>
      <c r="AA525" s="38">
        <v>40945</v>
      </c>
      <c r="AB525" s="12">
        <v>3.5499999999999901</v>
      </c>
      <c r="AC525" s="15">
        <v>40945</v>
      </c>
      <c r="AD525">
        <v>2.3599999999999901</v>
      </c>
      <c r="AE525" s="15">
        <v>40960</v>
      </c>
      <c r="AF525">
        <v>17.369999999999902</v>
      </c>
      <c r="AG525" s="15">
        <v>41045</v>
      </c>
      <c r="AH525">
        <v>8.3696033089424802</v>
      </c>
    </row>
    <row r="526" spans="1:34">
      <c r="A526" t="s">
        <v>43447</v>
      </c>
      <c r="B526">
        <v>229</v>
      </c>
      <c r="C526">
        <v>80</v>
      </c>
      <c r="D526">
        <v>1.9100000000000801</v>
      </c>
      <c r="E526">
        <v>27.239999999999899</v>
      </c>
      <c r="F526">
        <v>-38.829999999999899</v>
      </c>
      <c r="G526" s="12">
        <f t="shared" si="32"/>
        <v>4.9188771568377157E-2</v>
      </c>
      <c r="H526" s="12">
        <f t="shared" si="33"/>
        <v>0.70151944372907471</v>
      </c>
      <c r="I526" s="17">
        <f t="shared" si="34"/>
        <v>0.34934497816593885</v>
      </c>
      <c r="J526" s="48" t="str">
        <f t="shared" si="35"/>
        <v>entry1</v>
      </c>
      <c r="AA526" s="38">
        <v>40946</v>
      </c>
      <c r="AB526" s="12">
        <v>3.5499999999999901</v>
      </c>
      <c r="AC526" s="15">
        <v>40946</v>
      </c>
      <c r="AD526">
        <v>2.4999999999999898</v>
      </c>
      <c r="AE526" s="15">
        <v>40961</v>
      </c>
      <c r="AF526">
        <v>17.369999999999902</v>
      </c>
      <c r="AG526" s="15">
        <v>41046</v>
      </c>
      <c r="AH526">
        <v>8.3696033089424802</v>
      </c>
    </row>
    <row r="527" spans="1:34">
      <c r="A527" t="s">
        <v>44102</v>
      </c>
      <c r="B527">
        <v>38</v>
      </c>
      <c r="C527">
        <v>11</v>
      </c>
      <c r="D527">
        <v>0.49000000000000099</v>
      </c>
      <c r="E527">
        <v>10.66</v>
      </c>
      <c r="F527">
        <v>-10.56</v>
      </c>
      <c r="G527" s="12">
        <f t="shared" si="32"/>
        <v>4.6401515151515242E-2</v>
      </c>
      <c r="H527" s="12">
        <f t="shared" si="33"/>
        <v>1.009469696969697</v>
      </c>
      <c r="I527" s="17">
        <f t="shared" si="34"/>
        <v>0.28947368421052633</v>
      </c>
      <c r="J527" s="48" t="str">
        <f t="shared" si="35"/>
        <v>entry4</v>
      </c>
      <c r="AA527" s="38">
        <v>40947</v>
      </c>
      <c r="AB527" s="12">
        <v>3.5499999999999901</v>
      </c>
      <c r="AC527" s="15">
        <v>40947</v>
      </c>
      <c r="AD527">
        <v>3.1799999999999899</v>
      </c>
      <c r="AE527" s="15">
        <v>40962</v>
      </c>
      <c r="AF527">
        <v>17.369999999999902</v>
      </c>
      <c r="AG527" s="15">
        <v>41047</v>
      </c>
      <c r="AH527">
        <v>8.3696033089424802</v>
      </c>
    </row>
    <row r="528" spans="1:34">
      <c r="A528" t="s">
        <v>44120</v>
      </c>
      <c r="B528">
        <v>38</v>
      </c>
      <c r="C528">
        <v>19</v>
      </c>
      <c r="D528">
        <v>0.310000000000001</v>
      </c>
      <c r="E528">
        <v>6.7799999999999896</v>
      </c>
      <c r="F528">
        <v>-6.7</v>
      </c>
      <c r="G528" s="12">
        <f t="shared" si="32"/>
        <v>4.6268656716418055E-2</v>
      </c>
      <c r="H528" s="12">
        <f t="shared" si="33"/>
        <v>1.011940298507461</v>
      </c>
      <c r="I528" s="17">
        <f t="shared" si="34"/>
        <v>0.5</v>
      </c>
      <c r="J528" s="48" t="str">
        <f t="shared" si="35"/>
        <v>entry4</v>
      </c>
      <c r="AA528" s="38">
        <v>40948</v>
      </c>
      <c r="AB528" s="12">
        <v>3.5499999999999901</v>
      </c>
      <c r="AC528" s="15">
        <v>40948</v>
      </c>
      <c r="AD528">
        <v>3.1799999999999899</v>
      </c>
      <c r="AE528" s="15">
        <v>40963</v>
      </c>
      <c r="AF528">
        <v>17.369999999999902</v>
      </c>
      <c r="AG528" s="15">
        <v>41050</v>
      </c>
      <c r="AH528">
        <v>8.3696033089424802</v>
      </c>
    </row>
    <row r="529" spans="1:34">
      <c r="A529" t="s">
        <v>44489</v>
      </c>
      <c r="B529">
        <v>19</v>
      </c>
      <c r="C529">
        <v>9</v>
      </c>
      <c r="D529">
        <v>0.45000000000000101</v>
      </c>
      <c r="E529">
        <v>1.26999999999999</v>
      </c>
      <c r="F529">
        <v>-9.7899999999999991</v>
      </c>
      <c r="G529" s="12">
        <f t="shared" si="32"/>
        <v>4.5965270684371916E-2</v>
      </c>
      <c r="H529" s="12">
        <f t="shared" si="33"/>
        <v>0.12972420837589277</v>
      </c>
      <c r="I529" s="17">
        <f t="shared" si="34"/>
        <v>0.47368421052631576</v>
      </c>
      <c r="J529" s="48" t="str">
        <f t="shared" si="35"/>
        <v>entry5</v>
      </c>
      <c r="AA529" s="38">
        <v>40949</v>
      </c>
      <c r="AB529" s="12">
        <v>3.5499999999999901</v>
      </c>
      <c r="AC529" s="15">
        <v>40949</v>
      </c>
      <c r="AD529">
        <v>3.1799999999999899</v>
      </c>
      <c r="AE529" s="15">
        <v>40966</v>
      </c>
      <c r="AF529">
        <v>17.369999999999902</v>
      </c>
      <c r="AG529" s="15">
        <v>41051</v>
      </c>
      <c r="AH529">
        <v>8.3696033089424802</v>
      </c>
    </row>
    <row r="530" spans="1:34">
      <c r="A530" t="s">
        <v>48126</v>
      </c>
      <c r="B530">
        <v>120</v>
      </c>
      <c r="C530">
        <v>90</v>
      </c>
      <c r="D530">
        <v>1.1299999999999899</v>
      </c>
      <c r="E530">
        <v>18.689999999999898</v>
      </c>
      <c r="F530">
        <v>-26.42</v>
      </c>
      <c r="G530" s="12">
        <f t="shared" si="32"/>
        <v>4.2770628311884551E-2</v>
      </c>
      <c r="H530" s="12">
        <f t="shared" si="33"/>
        <v>0.70741862225586283</v>
      </c>
      <c r="I530" s="17">
        <f t="shared" si="34"/>
        <v>0.75</v>
      </c>
      <c r="J530" s="48" t="str">
        <f t="shared" si="35"/>
        <v>entry2</v>
      </c>
      <c r="AA530" s="38">
        <v>40952</v>
      </c>
      <c r="AB530" s="12">
        <v>3.5499999999999901</v>
      </c>
      <c r="AC530" s="15">
        <v>40952</v>
      </c>
      <c r="AD530">
        <v>3.1799999999999899</v>
      </c>
      <c r="AE530" s="15">
        <v>40967</v>
      </c>
      <c r="AF530">
        <v>17.369999999999902</v>
      </c>
      <c r="AG530" s="15">
        <v>41052</v>
      </c>
      <c r="AH530">
        <v>8.3696033089424802</v>
      </c>
    </row>
    <row r="531" spans="1:34">
      <c r="A531" t="s">
        <v>43311</v>
      </c>
      <c r="B531">
        <v>229</v>
      </c>
      <c r="C531">
        <v>120</v>
      </c>
      <c r="D531">
        <v>1.1300000000000101</v>
      </c>
      <c r="E531">
        <v>9.09</v>
      </c>
      <c r="F531">
        <v>-26.909999999999901</v>
      </c>
      <c r="G531" s="12">
        <f t="shared" si="32"/>
        <v>4.1991824600520783E-2</v>
      </c>
      <c r="H531" s="12">
        <f t="shared" si="33"/>
        <v>0.33779264214046945</v>
      </c>
      <c r="I531" s="17">
        <f t="shared" si="34"/>
        <v>0.5240174672489083</v>
      </c>
      <c r="J531" s="48" t="str">
        <f t="shared" si="35"/>
        <v>entry1</v>
      </c>
      <c r="AA531" s="38">
        <v>40953</v>
      </c>
      <c r="AB531" s="12">
        <v>3.5499999999999901</v>
      </c>
      <c r="AC531" s="15">
        <v>40953</v>
      </c>
      <c r="AD531">
        <v>3.1799999999999899</v>
      </c>
      <c r="AE531" s="15">
        <v>40968</v>
      </c>
      <c r="AF531">
        <v>17.369999999999902</v>
      </c>
      <c r="AG531" s="15">
        <v>41053</v>
      </c>
      <c r="AH531">
        <v>8.3696033089424802</v>
      </c>
    </row>
    <row r="532" spans="1:34">
      <c r="A532" t="s">
        <v>43331</v>
      </c>
      <c r="B532">
        <v>229</v>
      </c>
      <c r="C532">
        <v>127</v>
      </c>
      <c r="D532">
        <v>1.01999999999999</v>
      </c>
      <c r="E532">
        <v>13.8499999999999</v>
      </c>
      <c r="F532">
        <v>-24.56</v>
      </c>
      <c r="G532" s="12">
        <f t="shared" si="32"/>
        <v>4.1530944625406761E-2</v>
      </c>
      <c r="H532" s="12">
        <f t="shared" si="33"/>
        <v>0.56392508143322073</v>
      </c>
      <c r="I532" s="17">
        <f t="shared" si="34"/>
        <v>0.55458515283842791</v>
      </c>
      <c r="J532" s="48" t="str">
        <f t="shared" si="35"/>
        <v>entry1</v>
      </c>
      <c r="AA532" s="38">
        <v>40954</v>
      </c>
      <c r="AB532" s="12">
        <v>3.5499999999999901</v>
      </c>
      <c r="AC532" s="15">
        <v>40954</v>
      </c>
      <c r="AD532">
        <v>3.1799999999999899</v>
      </c>
      <c r="AE532" s="15">
        <v>40970</v>
      </c>
      <c r="AF532">
        <v>17.369999999999902</v>
      </c>
      <c r="AG532" s="15">
        <v>41054</v>
      </c>
      <c r="AH532">
        <v>8.3696033089424802</v>
      </c>
    </row>
    <row r="533" spans="1:34">
      <c r="A533" t="s">
        <v>43448</v>
      </c>
      <c r="B533">
        <v>229</v>
      </c>
      <c r="C533">
        <v>84</v>
      </c>
      <c r="D533">
        <v>1.84000000000006</v>
      </c>
      <c r="E533">
        <v>26.669999999999899</v>
      </c>
      <c r="F533">
        <v>-44.769999999999897</v>
      </c>
      <c r="G533" s="12">
        <f t="shared" si="32"/>
        <v>4.109895018986072E-2</v>
      </c>
      <c r="H533" s="12">
        <f t="shared" si="33"/>
        <v>0.59571141389323123</v>
      </c>
      <c r="I533" s="17">
        <f t="shared" si="34"/>
        <v>0.36681222707423583</v>
      </c>
      <c r="J533" s="48" t="str">
        <f t="shared" si="35"/>
        <v>entry1</v>
      </c>
      <c r="AA533" s="38">
        <v>40955</v>
      </c>
      <c r="AB533" s="12">
        <v>3.5499999999999901</v>
      </c>
      <c r="AC533" s="15">
        <v>40955</v>
      </c>
      <c r="AD533">
        <v>3.1799999999999899</v>
      </c>
      <c r="AE533" s="15">
        <v>40973</v>
      </c>
      <c r="AF533">
        <v>17.369999999999902</v>
      </c>
      <c r="AG533" s="15">
        <v>41058</v>
      </c>
      <c r="AH533">
        <v>8.3696033089424802</v>
      </c>
    </row>
    <row r="534" spans="1:34">
      <c r="A534" t="s">
        <v>48257</v>
      </c>
      <c r="B534">
        <v>69</v>
      </c>
      <c r="C534">
        <v>38</v>
      </c>
      <c r="D534">
        <v>0.68000000000000305</v>
      </c>
      <c r="E534">
        <v>4.7</v>
      </c>
      <c r="F534">
        <v>-17.559999999999999</v>
      </c>
      <c r="G534" s="12">
        <f t="shared" si="32"/>
        <v>3.8724373576309971E-2</v>
      </c>
      <c r="H534" s="12">
        <f t="shared" si="33"/>
        <v>0.26765375854214124</v>
      </c>
      <c r="I534" s="17">
        <f t="shared" si="34"/>
        <v>0.55072463768115942</v>
      </c>
      <c r="J534" s="48" t="str">
        <f t="shared" si="35"/>
        <v>entry3</v>
      </c>
      <c r="AA534" s="38">
        <v>40956</v>
      </c>
      <c r="AB534" s="12">
        <v>3.5499999999999901</v>
      </c>
      <c r="AC534" s="15">
        <v>40956</v>
      </c>
      <c r="AD534">
        <v>3.1799999999999899</v>
      </c>
      <c r="AE534" s="15">
        <v>40974</v>
      </c>
      <c r="AF534">
        <v>17.369999999999902</v>
      </c>
      <c r="AG534" s="15">
        <v>41059</v>
      </c>
      <c r="AH534">
        <v>8.3696033089424802</v>
      </c>
    </row>
    <row r="535" spans="1:34">
      <c r="A535" t="s">
        <v>43467</v>
      </c>
      <c r="B535">
        <v>229</v>
      </c>
      <c r="C535">
        <v>95</v>
      </c>
      <c r="D535">
        <v>0.64543605934652903</v>
      </c>
      <c r="E535">
        <v>14.835436059346501</v>
      </c>
      <c r="F535">
        <v>-17.29</v>
      </c>
      <c r="G535" s="12">
        <f t="shared" si="32"/>
        <v>3.7330020783489244E-2</v>
      </c>
      <c r="H535" s="12">
        <f t="shared" si="33"/>
        <v>0.85803563096278201</v>
      </c>
      <c r="I535" s="17">
        <f t="shared" si="34"/>
        <v>0.41484716157205243</v>
      </c>
      <c r="J535" s="48" t="str">
        <f t="shared" si="35"/>
        <v>entry1</v>
      </c>
      <c r="AA535" s="38">
        <v>40959</v>
      </c>
      <c r="AB535" s="12">
        <v>3.5499999999999901</v>
      </c>
      <c r="AC535" s="15">
        <v>40959</v>
      </c>
      <c r="AD535">
        <v>3.1799999999999899</v>
      </c>
      <c r="AE535" s="15">
        <v>40975</v>
      </c>
      <c r="AF535">
        <v>17.369999999999902</v>
      </c>
      <c r="AG535" s="15">
        <v>41060</v>
      </c>
      <c r="AH535">
        <v>8.3696033089424802</v>
      </c>
    </row>
    <row r="536" spans="1:34">
      <c r="A536" t="s">
        <v>43471</v>
      </c>
      <c r="B536">
        <v>229</v>
      </c>
      <c r="C536">
        <v>95</v>
      </c>
      <c r="D536">
        <v>0.64543605934652903</v>
      </c>
      <c r="E536">
        <v>14.835436059346501</v>
      </c>
      <c r="F536">
        <v>-17.29</v>
      </c>
      <c r="G536" s="12">
        <f t="shared" si="32"/>
        <v>3.7330020783489244E-2</v>
      </c>
      <c r="H536" s="12">
        <f t="shared" si="33"/>
        <v>0.85803563096278201</v>
      </c>
      <c r="I536" s="17">
        <f t="shared" si="34"/>
        <v>0.41484716157205243</v>
      </c>
      <c r="J536" s="48" t="str">
        <f t="shared" si="35"/>
        <v>entry1</v>
      </c>
      <c r="AA536" s="38">
        <v>40960</v>
      </c>
      <c r="AB536" s="12">
        <v>3.5499999999999901</v>
      </c>
      <c r="AC536" s="15">
        <v>40960</v>
      </c>
      <c r="AD536">
        <v>3.1799999999999899</v>
      </c>
      <c r="AE536" s="15">
        <v>40976</v>
      </c>
      <c r="AF536">
        <v>17.369999999999902</v>
      </c>
      <c r="AG536" s="15">
        <v>41061</v>
      </c>
      <c r="AH536">
        <v>8.3696033089424802</v>
      </c>
    </row>
    <row r="537" spans="1:34">
      <c r="A537" t="s">
        <v>48136</v>
      </c>
      <c r="B537">
        <v>120</v>
      </c>
      <c r="C537">
        <v>64</v>
      </c>
      <c r="D537">
        <v>1.0999999999999901</v>
      </c>
      <c r="E537">
        <v>16.409999999999901</v>
      </c>
      <c r="F537">
        <v>-33.57</v>
      </c>
      <c r="G537" s="12">
        <f t="shared" si="32"/>
        <v>3.2767351802204053E-2</v>
      </c>
      <c r="H537" s="12">
        <f t="shared" si="33"/>
        <v>0.48882931188560919</v>
      </c>
      <c r="I537" s="17">
        <f t="shared" si="34"/>
        <v>0.53333333333333333</v>
      </c>
      <c r="J537" s="48" t="str">
        <f t="shared" si="35"/>
        <v>entry2</v>
      </c>
      <c r="AA537" s="38">
        <v>40961</v>
      </c>
      <c r="AB537" s="12">
        <v>3.5499999999999901</v>
      </c>
      <c r="AC537" s="15">
        <v>40961</v>
      </c>
      <c r="AD537">
        <v>3.1799999999999899</v>
      </c>
      <c r="AE537" s="15">
        <v>40977</v>
      </c>
      <c r="AF537">
        <v>17.369999999999902</v>
      </c>
      <c r="AG537" s="15">
        <v>41064</v>
      </c>
      <c r="AH537">
        <v>8.3696033089424802</v>
      </c>
    </row>
    <row r="538" spans="1:34">
      <c r="A538" t="s">
        <v>43409</v>
      </c>
      <c r="B538">
        <v>229</v>
      </c>
      <c r="C538">
        <v>145</v>
      </c>
      <c r="D538">
        <v>1.53000000000001</v>
      </c>
      <c r="E538">
        <v>46.65</v>
      </c>
      <c r="F538">
        <v>-50.98</v>
      </c>
      <c r="G538" s="12">
        <f t="shared" si="32"/>
        <v>3.0011769321302669E-2</v>
      </c>
      <c r="H538" s="12">
        <f t="shared" si="33"/>
        <v>0.91506473126716359</v>
      </c>
      <c r="I538" s="17">
        <f t="shared" si="34"/>
        <v>0.63318777292576423</v>
      </c>
      <c r="J538" s="48" t="str">
        <f t="shared" si="35"/>
        <v>entry1</v>
      </c>
      <c r="AA538" s="38">
        <v>40962</v>
      </c>
      <c r="AB538" s="12">
        <v>3.5499999999999901</v>
      </c>
      <c r="AC538" s="15">
        <v>40962</v>
      </c>
      <c r="AD538">
        <v>3.1799999999999899</v>
      </c>
      <c r="AE538" s="15">
        <v>40980</v>
      </c>
      <c r="AF538">
        <v>17.369999999999902</v>
      </c>
      <c r="AG538" s="15">
        <v>41065</v>
      </c>
      <c r="AH538">
        <v>8.3696033089424802</v>
      </c>
    </row>
    <row r="539" spans="1:34">
      <c r="A539" t="s">
        <v>43357</v>
      </c>
      <c r="B539">
        <v>229</v>
      </c>
      <c r="C539">
        <v>126</v>
      </c>
      <c r="D539">
        <v>0.31456394065348198</v>
      </c>
      <c r="E539">
        <v>6.8845639406534804</v>
      </c>
      <c r="F539">
        <v>-10.93</v>
      </c>
      <c r="G539" s="12">
        <f t="shared" si="32"/>
        <v>2.8779866482477767E-2</v>
      </c>
      <c r="H539" s="12">
        <f t="shared" si="33"/>
        <v>0.62987776218238611</v>
      </c>
      <c r="I539" s="17">
        <f t="shared" si="34"/>
        <v>0.55021834061135366</v>
      </c>
      <c r="J539" s="48" t="str">
        <f t="shared" si="35"/>
        <v>entry1</v>
      </c>
      <c r="AA539" s="38">
        <v>40963</v>
      </c>
      <c r="AB539" s="12">
        <v>3.5499999999999901</v>
      </c>
      <c r="AC539" s="15">
        <v>40963</v>
      </c>
      <c r="AD539">
        <v>3.1799999999999899</v>
      </c>
      <c r="AE539" s="15">
        <v>40981</v>
      </c>
      <c r="AF539">
        <v>17.369999999999902</v>
      </c>
      <c r="AG539" s="15">
        <v>41067</v>
      </c>
      <c r="AH539">
        <v>8.3696033089424802</v>
      </c>
    </row>
    <row r="540" spans="1:34">
      <c r="A540" t="s">
        <v>44421</v>
      </c>
      <c r="B540">
        <v>19</v>
      </c>
      <c r="C540">
        <v>11</v>
      </c>
      <c r="D540">
        <v>0.500000000000001</v>
      </c>
      <c r="E540">
        <v>16.989999999999998</v>
      </c>
      <c r="F540">
        <v>-20.45</v>
      </c>
      <c r="G540" s="12">
        <f t="shared" si="32"/>
        <v>2.4449877750611297E-2</v>
      </c>
      <c r="H540" s="12">
        <f t="shared" si="33"/>
        <v>0.83080684596577015</v>
      </c>
      <c r="I540" s="17">
        <f t="shared" si="34"/>
        <v>0.57894736842105265</v>
      </c>
      <c r="J540" s="48" t="str">
        <f t="shared" si="35"/>
        <v>entry5</v>
      </c>
      <c r="AA540" s="38">
        <v>40966</v>
      </c>
      <c r="AB540" s="12">
        <v>3.5499999999999901</v>
      </c>
      <c r="AC540" s="15">
        <v>40966</v>
      </c>
      <c r="AD540">
        <v>3.1799999999999899</v>
      </c>
      <c r="AE540" s="15">
        <v>40982</v>
      </c>
      <c r="AF540">
        <v>17.369999999999902</v>
      </c>
      <c r="AG540" s="15">
        <v>41068</v>
      </c>
      <c r="AH540">
        <v>8.4696033089424798</v>
      </c>
    </row>
    <row r="541" spans="1:34">
      <c r="A541" t="s">
        <v>44395</v>
      </c>
      <c r="B541">
        <v>19</v>
      </c>
      <c r="C541">
        <v>10</v>
      </c>
      <c r="D541">
        <v>0.49000000000000099</v>
      </c>
      <c r="E541">
        <v>18.829999999999998</v>
      </c>
      <c r="F541">
        <v>-21.41</v>
      </c>
      <c r="G541" s="12">
        <f t="shared" si="32"/>
        <v>2.2886501634750162E-2</v>
      </c>
      <c r="H541" s="12">
        <f t="shared" si="33"/>
        <v>0.87949556282111152</v>
      </c>
      <c r="I541" s="17">
        <f t="shared" si="34"/>
        <v>0.52631578947368418</v>
      </c>
      <c r="J541" s="48" t="str">
        <f t="shared" si="35"/>
        <v>entry5</v>
      </c>
      <c r="AA541" s="38">
        <v>40967</v>
      </c>
      <c r="AB541" s="12">
        <v>3.5499999999999901</v>
      </c>
      <c r="AC541" s="15">
        <v>40967</v>
      </c>
      <c r="AD541">
        <v>3.1799999999999899</v>
      </c>
      <c r="AE541" s="15">
        <v>40983</v>
      </c>
      <c r="AF541">
        <v>17.369999999999902</v>
      </c>
      <c r="AG541" s="15">
        <v>41071</v>
      </c>
      <c r="AH541">
        <v>8.3896033089424797</v>
      </c>
    </row>
    <row r="542" spans="1:34">
      <c r="A542" t="s">
        <v>43812</v>
      </c>
      <c r="B542">
        <v>69</v>
      </c>
      <c r="C542">
        <v>25</v>
      </c>
      <c r="D542">
        <v>0.72000000000002096</v>
      </c>
      <c r="E542">
        <v>16.919999999999799</v>
      </c>
      <c r="F542">
        <v>-31.909999999999901</v>
      </c>
      <c r="G542" s="12">
        <f t="shared" si="32"/>
        <v>2.2563459730492737E-2</v>
      </c>
      <c r="H542" s="12">
        <f t="shared" si="33"/>
        <v>0.53024130366655753</v>
      </c>
      <c r="I542" s="17">
        <f t="shared" si="34"/>
        <v>0.36231884057971014</v>
      </c>
      <c r="J542" s="48" t="str">
        <f t="shared" si="35"/>
        <v>entry3</v>
      </c>
      <c r="AA542" s="38">
        <v>40968</v>
      </c>
      <c r="AB542" s="12">
        <v>3.5499999999999901</v>
      </c>
      <c r="AC542" s="15">
        <v>40968</v>
      </c>
      <c r="AD542">
        <v>3.1799999999999899</v>
      </c>
      <c r="AE542" s="15">
        <v>40984</v>
      </c>
      <c r="AF542">
        <v>17.369999999999902</v>
      </c>
      <c r="AG542" s="15">
        <v>41072</v>
      </c>
      <c r="AH542">
        <v>8.4496033089424802</v>
      </c>
    </row>
    <row r="543" spans="1:34">
      <c r="A543" t="s">
        <v>43865</v>
      </c>
      <c r="B543">
        <v>69</v>
      </c>
      <c r="C543">
        <v>57</v>
      </c>
      <c r="D543">
        <v>1.22341694791652</v>
      </c>
      <c r="E543">
        <v>42.252607081401898</v>
      </c>
      <c r="F543">
        <v>-54.359190133485399</v>
      </c>
      <c r="G543" s="12">
        <f t="shared" si="32"/>
        <v>2.2506165837133989E-2</v>
      </c>
      <c r="H543" s="12">
        <f t="shared" si="33"/>
        <v>0.77728544111208497</v>
      </c>
      <c r="I543" s="17">
        <f t="shared" si="34"/>
        <v>0.82608695652173914</v>
      </c>
      <c r="J543" s="48" t="str">
        <f t="shared" si="35"/>
        <v>entry3</v>
      </c>
      <c r="AA543" s="38">
        <v>40970</v>
      </c>
      <c r="AB543" s="12">
        <v>3.5499999999999901</v>
      </c>
      <c r="AC543" s="15">
        <v>40970</v>
      </c>
      <c r="AD543">
        <v>3.1799999999999899</v>
      </c>
      <c r="AE543" s="15">
        <v>40987</v>
      </c>
      <c r="AF543">
        <v>17.369999999999902</v>
      </c>
      <c r="AG543" s="15">
        <v>41073</v>
      </c>
      <c r="AH543">
        <v>8.3596033089424804</v>
      </c>
    </row>
    <row r="544" spans="1:34">
      <c r="A544" t="s">
        <v>43889</v>
      </c>
      <c r="B544">
        <v>69</v>
      </c>
      <c r="C544">
        <v>49</v>
      </c>
      <c r="D544">
        <v>0.55893634541030601</v>
      </c>
      <c r="E544">
        <v>16.391716172352801</v>
      </c>
      <c r="F544">
        <v>-24.948026188447098</v>
      </c>
      <c r="G544" s="12">
        <f t="shared" si="32"/>
        <v>2.2404030731262323E-2</v>
      </c>
      <c r="H544" s="12">
        <f t="shared" si="33"/>
        <v>0.65703459057388103</v>
      </c>
      <c r="I544" s="17">
        <f t="shared" si="34"/>
        <v>0.71014492753623193</v>
      </c>
      <c r="J544" s="48" t="str">
        <f t="shared" si="35"/>
        <v>entry3</v>
      </c>
      <c r="AA544" s="38">
        <v>40973</v>
      </c>
      <c r="AB544" s="12">
        <v>3.5499999999999901</v>
      </c>
      <c r="AC544" s="15">
        <v>40973</v>
      </c>
      <c r="AD544">
        <v>3.1799999999999899</v>
      </c>
      <c r="AE544" s="15">
        <v>40988</v>
      </c>
      <c r="AF544">
        <v>17.369999999999902</v>
      </c>
      <c r="AG544" s="15">
        <v>41074</v>
      </c>
      <c r="AH544">
        <v>8.3596033089424804</v>
      </c>
    </row>
    <row r="545" spans="1:34">
      <c r="A545" t="s">
        <v>43438</v>
      </c>
      <c r="B545">
        <v>229</v>
      </c>
      <c r="C545">
        <v>77</v>
      </c>
      <c r="D545">
        <v>0.66000000000014902</v>
      </c>
      <c r="E545">
        <v>19.739999999999998</v>
      </c>
      <c r="F545">
        <v>-29.809999999999899</v>
      </c>
      <c r="G545" s="12">
        <f t="shared" si="32"/>
        <v>2.2140221402219096E-2</v>
      </c>
      <c r="H545" s="12">
        <f t="shared" si="33"/>
        <v>0.66219389466622158</v>
      </c>
      <c r="I545" s="17">
        <f t="shared" si="34"/>
        <v>0.33624454148471616</v>
      </c>
      <c r="J545" s="48" t="str">
        <f t="shared" si="35"/>
        <v>entry1</v>
      </c>
      <c r="AA545" s="38">
        <v>40974</v>
      </c>
      <c r="AB545" s="12">
        <v>3.5499999999999901</v>
      </c>
      <c r="AC545" s="15">
        <v>40974</v>
      </c>
      <c r="AD545">
        <v>3.1799999999999899</v>
      </c>
      <c r="AE545" s="15">
        <v>40989</v>
      </c>
      <c r="AF545">
        <v>17.369999999999902</v>
      </c>
      <c r="AG545" s="15">
        <v>41075</v>
      </c>
      <c r="AH545">
        <v>8.3596033089424804</v>
      </c>
    </row>
    <row r="546" spans="1:34">
      <c r="A546" t="s">
        <v>2027</v>
      </c>
      <c r="B546">
        <v>229</v>
      </c>
      <c r="C546">
        <v>134</v>
      </c>
      <c r="D546">
        <v>1.1399999999999999</v>
      </c>
      <c r="E546">
        <v>26.2</v>
      </c>
      <c r="F546">
        <v>-52.58</v>
      </c>
      <c r="G546" s="12">
        <f t="shared" si="32"/>
        <v>2.1681247622670215E-2</v>
      </c>
      <c r="H546" s="12">
        <f t="shared" si="33"/>
        <v>0.498288322556105</v>
      </c>
      <c r="I546" s="17">
        <f t="shared" si="34"/>
        <v>0.58515283842794763</v>
      </c>
      <c r="J546" s="48" t="str">
        <f t="shared" si="35"/>
        <v>entry1</v>
      </c>
      <c r="AA546" s="38">
        <v>40975</v>
      </c>
      <c r="AB546" s="12">
        <v>3.5499999999999901</v>
      </c>
      <c r="AC546" s="15">
        <v>40975</v>
      </c>
      <c r="AD546">
        <v>3.1799999999999899</v>
      </c>
      <c r="AE546" s="15">
        <v>40990</v>
      </c>
      <c r="AF546">
        <v>17.369999999999902</v>
      </c>
      <c r="AG546" s="15">
        <v>41078</v>
      </c>
      <c r="AH546">
        <v>8.3596033089424804</v>
      </c>
    </row>
    <row r="547" spans="1:34">
      <c r="A547" t="s">
        <v>48161</v>
      </c>
      <c r="B547">
        <v>120</v>
      </c>
      <c r="C547">
        <v>79</v>
      </c>
      <c r="D547">
        <v>0.49000000000000099</v>
      </c>
      <c r="E547">
        <v>5.3899999999999899</v>
      </c>
      <c r="F547">
        <v>-23.15</v>
      </c>
      <c r="G547" s="12">
        <f t="shared" si="32"/>
        <v>2.1166306695464408E-2</v>
      </c>
      <c r="H547" s="12">
        <f t="shared" si="33"/>
        <v>0.23282937365010756</v>
      </c>
      <c r="I547" s="17">
        <f t="shared" si="34"/>
        <v>0.65833333333333333</v>
      </c>
      <c r="J547" s="48" t="str">
        <f t="shared" si="35"/>
        <v>entry2</v>
      </c>
      <c r="AA547" s="38">
        <v>40976</v>
      </c>
      <c r="AB547" s="12">
        <v>3.5499999999999901</v>
      </c>
      <c r="AC547" s="15">
        <v>40976</v>
      </c>
      <c r="AD547">
        <v>3.1799999999999899</v>
      </c>
      <c r="AE547" s="15">
        <v>40991</v>
      </c>
      <c r="AF547">
        <v>17.369999999999902</v>
      </c>
      <c r="AG547" s="15">
        <v>41079</v>
      </c>
      <c r="AH547">
        <v>8.3596033089424804</v>
      </c>
    </row>
    <row r="548" spans="1:34">
      <c r="A548" t="s">
        <v>48040</v>
      </c>
      <c r="B548">
        <v>229</v>
      </c>
      <c r="C548">
        <v>135</v>
      </c>
      <c r="D548">
        <v>0.49999999999998102</v>
      </c>
      <c r="E548">
        <v>24.53</v>
      </c>
      <c r="F548">
        <v>-27.8399999999999</v>
      </c>
      <c r="G548" s="12">
        <f t="shared" si="32"/>
        <v>1.795977011494191E-2</v>
      </c>
      <c r="H548" s="12">
        <f t="shared" si="33"/>
        <v>0.88110632183908366</v>
      </c>
      <c r="I548" s="17">
        <f t="shared" si="34"/>
        <v>0.58951965065502188</v>
      </c>
      <c r="J548" s="48" t="str">
        <f t="shared" si="35"/>
        <v>entry1</v>
      </c>
      <c r="AA548" s="38">
        <v>40977</v>
      </c>
      <c r="AB548" s="12">
        <v>3.5499999999999901</v>
      </c>
      <c r="AC548" s="15">
        <v>40977</v>
      </c>
      <c r="AD548">
        <v>3.1799999999999899</v>
      </c>
      <c r="AE548" s="15">
        <v>40994</v>
      </c>
      <c r="AF548">
        <v>17.369999999999902</v>
      </c>
      <c r="AG548" s="15">
        <v>41080</v>
      </c>
      <c r="AH548">
        <v>8.3596033089424804</v>
      </c>
    </row>
    <row r="549" spans="1:34">
      <c r="A549" t="s">
        <v>43491</v>
      </c>
      <c r="B549">
        <v>120</v>
      </c>
      <c r="C549">
        <v>38</v>
      </c>
      <c r="D549">
        <v>0.60000000000007303</v>
      </c>
      <c r="E549">
        <v>15.57</v>
      </c>
      <c r="F549">
        <v>-44.77</v>
      </c>
      <c r="G549" s="12">
        <f t="shared" si="32"/>
        <v>1.3401831583651396E-2</v>
      </c>
      <c r="H549" s="12">
        <f t="shared" si="33"/>
        <v>0.3477775295957114</v>
      </c>
      <c r="I549" s="17">
        <f t="shared" si="34"/>
        <v>0.31666666666666665</v>
      </c>
      <c r="J549" s="48" t="str">
        <f t="shared" si="35"/>
        <v>entry2</v>
      </c>
      <c r="AA549" s="38">
        <v>40980</v>
      </c>
      <c r="AB549" s="12">
        <v>3.5499999999999901</v>
      </c>
      <c r="AC549" s="15">
        <v>40980</v>
      </c>
      <c r="AD549">
        <v>3.1799999999999899</v>
      </c>
      <c r="AE549" s="15">
        <v>40995</v>
      </c>
      <c r="AF549">
        <v>17.369999999999902</v>
      </c>
      <c r="AG549" s="15">
        <v>41081</v>
      </c>
      <c r="AH549">
        <v>8.3596033089424804</v>
      </c>
    </row>
    <row r="550" spans="1:34">
      <c r="A550" t="s">
        <v>48166</v>
      </c>
      <c r="B550">
        <v>120</v>
      </c>
      <c r="C550">
        <v>66</v>
      </c>
      <c r="D550">
        <v>0.26999999999999902</v>
      </c>
      <c r="E550">
        <v>6.6899999999999897</v>
      </c>
      <c r="F550">
        <v>-24.819999999999901</v>
      </c>
      <c r="G550" s="12">
        <f t="shared" si="32"/>
        <v>1.0878323932312655E-2</v>
      </c>
      <c r="H550" s="12">
        <f t="shared" si="33"/>
        <v>0.26954069298952527</v>
      </c>
      <c r="I550" s="17">
        <f t="shared" si="34"/>
        <v>0.55000000000000004</v>
      </c>
      <c r="J550" s="48" t="str">
        <f t="shared" si="35"/>
        <v>entry2</v>
      </c>
      <c r="AA550" s="38">
        <v>40981</v>
      </c>
      <c r="AB550" s="12">
        <v>3.5499999999999901</v>
      </c>
      <c r="AC550" s="15">
        <v>40981</v>
      </c>
      <c r="AD550">
        <v>3.1799999999999899</v>
      </c>
      <c r="AE550" s="15">
        <v>40996</v>
      </c>
      <c r="AF550">
        <v>17.369999999999902</v>
      </c>
      <c r="AG550" s="15">
        <v>41082</v>
      </c>
      <c r="AH550">
        <v>8.3596033089424804</v>
      </c>
    </row>
    <row r="551" spans="1:34">
      <c r="A551" t="s">
        <v>48200</v>
      </c>
      <c r="B551">
        <v>120</v>
      </c>
      <c r="C551">
        <v>58</v>
      </c>
      <c r="D551">
        <v>0.12543605934650601</v>
      </c>
      <c r="E551">
        <v>4.2054360593465097</v>
      </c>
      <c r="F551">
        <v>-11.899999999999901</v>
      </c>
      <c r="G551" s="12">
        <f t="shared" si="32"/>
        <v>1.0540845323235886E-2</v>
      </c>
      <c r="H551" s="12">
        <f t="shared" si="33"/>
        <v>0.35339798818038193</v>
      </c>
      <c r="I551" s="17">
        <f t="shared" si="34"/>
        <v>0.48333333333333334</v>
      </c>
      <c r="J551" s="48" t="str">
        <f t="shared" si="35"/>
        <v>entry2</v>
      </c>
      <c r="AA551" s="38">
        <v>40982</v>
      </c>
      <c r="AB551" s="12">
        <v>3.5499999999999901</v>
      </c>
      <c r="AC551" s="15">
        <v>40982</v>
      </c>
      <c r="AD551">
        <v>3.1799999999999899</v>
      </c>
      <c r="AE551" s="15">
        <v>40997</v>
      </c>
      <c r="AF551">
        <v>17.369999999999902</v>
      </c>
      <c r="AG551" s="15">
        <v>41085</v>
      </c>
      <c r="AH551">
        <v>8.3596033089424804</v>
      </c>
    </row>
    <row r="552" spans="1:34">
      <c r="A552" t="s">
        <v>48172</v>
      </c>
      <c r="B552">
        <v>120</v>
      </c>
      <c r="C552">
        <v>61</v>
      </c>
      <c r="D552">
        <v>0.25999999999999701</v>
      </c>
      <c r="E552">
        <v>7.01</v>
      </c>
      <c r="F552">
        <v>-27.97</v>
      </c>
      <c r="G552" s="12">
        <f t="shared" si="32"/>
        <v>9.2956739363602801E-3</v>
      </c>
      <c r="H552" s="12">
        <f t="shared" si="33"/>
        <v>0.25062567036110117</v>
      </c>
      <c r="I552" s="17">
        <f t="shared" si="34"/>
        <v>0.5083333333333333</v>
      </c>
      <c r="J552" s="48" t="str">
        <f t="shared" si="35"/>
        <v>entry2</v>
      </c>
      <c r="AA552" s="38">
        <v>40983</v>
      </c>
      <c r="AB552" s="12">
        <v>3.5499999999999901</v>
      </c>
      <c r="AC552" s="15">
        <v>40983</v>
      </c>
      <c r="AD552">
        <v>3.1799999999999899</v>
      </c>
      <c r="AE552" s="15">
        <v>40998</v>
      </c>
      <c r="AF552">
        <v>17.369999999999902</v>
      </c>
      <c r="AG552" s="15">
        <v>41086</v>
      </c>
      <c r="AH552">
        <v>8.3596033089424804</v>
      </c>
    </row>
    <row r="553" spans="1:34">
      <c r="A553" t="s">
        <v>43747</v>
      </c>
      <c r="B553">
        <v>120</v>
      </c>
      <c r="C553">
        <v>78</v>
      </c>
      <c r="D553">
        <v>0.12999999999999101</v>
      </c>
      <c r="E553">
        <v>5.46999999999999</v>
      </c>
      <c r="F553">
        <v>-23.63</v>
      </c>
      <c r="G553" s="12">
        <f t="shared" si="32"/>
        <v>5.5014811680063908E-3</v>
      </c>
      <c r="H553" s="12">
        <f t="shared" si="33"/>
        <v>0.23148539991536141</v>
      </c>
      <c r="I553" s="17">
        <f t="shared" si="34"/>
        <v>0.65</v>
      </c>
      <c r="J553" s="48" t="str">
        <f t="shared" si="35"/>
        <v>entry2</v>
      </c>
      <c r="AA553" s="38">
        <v>40984</v>
      </c>
      <c r="AB553" s="12">
        <v>3.5499999999999901</v>
      </c>
      <c r="AC553" s="15">
        <v>40984</v>
      </c>
      <c r="AD553">
        <v>3.1799999999999899</v>
      </c>
      <c r="AE553" s="15">
        <v>41001</v>
      </c>
      <c r="AF553">
        <v>17.369999999999902</v>
      </c>
      <c r="AG553" s="15">
        <v>41087</v>
      </c>
      <c r="AH553">
        <v>8.3596033089424804</v>
      </c>
    </row>
    <row r="554" spans="1:34">
      <c r="A554" t="s">
        <v>43650</v>
      </c>
      <c r="B554">
        <v>120</v>
      </c>
      <c r="C554">
        <v>59</v>
      </c>
      <c r="D554">
        <v>6.0000000000001399E-2</v>
      </c>
      <c r="E554">
        <v>9.61</v>
      </c>
      <c r="F554">
        <v>-13.7599999999999</v>
      </c>
      <c r="G554" s="12">
        <f t="shared" si="32"/>
        <v>4.3604651162792033E-3</v>
      </c>
      <c r="H554" s="12">
        <f t="shared" si="33"/>
        <v>0.69840116279070275</v>
      </c>
      <c r="I554" s="17">
        <f t="shared" si="34"/>
        <v>0.49166666666666664</v>
      </c>
      <c r="J554" s="48" t="str">
        <f t="shared" si="35"/>
        <v>entry2</v>
      </c>
      <c r="AA554" s="38">
        <v>40987</v>
      </c>
      <c r="AB554" s="12">
        <v>3.5499999999999901</v>
      </c>
      <c r="AC554" s="15">
        <v>40987</v>
      </c>
      <c r="AD554">
        <v>3.1799999999999899</v>
      </c>
      <c r="AE554" s="15">
        <v>41002</v>
      </c>
      <c r="AF554">
        <v>17.369999999999902</v>
      </c>
      <c r="AG554" s="15">
        <v>41088</v>
      </c>
      <c r="AH554">
        <v>8.3596033089424804</v>
      </c>
    </row>
    <row r="555" spans="1:34">
      <c r="A555" t="s">
        <v>44187</v>
      </c>
      <c r="B555">
        <v>38</v>
      </c>
      <c r="C555">
        <v>26</v>
      </c>
      <c r="D555">
        <v>2.9999999999999302E-2</v>
      </c>
      <c r="E555">
        <v>3.27</v>
      </c>
      <c r="F555">
        <v>-7.28</v>
      </c>
      <c r="G555" s="12">
        <f t="shared" si="32"/>
        <v>4.1208791208790247E-3</v>
      </c>
      <c r="H555" s="12">
        <f t="shared" si="33"/>
        <v>0.44917582417582419</v>
      </c>
      <c r="I555" s="17">
        <f t="shared" si="34"/>
        <v>0.68421052631578949</v>
      </c>
      <c r="J555" s="48" t="str">
        <f t="shared" si="35"/>
        <v>entry4</v>
      </c>
      <c r="AA555" s="38">
        <v>40988</v>
      </c>
      <c r="AB555" s="12">
        <v>3.5499999999999901</v>
      </c>
      <c r="AC555" s="15">
        <v>40988</v>
      </c>
      <c r="AD555">
        <v>3.1799999999999899</v>
      </c>
      <c r="AE555" s="15">
        <v>41003</v>
      </c>
      <c r="AF555">
        <v>17.369999999999902</v>
      </c>
      <c r="AG555" s="15">
        <v>41089</v>
      </c>
      <c r="AH555">
        <v>8.3596033089424804</v>
      </c>
    </row>
    <row r="556" spans="1:34">
      <c r="A556" t="s">
        <v>43476</v>
      </c>
      <c r="B556">
        <v>120</v>
      </c>
      <c r="C556">
        <v>89</v>
      </c>
      <c r="D556">
        <v>9.9999999999998507E-2</v>
      </c>
      <c r="E556">
        <v>18.0199999999999</v>
      </c>
      <c r="F556">
        <v>-26.72</v>
      </c>
      <c r="G556" s="12">
        <f t="shared" si="32"/>
        <v>3.7425149700598243E-3</v>
      </c>
      <c r="H556" s="12">
        <f t="shared" si="33"/>
        <v>0.67440119760478667</v>
      </c>
      <c r="I556" s="17">
        <f t="shared" si="34"/>
        <v>0.7416666666666667</v>
      </c>
      <c r="J556" s="48" t="str">
        <f t="shared" si="35"/>
        <v>entry2</v>
      </c>
      <c r="AA556" s="38">
        <v>40989</v>
      </c>
      <c r="AB556" s="12">
        <v>3.5499999999999901</v>
      </c>
      <c r="AC556" s="15">
        <v>40989</v>
      </c>
      <c r="AD556">
        <v>3.1799999999999899</v>
      </c>
      <c r="AE556" s="15">
        <v>41004</v>
      </c>
      <c r="AF556">
        <v>17.369999999999902</v>
      </c>
      <c r="AG556" s="15">
        <v>41092</v>
      </c>
      <c r="AH556">
        <v>8.3596033089424804</v>
      </c>
    </row>
    <row r="557" spans="1:34">
      <c r="A557" t="s">
        <v>1974</v>
      </c>
      <c r="B557">
        <v>229</v>
      </c>
      <c r="C557">
        <v>106</v>
      </c>
      <c r="D557">
        <v>0.120892516491798</v>
      </c>
      <c r="E557">
        <v>9.0600826499772005</v>
      </c>
      <c r="F557">
        <v>-32.319190133485399</v>
      </c>
      <c r="G557" s="12">
        <f t="shared" si="32"/>
        <v>3.7405800081154626E-3</v>
      </c>
      <c r="H557" s="12">
        <f t="shared" si="33"/>
        <v>0.28033136389114505</v>
      </c>
      <c r="I557" s="17">
        <f t="shared" si="34"/>
        <v>0.46288209606986902</v>
      </c>
      <c r="J557" s="48" t="str">
        <f t="shared" si="35"/>
        <v>entry1</v>
      </c>
      <c r="AA557" s="38">
        <v>40990</v>
      </c>
      <c r="AB557" s="12">
        <v>3.5499999999999901</v>
      </c>
      <c r="AC557" s="15">
        <v>40990</v>
      </c>
      <c r="AD557">
        <v>3.1799999999999899</v>
      </c>
      <c r="AE557" s="15">
        <v>41005</v>
      </c>
      <c r="AF557">
        <v>17.369999999999902</v>
      </c>
      <c r="AG557" s="15">
        <v>41093</v>
      </c>
      <c r="AH557">
        <v>8.3596033089424804</v>
      </c>
    </row>
    <row r="558" spans="1:34">
      <c r="A558" t="s">
        <v>48131</v>
      </c>
      <c r="B558">
        <v>120</v>
      </c>
      <c r="C558">
        <v>80</v>
      </c>
      <c r="D558">
        <v>0.10999999999999199</v>
      </c>
      <c r="E558">
        <v>19.41</v>
      </c>
      <c r="F558">
        <v>-30.81</v>
      </c>
      <c r="G558" s="12">
        <f t="shared" si="32"/>
        <v>3.5702693930539436E-3</v>
      </c>
      <c r="H558" s="12">
        <f t="shared" si="33"/>
        <v>0.62999026290165538</v>
      </c>
      <c r="I558" s="17">
        <f t="shared" si="34"/>
        <v>0.66666666666666663</v>
      </c>
      <c r="J558" s="48" t="str">
        <f t="shared" si="35"/>
        <v>entry2</v>
      </c>
      <c r="AA558" s="38">
        <v>40991</v>
      </c>
      <c r="AB558" s="12">
        <v>3.5499999999999901</v>
      </c>
      <c r="AC558" s="15">
        <v>40991</v>
      </c>
      <c r="AD558">
        <v>3.1799999999999899</v>
      </c>
      <c r="AE558" s="15">
        <v>41008</v>
      </c>
      <c r="AF558">
        <v>17.369999999999902</v>
      </c>
      <c r="AG558" s="15">
        <v>41094</v>
      </c>
      <c r="AH558">
        <v>8.3596033089424804</v>
      </c>
    </row>
    <row r="559" spans="1:34">
      <c r="A559" t="s">
        <v>48252</v>
      </c>
      <c r="B559">
        <v>69</v>
      </c>
      <c r="C559">
        <v>48</v>
      </c>
      <c r="D559">
        <v>4.9999999999998199E-2</v>
      </c>
      <c r="E559">
        <v>4.00999999999999</v>
      </c>
      <c r="F559">
        <v>-17.47</v>
      </c>
      <c r="G559" s="12">
        <f t="shared" si="32"/>
        <v>2.8620492272466058E-3</v>
      </c>
      <c r="H559" s="12">
        <f t="shared" si="33"/>
        <v>0.22953634802518547</v>
      </c>
      <c r="I559" s="17">
        <f t="shared" si="34"/>
        <v>0.69565217391304346</v>
      </c>
      <c r="J559" s="48" t="str">
        <f t="shared" si="35"/>
        <v>entry3</v>
      </c>
      <c r="AA559" s="38">
        <v>40994</v>
      </c>
      <c r="AB559" s="12">
        <v>3.5499999999999901</v>
      </c>
      <c r="AC559" s="15">
        <v>40994</v>
      </c>
      <c r="AD559">
        <v>3.1799999999999899</v>
      </c>
      <c r="AE559" s="15">
        <v>41009</v>
      </c>
      <c r="AF559">
        <v>17.369999999999902</v>
      </c>
      <c r="AG559" s="15">
        <v>41095</v>
      </c>
      <c r="AH559">
        <v>8.3596033089424804</v>
      </c>
    </row>
    <row r="560" spans="1:34">
      <c r="A560" t="s">
        <v>44052</v>
      </c>
      <c r="B560">
        <v>69</v>
      </c>
      <c r="C560">
        <v>35</v>
      </c>
      <c r="D560">
        <v>1.4563940653492501E-2</v>
      </c>
      <c r="E560">
        <v>6.2845639406534897</v>
      </c>
      <c r="F560">
        <v>-7.4370210055352599</v>
      </c>
      <c r="G560" s="12">
        <f t="shared" si="32"/>
        <v>1.9583030144264464E-3</v>
      </c>
      <c r="H560" s="12">
        <f t="shared" si="33"/>
        <v>0.84503780962511543</v>
      </c>
      <c r="I560" s="17">
        <f t="shared" si="34"/>
        <v>0.50724637681159424</v>
      </c>
      <c r="J560" s="48" t="str">
        <f t="shared" si="35"/>
        <v>entry3</v>
      </c>
      <c r="AA560" s="38">
        <v>40995</v>
      </c>
      <c r="AB560" s="12">
        <v>3.5499999999999901</v>
      </c>
      <c r="AC560" s="15">
        <v>40995</v>
      </c>
      <c r="AD560">
        <v>3.1799999999999899</v>
      </c>
      <c r="AE560" s="15">
        <v>41011</v>
      </c>
      <c r="AF560">
        <v>17.369999999999902</v>
      </c>
      <c r="AG560" s="15">
        <v>41096</v>
      </c>
      <c r="AH560">
        <v>8.3596033089424804</v>
      </c>
    </row>
    <row r="561" spans="1:34">
      <c r="A561" t="s">
        <v>48291</v>
      </c>
      <c r="B561">
        <v>69</v>
      </c>
      <c r="C561">
        <v>34</v>
      </c>
      <c r="D561">
        <v>-1.4563940653492501E-2</v>
      </c>
      <c r="E561">
        <v>2.9354360593465101</v>
      </c>
      <c r="F561">
        <v>-9.21999999999999</v>
      </c>
      <c r="G561" s="12">
        <f t="shared" si="32"/>
        <v>-1.5796031077540691E-3</v>
      </c>
      <c r="H561" s="12">
        <f t="shared" si="33"/>
        <v>0.31837701294430731</v>
      </c>
      <c r="I561" s="17">
        <f t="shared" si="34"/>
        <v>0.49275362318840582</v>
      </c>
      <c r="J561" s="48" t="str">
        <f t="shared" si="35"/>
        <v>entry3</v>
      </c>
      <c r="AA561" s="38">
        <v>40996</v>
      </c>
      <c r="AB561" s="12">
        <v>3.5499999999999901</v>
      </c>
      <c r="AC561" s="15">
        <v>40996</v>
      </c>
      <c r="AD561">
        <v>3.1799999999999899</v>
      </c>
      <c r="AE561" s="15">
        <v>41012</v>
      </c>
      <c r="AF561">
        <v>17.369999999999902</v>
      </c>
      <c r="AG561" s="15">
        <v>41099</v>
      </c>
      <c r="AH561">
        <v>8.3596033089424804</v>
      </c>
    </row>
    <row r="562" spans="1:34">
      <c r="A562" t="s">
        <v>48217</v>
      </c>
      <c r="B562">
        <v>69</v>
      </c>
      <c r="C562">
        <v>52</v>
      </c>
      <c r="D562">
        <v>-3.9999999999995997E-2</v>
      </c>
      <c r="E562">
        <v>12.1</v>
      </c>
      <c r="F562">
        <v>-18.3399999999999</v>
      </c>
      <c r="G562" s="12">
        <f t="shared" si="32"/>
        <v>-2.1810250817882342E-3</v>
      </c>
      <c r="H562" s="12">
        <f t="shared" si="33"/>
        <v>0.65976008724100688</v>
      </c>
      <c r="I562" s="17">
        <f t="shared" si="34"/>
        <v>0.75362318840579712</v>
      </c>
      <c r="J562" s="48" t="str">
        <f t="shared" si="35"/>
        <v>entry3</v>
      </c>
      <c r="AA562" s="38">
        <v>40997</v>
      </c>
      <c r="AB562" s="12">
        <v>3.5499999999999901</v>
      </c>
      <c r="AC562" s="15">
        <v>40997</v>
      </c>
      <c r="AD562">
        <v>3.1799999999999899</v>
      </c>
      <c r="AE562" s="15">
        <v>41015</v>
      </c>
      <c r="AF562">
        <v>17.369999999999902</v>
      </c>
      <c r="AG562" s="15">
        <v>41100</v>
      </c>
      <c r="AH562">
        <v>8.3596033089424804</v>
      </c>
    </row>
    <row r="563" spans="1:34">
      <c r="A563" t="s">
        <v>48332</v>
      </c>
      <c r="B563">
        <v>38</v>
      </c>
      <c r="C563">
        <v>14</v>
      </c>
      <c r="D563">
        <v>-9.0000000000006505E-2</v>
      </c>
      <c r="E563">
        <v>5.94</v>
      </c>
      <c r="F563">
        <v>-27.64</v>
      </c>
      <c r="G563" s="12">
        <f t="shared" si="32"/>
        <v>-3.2561505065125361E-3</v>
      </c>
      <c r="H563" s="12">
        <f t="shared" si="33"/>
        <v>0.21490593342981187</v>
      </c>
      <c r="I563" s="17">
        <f t="shared" si="34"/>
        <v>0.36842105263157893</v>
      </c>
      <c r="J563" s="48" t="str">
        <f t="shared" si="35"/>
        <v>entry4</v>
      </c>
      <c r="AA563" s="38">
        <v>40998</v>
      </c>
      <c r="AB563" s="12">
        <v>3.5499999999999901</v>
      </c>
      <c r="AC563" s="15">
        <v>40998</v>
      </c>
      <c r="AD563">
        <v>3.1799999999999899</v>
      </c>
      <c r="AE563" s="15">
        <v>41016</v>
      </c>
      <c r="AF563">
        <v>17.369999999999902</v>
      </c>
      <c r="AG563" s="15">
        <v>41101</v>
      </c>
      <c r="AH563">
        <v>8.3596033089424804</v>
      </c>
    </row>
    <row r="564" spans="1:34">
      <c r="A564" t="s">
        <v>48165</v>
      </c>
      <c r="B564">
        <v>120</v>
      </c>
      <c r="C564">
        <v>61</v>
      </c>
      <c r="D564">
        <v>-6.0000000000001399E-2</v>
      </c>
      <c r="E564">
        <v>5.34</v>
      </c>
      <c r="F564">
        <v>-14.95</v>
      </c>
      <c r="G564" s="12">
        <f t="shared" si="32"/>
        <v>-4.0133779264214988E-3</v>
      </c>
      <c r="H564" s="12">
        <f t="shared" si="33"/>
        <v>0.35719063545150503</v>
      </c>
      <c r="I564" s="17">
        <f t="shared" si="34"/>
        <v>0.5083333333333333</v>
      </c>
      <c r="J564" s="48" t="str">
        <f t="shared" si="35"/>
        <v>entry2</v>
      </c>
      <c r="AA564" s="38">
        <v>41001</v>
      </c>
      <c r="AB564" s="12">
        <v>3.5499999999999901</v>
      </c>
      <c r="AC564" s="15">
        <v>41001</v>
      </c>
      <c r="AD564">
        <v>3.1799999999999899</v>
      </c>
      <c r="AE564" s="15">
        <v>41017</v>
      </c>
      <c r="AF564">
        <v>17.369999999999902</v>
      </c>
      <c r="AG564" s="15">
        <v>41102</v>
      </c>
      <c r="AH564">
        <v>8.3596033089424804</v>
      </c>
    </row>
    <row r="565" spans="1:34">
      <c r="A565" t="s">
        <v>43386</v>
      </c>
      <c r="B565">
        <v>120</v>
      </c>
      <c r="C565">
        <v>40</v>
      </c>
      <c r="D565">
        <v>-0.10999999999999199</v>
      </c>
      <c r="E565">
        <v>11.4</v>
      </c>
      <c r="F565">
        <v>-20.64</v>
      </c>
      <c r="G565" s="12">
        <f t="shared" si="32"/>
        <v>-5.3294573643406975E-3</v>
      </c>
      <c r="H565" s="12">
        <f t="shared" si="33"/>
        <v>0.55232558139534882</v>
      </c>
      <c r="I565" s="17">
        <f t="shared" si="34"/>
        <v>0.33333333333333331</v>
      </c>
      <c r="J565" s="48" t="str">
        <f t="shared" si="35"/>
        <v>entry2</v>
      </c>
      <c r="AA565" s="38">
        <v>41002</v>
      </c>
      <c r="AB565" s="12">
        <v>3.5499999999999901</v>
      </c>
      <c r="AC565" s="15">
        <v>41002</v>
      </c>
      <c r="AD565">
        <v>3.1799999999999899</v>
      </c>
      <c r="AE565" s="15">
        <v>41018</v>
      </c>
      <c r="AF565">
        <v>17.369999999999902</v>
      </c>
      <c r="AG565" s="15">
        <v>41117</v>
      </c>
      <c r="AH565">
        <v>8.3596033089424804</v>
      </c>
    </row>
    <row r="566" spans="1:34">
      <c r="A566" t="s">
        <v>48335</v>
      </c>
      <c r="B566">
        <v>38</v>
      </c>
      <c r="C566">
        <v>26</v>
      </c>
      <c r="D566">
        <v>-4.9999999999999802E-2</v>
      </c>
      <c r="E566">
        <v>3.27</v>
      </c>
      <c r="F566">
        <v>-7.31</v>
      </c>
      <c r="G566" s="12">
        <f t="shared" si="32"/>
        <v>-6.8399452804377295E-3</v>
      </c>
      <c r="H566" s="12">
        <f t="shared" si="33"/>
        <v>0.44733242134062928</v>
      </c>
      <c r="I566" s="17">
        <f t="shared" si="34"/>
        <v>0.68421052631578949</v>
      </c>
      <c r="J566" s="48" t="str">
        <f t="shared" si="35"/>
        <v>entry4</v>
      </c>
      <c r="AA566" s="38">
        <v>41003</v>
      </c>
      <c r="AB566" s="12">
        <v>3.5499999999999901</v>
      </c>
      <c r="AC566" s="15">
        <v>41003</v>
      </c>
      <c r="AD566">
        <v>3.1799999999999899</v>
      </c>
      <c r="AE566" s="15">
        <v>41019</v>
      </c>
      <c r="AF566">
        <v>17.369999999999902</v>
      </c>
      <c r="AG566" s="15">
        <v>41120</v>
      </c>
      <c r="AH566">
        <v>8.2896033089424801</v>
      </c>
    </row>
    <row r="567" spans="1:34">
      <c r="A567" t="s">
        <v>43522</v>
      </c>
      <c r="B567">
        <v>229</v>
      </c>
      <c r="C567">
        <v>97</v>
      </c>
      <c r="D567">
        <v>-0.10169408818659501</v>
      </c>
      <c r="E567">
        <v>3.03626522464346</v>
      </c>
      <c r="F567">
        <v>-14.5380261884471</v>
      </c>
      <c r="G567" s="12">
        <f t="shared" si="32"/>
        <v>-6.9950409270419399E-3</v>
      </c>
      <c r="H567" s="12">
        <f t="shared" si="33"/>
        <v>0.20884989373978993</v>
      </c>
      <c r="I567" s="17">
        <f t="shared" si="34"/>
        <v>0.42358078602620086</v>
      </c>
      <c r="J567" s="48" t="str">
        <f t="shared" si="35"/>
        <v>entry1</v>
      </c>
      <c r="AA567" s="38">
        <v>41004</v>
      </c>
      <c r="AB567" s="12">
        <v>3.5499999999999901</v>
      </c>
      <c r="AC567" s="15">
        <v>41004</v>
      </c>
      <c r="AD567">
        <v>3.1799999999999899</v>
      </c>
      <c r="AE567" s="15">
        <v>41022</v>
      </c>
      <c r="AF567">
        <v>17.369999999999902</v>
      </c>
      <c r="AG567" s="15">
        <v>41121</v>
      </c>
      <c r="AH567">
        <v>8.3396033089424808</v>
      </c>
    </row>
    <row r="568" spans="1:34">
      <c r="A568" t="s">
        <v>43675</v>
      </c>
      <c r="B568">
        <v>120</v>
      </c>
      <c r="C568">
        <v>62</v>
      </c>
      <c r="D568">
        <v>-0.12543605934650601</v>
      </c>
      <c r="E568">
        <v>7.69456394065348</v>
      </c>
      <c r="F568">
        <v>-11.2099999999999</v>
      </c>
      <c r="G568" s="12">
        <f t="shared" si="32"/>
        <v>-1.1189657390410983E-2</v>
      </c>
      <c r="H568" s="12">
        <f t="shared" si="33"/>
        <v>0.68640177882725684</v>
      </c>
      <c r="I568" s="17">
        <f t="shared" si="34"/>
        <v>0.51666666666666672</v>
      </c>
      <c r="J568" s="48" t="str">
        <f t="shared" si="35"/>
        <v>entry2</v>
      </c>
      <c r="AA568" s="38">
        <v>41005</v>
      </c>
      <c r="AB568" s="12">
        <v>3.5499999999999901</v>
      </c>
      <c r="AC568" s="15">
        <v>41005</v>
      </c>
      <c r="AD568">
        <v>3.1799999999999899</v>
      </c>
      <c r="AE568" s="15">
        <v>41023</v>
      </c>
      <c r="AF568">
        <v>17.369999999999902</v>
      </c>
      <c r="AG568" s="15">
        <v>41122</v>
      </c>
      <c r="AH568">
        <v>8.4796033089424796</v>
      </c>
    </row>
    <row r="569" spans="1:34">
      <c r="A569" t="s">
        <v>43656</v>
      </c>
      <c r="B569">
        <v>120</v>
      </c>
      <c r="C569">
        <v>60</v>
      </c>
      <c r="D569">
        <v>-0.31000000000000999</v>
      </c>
      <c r="E569">
        <v>23.529999999999902</v>
      </c>
      <c r="F569">
        <v>-26.2699999999999</v>
      </c>
      <c r="G569" s="12">
        <f t="shared" si="32"/>
        <v>-1.1800532927293916E-2</v>
      </c>
      <c r="H569" s="12">
        <f t="shared" si="33"/>
        <v>0.89569851541682499</v>
      </c>
      <c r="I569" s="17">
        <f t="shared" si="34"/>
        <v>0.5</v>
      </c>
      <c r="J569" s="48" t="str">
        <f t="shared" si="35"/>
        <v>entry2</v>
      </c>
      <c r="AA569" s="38">
        <v>41008</v>
      </c>
      <c r="AB569" s="12">
        <v>3.5499999999999901</v>
      </c>
      <c r="AC569" s="15">
        <v>41008</v>
      </c>
      <c r="AD569">
        <v>3.1799999999999899</v>
      </c>
      <c r="AE569" s="15">
        <v>41024</v>
      </c>
      <c r="AF569">
        <v>17.369999999999902</v>
      </c>
      <c r="AG569" s="15">
        <v>41123</v>
      </c>
      <c r="AH569">
        <v>8.2896033089424801</v>
      </c>
    </row>
    <row r="570" spans="1:34">
      <c r="A570" t="s">
        <v>43654</v>
      </c>
      <c r="B570">
        <v>120</v>
      </c>
      <c r="C570">
        <v>54</v>
      </c>
      <c r="D570">
        <v>-0.26999999999999902</v>
      </c>
      <c r="E570">
        <v>18.1299999999999</v>
      </c>
      <c r="F570">
        <v>-18.689999999999898</v>
      </c>
      <c r="G570" s="12">
        <f t="shared" si="32"/>
        <v>-1.4446227929374023E-2</v>
      </c>
      <c r="H570" s="12">
        <f t="shared" si="33"/>
        <v>0.97003745318352053</v>
      </c>
      <c r="I570" s="17">
        <f t="shared" si="34"/>
        <v>0.45</v>
      </c>
      <c r="J570" s="48" t="str">
        <f t="shared" si="35"/>
        <v>entry2</v>
      </c>
      <c r="AA570" s="38">
        <v>41009</v>
      </c>
      <c r="AB570" s="12">
        <v>3.5499999999999901</v>
      </c>
      <c r="AC570" s="15">
        <v>41009</v>
      </c>
      <c r="AD570">
        <v>3.1799999999999899</v>
      </c>
      <c r="AE570" s="15">
        <v>41025</v>
      </c>
      <c r="AF570">
        <v>17.369999999999902</v>
      </c>
      <c r="AG570" s="15">
        <v>41124</v>
      </c>
      <c r="AH570">
        <v>8.8496033089424895</v>
      </c>
    </row>
    <row r="571" spans="1:34">
      <c r="A571" t="s">
        <v>43487</v>
      </c>
      <c r="B571">
        <v>120</v>
      </c>
      <c r="C571">
        <v>41</v>
      </c>
      <c r="D571">
        <v>-0.66999999999999105</v>
      </c>
      <c r="E571">
        <v>19.2899999999999</v>
      </c>
      <c r="F571">
        <v>-40.29</v>
      </c>
      <c r="G571" s="12">
        <f t="shared" si="32"/>
        <v>-1.6629436584760265E-2</v>
      </c>
      <c r="H571" s="12">
        <f t="shared" si="33"/>
        <v>0.47877885331347481</v>
      </c>
      <c r="I571" s="17">
        <f t="shared" si="34"/>
        <v>0.34166666666666667</v>
      </c>
      <c r="J571" s="48" t="str">
        <f t="shared" si="35"/>
        <v>entry2</v>
      </c>
      <c r="AA571" s="38">
        <v>41011</v>
      </c>
      <c r="AB571" s="12">
        <v>3.5499999999999901</v>
      </c>
      <c r="AC571" s="15">
        <v>41011</v>
      </c>
      <c r="AD571">
        <v>3.1799999999999899</v>
      </c>
      <c r="AE571" s="15">
        <v>41026</v>
      </c>
      <c r="AF571">
        <v>17.369999999999902</v>
      </c>
      <c r="AG571" s="15">
        <v>41127</v>
      </c>
      <c r="AH571">
        <v>8.9996033089424898</v>
      </c>
    </row>
    <row r="572" spans="1:34">
      <c r="A572" t="s">
        <v>43310</v>
      </c>
      <c r="B572">
        <v>229</v>
      </c>
      <c r="C572">
        <v>94</v>
      </c>
      <c r="D572">
        <v>-0.49999999999998102</v>
      </c>
      <c r="E572">
        <v>3.3099999999999898</v>
      </c>
      <c r="F572">
        <v>-26.76</v>
      </c>
      <c r="G572" s="12">
        <f t="shared" si="32"/>
        <v>-1.8684603886396898E-2</v>
      </c>
      <c r="H572" s="12">
        <f t="shared" si="33"/>
        <v>0.12369207772795178</v>
      </c>
      <c r="I572" s="17">
        <f t="shared" si="34"/>
        <v>0.41048034934497818</v>
      </c>
      <c r="J572" s="48" t="str">
        <f t="shared" si="35"/>
        <v>entry1</v>
      </c>
      <c r="AA572" s="38">
        <v>41012</v>
      </c>
      <c r="AB572" s="12">
        <v>3.5499999999999901</v>
      </c>
      <c r="AC572" s="15">
        <v>41012</v>
      </c>
      <c r="AD572">
        <v>3.1799999999999899</v>
      </c>
      <c r="AE572" s="15">
        <v>41029</v>
      </c>
      <c r="AF572">
        <v>17.369999999999902</v>
      </c>
      <c r="AG572" s="15">
        <v>41128</v>
      </c>
      <c r="AH572">
        <v>9.0396033089424801</v>
      </c>
    </row>
    <row r="573" spans="1:34">
      <c r="A573" t="s">
        <v>43490</v>
      </c>
      <c r="B573">
        <v>120</v>
      </c>
      <c r="C573">
        <v>32</v>
      </c>
      <c r="D573">
        <v>-0.88999999999990997</v>
      </c>
      <c r="E573">
        <v>15.76</v>
      </c>
      <c r="F573">
        <v>-46.11</v>
      </c>
      <c r="G573" s="12">
        <f t="shared" si="32"/>
        <v>-1.9301669919755151E-2</v>
      </c>
      <c r="H573" s="12">
        <f t="shared" si="33"/>
        <v>0.34179136846671004</v>
      </c>
      <c r="I573" s="17">
        <f t="shared" si="34"/>
        <v>0.26666666666666666</v>
      </c>
      <c r="J573" s="48" t="str">
        <f t="shared" si="35"/>
        <v>entry2</v>
      </c>
      <c r="AA573" s="38">
        <v>41015</v>
      </c>
      <c r="AB573" s="12">
        <v>3.5499999999999901</v>
      </c>
      <c r="AC573" s="15">
        <v>41015</v>
      </c>
      <c r="AD573">
        <v>3.1799999999999899</v>
      </c>
      <c r="AE573" s="15">
        <v>41031</v>
      </c>
      <c r="AF573">
        <v>17.369999999999902</v>
      </c>
      <c r="AG573" s="15">
        <v>41129</v>
      </c>
      <c r="AH573">
        <v>9.0496033089424799</v>
      </c>
    </row>
    <row r="574" spans="1:34">
      <c r="A574" t="s">
        <v>43705</v>
      </c>
      <c r="B574">
        <v>69</v>
      </c>
      <c r="C574">
        <v>21</v>
      </c>
      <c r="D574">
        <v>-0.369999999999997</v>
      </c>
      <c r="E574">
        <v>6.7</v>
      </c>
      <c r="F574">
        <v>-17.59</v>
      </c>
      <c r="G574" s="12">
        <f t="shared" si="32"/>
        <v>-2.1034678794769585E-2</v>
      </c>
      <c r="H574" s="12">
        <f t="shared" si="33"/>
        <v>0.3808982376350199</v>
      </c>
      <c r="I574" s="17">
        <f t="shared" si="34"/>
        <v>0.30434782608695654</v>
      </c>
      <c r="J574" s="48" t="str">
        <f t="shared" si="35"/>
        <v>entry3</v>
      </c>
      <c r="AA574" s="38">
        <v>41016</v>
      </c>
      <c r="AB574" s="12">
        <v>3.5499999999999901</v>
      </c>
      <c r="AC574" s="15">
        <v>41016</v>
      </c>
      <c r="AD574">
        <v>3.1799999999999899</v>
      </c>
      <c r="AE574" s="15">
        <v>41032</v>
      </c>
      <c r="AF574">
        <v>17.369999999999902</v>
      </c>
      <c r="AG574" s="15">
        <v>41152</v>
      </c>
      <c r="AH574">
        <v>9.0496033089424799</v>
      </c>
    </row>
    <row r="575" spans="1:34">
      <c r="A575" t="s">
        <v>43780</v>
      </c>
      <c r="B575">
        <v>120</v>
      </c>
      <c r="C575">
        <v>49</v>
      </c>
      <c r="D575">
        <v>-0.38456394065341498</v>
      </c>
      <c r="E575">
        <v>5.9254360593465698</v>
      </c>
      <c r="F575">
        <v>-16.079999999999899</v>
      </c>
      <c r="G575" s="12">
        <f t="shared" si="32"/>
        <v>-2.3915667951083172E-2</v>
      </c>
      <c r="H575" s="12">
        <f t="shared" si="33"/>
        <v>0.36849726737230143</v>
      </c>
      <c r="I575" s="17">
        <f t="shared" si="34"/>
        <v>0.40833333333333333</v>
      </c>
      <c r="J575" s="48" t="str">
        <f t="shared" si="35"/>
        <v>entry2</v>
      </c>
      <c r="AA575" s="38">
        <v>41017</v>
      </c>
      <c r="AB575" s="12">
        <v>3.5499999999999901</v>
      </c>
      <c r="AC575" s="15">
        <v>41017</v>
      </c>
      <c r="AD575">
        <v>3.1799999999999899</v>
      </c>
      <c r="AE575" s="15">
        <v>41033</v>
      </c>
      <c r="AF575">
        <v>17.369999999999902</v>
      </c>
      <c r="AG575" s="15">
        <v>41155</v>
      </c>
      <c r="AH575">
        <v>9.0496033089424799</v>
      </c>
    </row>
    <row r="576" spans="1:34">
      <c r="A576" t="s">
        <v>43410</v>
      </c>
      <c r="B576">
        <v>229</v>
      </c>
      <c r="C576">
        <v>91</v>
      </c>
      <c r="D576">
        <v>-0.67999999999991001</v>
      </c>
      <c r="E576">
        <v>16.98</v>
      </c>
      <c r="F576">
        <v>-26.51</v>
      </c>
      <c r="G576" s="12">
        <f t="shared" si="32"/>
        <v>-2.5650697849864578E-2</v>
      </c>
      <c r="H576" s="12">
        <f t="shared" si="33"/>
        <v>0.64051301395699733</v>
      </c>
      <c r="I576" s="17">
        <f t="shared" si="34"/>
        <v>0.39737991266375544</v>
      </c>
      <c r="J576" s="48" t="str">
        <f t="shared" si="35"/>
        <v>entry1</v>
      </c>
      <c r="AA576" s="38">
        <v>41018</v>
      </c>
      <c r="AB576" s="12">
        <v>3.5499999999999901</v>
      </c>
      <c r="AC576" s="15">
        <v>41018</v>
      </c>
      <c r="AD576">
        <v>3.1799999999999899</v>
      </c>
      <c r="AE576" s="15">
        <v>41036</v>
      </c>
      <c r="AF576">
        <v>17.369999999999902</v>
      </c>
      <c r="AG576" s="15">
        <v>41156</v>
      </c>
      <c r="AH576">
        <v>9.0496033089424799</v>
      </c>
    </row>
    <row r="577" spans="1:34">
      <c r="A577" t="s">
        <v>43653</v>
      </c>
      <c r="B577">
        <v>120</v>
      </c>
      <c r="C577">
        <v>41</v>
      </c>
      <c r="D577">
        <v>-0.49000000000000099</v>
      </c>
      <c r="E577">
        <v>17.760000000000002</v>
      </c>
      <c r="F577">
        <v>-18.54</v>
      </c>
      <c r="G577" s="12">
        <f t="shared" si="32"/>
        <v>-2.6429341963322601E-2</v>
      </c>
      <c r="H577" s="12">
        <f t="shared" si="33"/>
        <v>0.95792880258899693</v>
      </c>
      <c r="I577" s="17">
        <f t="shared" si="34"/>
        <v>0.34166666666666667</v>
      </c>
      <c r="J577" s="48" t="str">
        <f t="shared" si="35"/>
        <v>entry2</v>
      </c>
      <c r="AA577" s="38">
        <v>41019</v>
      </c>
      <c r="AB577" s="12">
        <v>3.5499999999999901</v>
      </c>
      <c r="AC577" s="15">
        <v>41019</v>
      </c>
      <c r="AD577">
        <v>3.1799999999999899</v>
      </c>
      <c r="AE577" s="15">
        <v>41037</v>
      </c>
      <c r="AF577">
        <v>17.369999999999902</v>
      </c>
      <c r="AG577" s="15">
        <v>41157</v>
      </c>
      <c r="AH577">
        <v>9.0496033089424799</v>
      </c>
    </row>
    <row r="578" spans="1:34">
      <c r="A578" t="s">
        <v>43792</v>
      </c>
      <c r="B578">
        <v>69</v>
      </c>
      <c r="C578">
        <v>52</v>
      </c>
      <c r="D578">
        <v>-0.50999999999999801</v>
      </c>
      <c r="E578">
        <v>11.93</v>
      </c>
      <c r="F578">
        <v>-18.559999999999899</v>
      </c>
      <c r="G578" s="12">
        <f t="shared" ref="G578:G641" si="36">D578/ABS(F578)</f>
        <v>-2.747844827586211E-2</v>
      </c>
      <c r="H578" s="12">
        <f t="shared" ref="H578:H641" si="37">E578/ABS(F578)</f>
        <v>0.64278017241379659</v>
      </c>
      <c r="I578" s="17">
        <f t="shared" ref="I578:I641" si="38">C578/B578</f>
        <v>0.75362318840579712</v>
      </c>
      <c r="J578" s="48" t="str">
        <f t="shared" ref="J578:J641" si="39">LEFT(A578,FIND("_",A578,6)-1)</f>
        <v>entry3</v>
      </c>
      <c r="AA578" s="38">
        <v>41022</v>
      </c>
      <c r="AB578" s="12">
        <v>3.5499999999999901</v>
      </c>
      <c r="AC578" s="15">
        <v>41022</v>
      </c>
      <c r="AD578">
        <v>3.1799999999999899</v>
      </c>
      <c r="AE578" s="15">
        <v>41038</v>
      </c>
      <c r="AF578">
        <v>17.369999999999902</v>
      </c>
      <c r="AG578" s="15">
        <v>41158</v>
      </c>
      <c r="AH578">
        <v>9.0496033089424799</v>
      </c>
    </row>
    <row r="579" spans="1:34">
      <c r="A579" t="s">
        <v>43531</v>
      </c>
      <c r="B579">
        <v>120</v>
      </c>
      <c r="C579">
        <v>67</v>
      </c>
      <c r="D579">
        <v>-0.57191741060051904</v>
      </c>
      <c r="E579">
        <v>5.8810401949613897</v>
      </c>
      <c r="F579">
        <v>-17.922957605561901</v>
      </c>
      <c r="G579" s="12">
        <f t="shared" si="36"/>
        <v>-3.1909767527600469E-2</v>
      </c>
      <c r="H579" s="12">
        <f t="shared" si="37"/>
        <v>0.32812889057642858</v>
      </c>
      <c r="I579" s="17">
        <f t="shared" si="38"/>
        <v>0.55833333333333335</v>
      </c>
      <c r="J579" s="48" t="str">
        <f t="shared" si="39"/>
        <v>entry2</v>
      </c>
      <c r="AA579" s="38">
        <v>41023</v>
      </c>
      <c r="AB579" s="12">
        <v>3.5499999999999901</v>
      </c>
      <c r="AC579" s="15">
        <v>41023</v>
      </c>
      <c r="AD579">
        <v>3.1799999999999899</v>
      </c>
      <c r="AE579" s="15">
        <v>41039</v>
      </c>
      <c r="AF579">
        <v>17.369999999999902</v>
      </c>
      <c r="AG579" s="15">
        <v>41159</v>
      </c>
      <c r="AH579">
        <v>9.0496033089424799</v>
      </c>
    </row>
    <row r="580" spans="1:34">
      <c r="A580" t="s">
        <v>48114</v>
      </c>
      <c r="B580">
        <v>229</v>
      </c>
      <c r="C580">
        <v>103</v>
      </c>
      <c r="D580">
        <v>-0.31456394065348198</v>
      </c>
      <c r="E580">
        <v>4.0454360593465104</v>
      </c>
      <c r="F580">
        <v>-9.6745639406534796</v>
      </c>
      <c r="G580" s="12">
        <f t="shared" si="36"/>
        <v>-3.2514534255301472E-2</v>
      </c>
      <c r="H580" s="12">
        <f t="shared" si="37"/>
        <v>0.41815177243774121</v>
      </c>
      <c r="I580" s="17">
        <f t="shared" si="38"/>
        <v>0.44978165938864628</v>
      </c>
      <c r="J580" s="48" t="str">
        <f t="shared" si="39"/>
        <v>entry1</v>
      </c>
      <c r="AA580" s="38">
        <v>41024</v>
      </c>
      <c r="AB580" s="12">
        <v>3.5499999999999901</v>
      </c>
      <c r="AC580" s="15">
        <v>41024</v>
      </c>
      <c r="AD580">
        <v>3.1799999999999899</v>
      </c>
      <c r="AE580" s="15">
        <v>41040</v>
      </c>
      <c r="AF580">
        <v>17.369999999999902</v>
      </c>
      <c r="AG580" s="15">
        <v>41162</v>
      </c>
      <c r="AH580">
        <v>9.0496033089424799</v>
      </c>
    </row>
    <row r="581" spans="1:34">
      <c r="A581" t="s">
        <v>48119</v>
      </c>
      <c r="B581">
        <v>229</v>
      </c>
      <c r="C581">
        <v>103</v>
      </c>
      <c r="D581">
        <v>-0.31456394065348198</v>
      </c>
      <c r="E581">
        <v>4.0454360593465104</v>
      </c>
      <c r="F581">
        <v>-9.6745639406534796</v>
      </c>
      <c r="G581" s="12">
        <f t="shared" si="36"/>
        <v>-3.2514534255301472E-2</v>
      </c>
      <c r="H581" s="12">
        <f t="shared" si="37"/>
        <v>0.41815177243774121</v>
      </c>
      <c r="I581" s="17">
        <f t="shared" si="38"/>
        <v>0.44978165938864628</v>
      </c>
      <c r="J581" s="48" t="str">
        <f t="shared" si="39"/>
        <v>entry1</v>
      </c>
      <c r="AA581" s="38">
        <v>41025</v>
      </c>
      <c r="AB581" s="12">
        <v>3.5499999999999901</v>
      </c>
      <c r="AC581" s="15">
        <v>41025</v>
      </c>
      <c r="AD581">
        <v>3.1799999999999899</v>
      </c>
      <c r="AE581" s="15">
        <v>41043</v>
      </c>
      <c r="AF581">
        <v>17.369999999999902</v>
      </c>
      <c r="AG581" s="15">
        <v>41163</v>
      </c>
      <c r="AH581">
        <v>9.0796033089424792</v>
      </c>
    </row>
    <row r="582" spans="1:34">
      <c r="A582" t="s">
        <v>43549</v>
      </c>
      <c r="B582">
        <v>120</v>
      </c>
      <c r="C582">
        <v>84</v>
      </c>
      <c r="D582">
        <v>-1.0661365164434</v>
      </c>
      <c r="E582">
        <v>16.466275200494199</v>
      </c>
      <c r="F582">
        <v>-32.228026188447103</v>
      </c>
      <c r="G582" s="12">
        <f t="shared" si="36"/>
        <v>-3.3081036679360208E-2</v>
      </c>
      <c r="H582" s="12">
        <f t="shared" si="37"/>
        <v>0.51093030346354018</v>
      </c>
      <c r="I582" s="17">
        <f t="shared" si="38"/>
        <v>0.7</v>
      </c>
      <c r="J582" s="48" t="str">
        <f t="shared" si="39"/>
        <v>entry2</v>
      </c>
      <c r="AA582" s="38">
        <v>41026</v>
      </c>
      <c r="AB582" s="12">
        <v>3.5499999999999901</v>
      </c>
      <c r="AC582" s="15">
        <v>41026</v>
      </c>
      <c r="AD582">
        <v>3.1799999999999899</v>
      </c>
      <c r="AE582" s="15">
        <v>41044</v>
      </c>
      <c r="AF582">
        <v>17.369999999999902</v>
      </c>
      <c r="AG582" s="15">
        <v>41164</v>
      </c>
      <c r="AH582">
        <v>8.87960330894248</v>
      </c>
    </row>
    <row r="583" spans="1:34">
      <c r="A583" t="s">
        <v>48380</v>
      </c>
      <c r="B583">
        <v>38</v>
      </c>
      <c r="C583">
        <v>19</v>
      </c>
      <c r="D583">
        <v>-0.310000000000001</v>
      </c>
      <c r="E583">
        <v>2.2999999999999998</v>
      </c>
      <c r="F583">
        <v>-9.0799999999999894</v>
      </c>
      <c r="G583" s="12">
        <f t="shared" si="36"/>
        <v>-3.4140969162995742E-2</v>
      </c>
      <c r="H583" s="12">
        <f t="shared" si="37"/>
        <v>0.25330396475770955</v>
      </c>
      <c r="I583" s="17">
        <f t="shared" si="38"/>
        <v>0.5</v>
      </c>
      <c r="J583" s="48" t="str">
        <f t="shared" si="39"/>
        <v>entry4</v>
      </c>
      <c r="AA583" s="38">
        <v>41029</v>
      </c>
      <c r="AB583" s="12">
        <v>3.5499999999999901</v>
      </c>
      <c r="AC583" s="15">
        <v>41029</v>
      </c>
      <c r="AD583">
        <v>3.1799999999999899</v>
      </c>
      <c r="AE583" s="15">
        <v>41045</v>
      </c>
      <c r="AF583">
        <v>17.369999999999902</v>
      </c>
      <c r="AG583" s="15">
        <v>41165</v>
      </c>
      <c r="AH583">
        <v>8.87960330894248</v>
      </c>
    </row>
    <row r="584" spans="1:34">
      <c r="A584" t="s">
        <v>43876</v>
      </c>
      <c r="B584">
        <v>69</v>
      </c>
      <c r="C584">
        <v>44</v>
      </c>
      <c r="D584">
        <v>-0.88807351183106298</v>
      </c>
      <c r="E584">
        <v>14.16</v>
      </c>
      <c r="F584">
        <v>-25.278073511831</v>
      </c>
      <c r="G584" s="12">
        <f t="shared" si="36"/>
        <v>-3.513216746582426E-2</v>
      </c>
      <c r="H584" s="12">
        <f t="shared" si="37"/>
        <v>0.56016927054874799</v>
      </c>
      <c r="I584" s="17">
        <f t="shared" si="38"/>
        <v>0.6376811594202898</v>
      </c>
      <c r="J584" s="48" t="str">
        <f t="shared" si="39"/>
        <v>entry3</v>
      </c>
      <c r="AA584" s="38">
        <v>41031</v>
      </c>
      <c r="AB584" s="12">
        <v>3.5499999999999901</v>
      </c>
      <c r="AC584" s="15">
        <v>41031</v>
      </c>
      <c r="AD584">
        <v>3.1799999999999899</v>
      </c>
      <c r="AE584" s="15">
        <v>41046</v>
      </c>
      <c r="AF584">
        <v>17.369999999999902</v>
      </c>
      <c r="AG584" s="15">
        <v>41166</v>
      </c>
      <c r="AH584">
        <v>8.87960330894248</v>
      </c>
    </row>
    <row r="585" spans="1:34">
      <c r="A585" t="s">
        <v>48273</v>
      </c>
      <c r="B585">
        <v>69</v>
      </c>
      <c r="C585">
        <v>36</v>
      </c>
      <c r="D585">
        <v>-0.19039669105750801</v>
      </c>
      <c r="E585">
        <v>3.0396033089424801</v>
      </c>
      <c r="F585">
        <v>-5.25999999999999</v>
      </c>
      <c r="G585" s="12">
        <f t="shared" si="36"/>
        <v>-3.6197089554659383E-2</v>
      </c>
      <c r="H585" s="12">
        <f t="shared" si="37"/>
        <v>0.57787135150997826</v>
      </c>
      <c r="I585" s="17">
        <f t="shared" si="38"/>
        <v>0.52173913043478259</v>
      </c>
      <c r="J585" s="48" t="str">
        <f t="shared" si="39"/>
        <v>entry3</v>
      </c>
      <c r="AA585" s="38">
        <v>41032</v>
      </c>
      <c r="AB585" s="12">
        <v>3.5499999999999901</v>
      </c>
      <c r="AC585" s="15">
        <v>41032</v>
      </c>
      <c r="AD585">
        <v>3.1799999999999899</v>
      </c>
      <c r="AE585" s="15">
        <v>41047</v>
      </c>
      <c r="AF585">
        <v>17.369999999999902</v>
      </c>
      <c r="AG585" s="15">
        <v>41169</v>
      </c>
      <c r="AH585">
        <v>8.8196033089424795</v>
      </c>
    </row>
    <row r="586" spans="1:34">
      <c r="A586" t="s">
        <v>48045</v>
      </c>
      <c r="B586">
        <v>229</v>
      </c>
      <c r="C586">
        <v>109</v>
      </c>
      <c r="D586">
        <v>-1.1300000000000101</v>
      </c>
      <c r="E586">
        <v>21.469999999999899</v>
      </c>
      <c r="F586">
        <v>-30.559999999999899</v>
      </c>
      <c r="G586" s="12">
        <f t="shared" si="36"/>
        <v>-3.6976439790576368E-2</v>
      </c>
      <c r="H586" s="12">
        <f t="shared" si="37"/>
        <v>0.70255235602094146</v>
      </c>
      <c r="I586" s="17">
        <f t="shared" si="38"/>
        <v>0.4759825327510917</v>
      </c>
      <c r="J586" s="48" t="str">
        <f t="shared" si="39"/>
        <v>entry1</v>
      </c>
      <c r="AA586" s="38">
        <v>41033</v>
      </c>
      <c r="AB586" s="12">
        <v>3.5499999999999901</v>
      </c>
      <c r="AC586" s="15">
        <v>41033</v>
      </c>
      <c r="AD586">
        <v>3.1799999999999899</v>
      </c>
      <c r="AE586" s="15">
        <v>41050</v>
      </c>
      <c r="AF586">
        <v>17.369999999999902</v>
      </c>
      <c r="AG586" s="15">
        <v>41170</v>
      </c>
      <c r="AH586">
        <v>8.8696033089424802</v>
      </c>
    </row>
    <row r="587" spans="1:34">
      <c r="A587" t="s">
        <v>1850</v>
      </c>
      <c r="B587">
        <v>229</v>
      </c>
      <c r="C587">
        <v>119</v>
      </c>
      <c r="D587">
        <v>-3.4400000000000199</v>
      </c>
      <c r="E587">
        <v>20.77</v>
      </c>
      <c r="F587">
        <v>-92.96</v>
      </c>
      <c r="G587" s="12">
        <f t="shared" si="36"/>
        <v>-3.7005163511187822E-2</v>
      </c>
      <c r="H587" s="12">
        <f t="shared" si="37"/>
        <v>0.22342943201376939</v>
      </c>
      <c r="I587" s="17">
        <f t="shared" si="38"/>
        <v>0.51965065502183405</v>
      </c>
      <c r="J587" s="48" t="str">
        <f t="shared" si="39"/>
        <v>entry1</v>
      </c>
      <c r="AA587" s="38">
        <v>41036</v>
      </c>
      <c r="AB587" s="12">
        <v>3.5499999999999901</v>
      </c>
      <c r="AC587" s="15">
        <v>41036</v>
      </c>
      <c r="AD587">
        <v>3.1799999999999899</v>
      </c>
      <c r="AE587" s="15">
        <v>41051</v>
      </c>
      <c r="AF587">
        <v>17.369999999999902</v>
      </c>
      <c r="AG587" s="15">
        <v>41171</v>
      </c>
      <c r="AH587">
        <v>8.8196033089424795</v>
      </c>
    </row>
    <row r="588" spans="1:34">
      <c r="A588" t="s">
        <v>43888</v>
      </c>
      <c r="B588">
        <v>69</v>
      </c>
      <c r="C588">
        <v>44</v>
      </c>
      <c r="D588">
        <v>-0.75644032371352898</v>
      </c>
      <c r="E588">
        <v>10.0020941150591</v>
      </c>
      <c r="F588">
        <v>-16.908026188447099</v>
      </c>
      <c r="G588" s="12">
        <f t="shared" si="36"/>
        <v>-4.4738535136075723E-2</v>
      </c>
      <c r="H588" s="12">
        <f t="shared" si="37"/>
        <v>0.59155894387562058</v>
      </c>
      <c r="I588" s="17">
        <f t="shared" si="38"/>
        <v>0.6376811594202898</v>
      </c>
      <c r="J588" s="48" t="str">
        <f t="shared" si="39"/>
        <v>entry3</v>
      </c>
      <c r="AA588" s="38">
        <v>41037</v>
      </c>
      <c r="AB588" s="12">
        <v>3.5499999999999901</v>
      </c>
      <c r="AC588" s="15">
        <v>41037</v>
      </c>
      <c r="AD588">
        <v>3.1799999999999899</v>
      </c>
      <c r="AE588" s="15">
        <v>41052</v>
      </c>
      <c r="AF588">
        <v>17.369999999999902</v>
      </c>
      <c r="AG588" s="15">
        <v>41172</v>
      </c>
      <c r="AH588">
        <v>8.9796033089424796</v>
      </c>
    </row>
    <row r="589" spans="1:34">
      <c r="A589" t="s">
        <v>48042</v>
      </c>
      <c r="B589">
        <v>229</v>
      </c>
      <c r="C589">
        <v>148</v>
      </c>
      <c r="D589">
        <v>-2.39</v>
      </c>
      <c r="E589">
        <v>42.499999999999901</v>
      </c>
      <c r="F589">
        <v>-50.71</v>
      </c>
      <c r="G589" s="12">
        <f t="shared" si="36"/>
        <v>-4.7130743443107873E-2</v>
      </c>
      <c r="H589" s="12">
        <f t="shared" si="37"/>
        <v>0.83809899428120493</v>
      </c>
      <c r="I589" s="17">
        <f t="shared" si="38"/>
        <v>0.64628820960698685</v>
      </c>
      <c r="J589" s="48" t="str">
        <f t="shared" si="39"/>
        <v>entry1</v>
      </c>
      <c r="AA589" s="38">
        <v>41038</v>
      </c>
      <c r="AB589" s="12">
        <v>3.5499999999999901</v>
      </c>
      <c r="AC589" s="15">
        <v>41038</v>
      </c>
      <c r="AD589">
        <v>3.1799999999999899</v>
      </c>
      <c r="AE589" s="15">
        <v>41053</v>
      </c>
      <c r="AF589">
        <v>17.369999999999902</v>
      </c>
      <c r="AG589" s="15">
        <v>41173</v>
      </c>
      <c r="AH589">
        <v>8.95960330894248</v>
      </c>
    </row>
    <row r="590" spans="1:34">
      <c r="A590" t="s">
        <v>48113</v>
      </c>
      <c r="B590">
        <v>229</v>
      </c>
      <c r="C590">
        <v>98</v>
      </c>
      <c r="D590">
        <v>-0.50456394065348398</v>
      </c>
      <c r="E590">
        <v>6.2854360593465</v>
      </c>
      <c r="F590">
        <v>-10.319999999999901</v>
      </c>
      <c r="G590" s="12">
        <f t="shared" si="36"/>
        <v>-4.8891854714485351E-2</v>
      </c>
      <c r="H590" s="12">
        <f t="shared" si="37"/>
        <v>0.60905388171962793</v>
      </c>
      <c r="I590" s="17">
        <f t="shared" si="38"/>
        <v>0.42794759825327511</v>
      </c>
      <c r="J590" s="48" t="str">
        <f t="shared" si="39"/>
        <v>entry1</v>
      </c>
      <c r="AA590" s="38">
        <v>41039</v>
      </c>
      <c r="AB590" s="12">
        <v>3.5499999999999901</v>
      </c>
      <c r="AC590" s="15">
        <v>41039</v>
      </c>
      <c r="AD590">
        <v>3.1799999999999899</v>
      </c>
      <c r="AE590" s="15">
        <v>41054</v>
      </c>
      <c r="AF590">
        <v>17.369999999999902</v>
      </c>
      <c r="AG590" s="15">
        <v>41176</v>
      </c>
      <c r="AH590">
        <v>8.8496033089424806</v>
      </c>
    </row>
    <row r="591" spans="1:34">
      <c r="A591" t="s">
        <v>48118</v>
      </c>
      <c r="B591">
        <v>229</v>
      </c>
      <c r="C591">
        <v>98</v>
      </c>
      <c r="D591">
        <v>-0.50456394065348398</v>
      </c>
      <c r="E591">
        <v>6.2854360593465</v>
      </c>
      <c r="F591">
        <v>-10.319999999999901</v>
      </c>
      <c r="G591" s="12">
        <f t="shared" si="36"/>
        <v>-4.8891854714485351E-2</v>
      </c>
      <c r="H591" s="12">
        <f t="shared" si="37"/>
        <v>0.60905388171962793</v>
      </c>
      <c r="I591" s="17">
        <f t="shared" si="38"/>
        <v>0.42794759825327511</v>
      </c>
      <c r="J591" s="48" t="str">
        <f t="shared" si="39"/>
        <v>entry1</v>
      </c>
      <c r="AA591" s="38">
        <v>41040</v>
      </c>
      <c r="AB591" s="12">
        <v>3.5499999999999901</v>
      </c>
      <c r="AC591" s="15">
        <v>41040</v>
      </c>
      <c r="AD591">
        <v>3.1799999999999899</v>
      </c>
      <c r="AE591" s="15">
        <v>41058</v>
      </c>
      <c r="AF591">
        <v>17.369999999999902</v>
      </c>
      <c r="AG591" s="15">
        <v>41177</v>
      </c>
      <c r="AH591">
        <v>8.9496033089424802</v>
      </c>
    </row>
    <row r="592" spans="1:34">
      <c r="A592" t="s">
        <v>43430</v>
      </c>
      <c r="B592">
        <v>229</v>
      </c>
      <c r="C592">
        <v>117</v>
      </c>
      <c r="D592">
        <v>-0.89999999999998204</v>
      </c>
      <c r="E592">
        <v>11.3799999999999</v>
      </c>
      <c r="F592">
        <v>-17.729999999999901</v>
      </c>
      <c r="G592" s="12">
        <f t="shared" si="36"/>
        <v>-5.0761421319796225E-2</v>
      </c>
      <c r="H592" s="12">
        <f t="shared" si="37"/>
        <v>0.64184997179920833</v>
      </c>
      <c r="I592" s="17">
        <f t="shared" si="38"/>
        <v>0.51091703056768556</v>
      </c>
      <c r="J592" s="48" t="str">
        <f t="shared" si="39"/>
        <v>entry1</v>
      </c>
      <c r="AA592" s="38">
        <v>41043</v>
      </c>
      <c r="AB592" s="12">
        <v>3.5499999999999901</v>
      </c>
      <c r="AC592" s="15">
        <v>41043</v>
      </c>
      <c r="AD592">
        <v>3.1799999999999899</v>
      </c>
      <c r="AE592" s="15">
        <v>41059</v>
      </c>
      <c r="AF592">
        <v>17.369999999999902</v>
      </c>
      <c r="AG592" s="15">
        <v>41178</v>
      </c>
      <c r="AH592">
        <v>8.9696033089424798</v>
      </c>
    </row>
    <row r="593" spans="1:34">
      <c r="A593" t="s">
        <v>37735</v>
      </c>
      <c r="B593">
        <v>120</v>
      </c>
      <c r="C593">
        <v>18</v>
      </c>
      <c r="D593">
        <v>-2.74000000000001</v>
      </c>
      <c r="E593">
        <v>31.069999999999901</v>
      </c>
      <c r="F593">
        <v>-51.38</v>
      </c>
      <c r="G593" s="12">
        <f t="shared" si="36"/>
        <v>-5.3328143246399569E-2</v>
      </c>
      <c r="H593" s="12">
        <f t="shared" si="37"/>
        <v>0.60471000389256324</v>
      </c>
      <c r="I593" s="17">
        <f t="shared" si="38"/>
        <v>0.15</v>
      </c>
      <c r="J593" s="48" t="str">
        <f t="shared" si="39"/>
        <v>entry2</v>
      </c>
      <c r="AA593" s="38">
        <v>41044</v>
      </c>
      <c r="AB593" s="12">
        <v>3.5499999999999901</v>
      </c>
      <c r="AC593" s="15">
        <v>41044</v>
      </c>
      <c r="AD593">
        <v>3.1799999999999899</v>
      </c>
      <c r="AE593" s="15">
        <v>41060</v>
      </c>
      <c r="AF593">
        <v>17.369999999999902</v>
      </c>
      <c r="AG593" s="15">
        <v>41179</v>
      </c>
      <c r="AH593">
        <v>8.8996033089424795</v>
      </c>
    </row>
    <row r="594" spans="1:34">
      <c r="A594" t="s">
        <v>44011</v>
      </c>
      <c r="B594">
        <v>69</v>
      </c>
      <c r="C594">
        <v>41</v>
      </c>
      <c r="D594">
        <v>-0.57519834552875504</v>
      </c>
      <c r="E594">
        <v>7.3348016544712404</v>
      </c>
      <c r="F594">
        <v>-10.1199999999999</v>
      </c>
      <c r="G594" s="12">
        <f t="shared" si="36"/>
        <v>-5.6837781178731298E-2</v>
      </c>
      <c r="H594" s="12">
        <f t="shared" si="37"/>
        <v>0.72478277218095977</v>
      </c>
      <c r="I594" s="17">
        <f t="shared" si="38"/>
        <v>0.59420289855072461</v>
      </c>
      <c r="J594" s="48" t="str">
        <f t="shared" si="39"/>
        <v>entry3</v>
      </c>
      <c r="AA594" s="38">
        <v>41045</v>
      </c>
      <c r="AB594" s="12">
        <v>3.5499999999999901</v>
      </c>
      <c r="AC594" s="15">
        <v>41045</v>
      </c>
      <c r="AD594">
        <v>3.1799999999999899</v>
      </c>
      <c r="AE594" s="15">
        <v>41061</v>
      </c>
      <c r="AF594">
        <v>17.369999999999902</v>
      </c>
      <c r="AG594" s="15">
        <v>41180</v>
      </c>
      <c r="AH594">
        <v>8.8996033089424795</v>
      </c>
    </row>
    <row r="595" spans="1:34">
      <c r="A595" t="s">
        <v>44012</v>
      </c>
      <c r="B595">
        <v>69</v>
      </c>
      <c r="C595">
        <v>41</v>
      </c>
      <c r="D595">
        <v>-0.57519834552875504</v>
      </c>
      <c r="E595">
        <v>7.3348016544712404</v>
      </c>
      <c r="F595">
        <v>-10.1199999999999</v>
      </c>
      <c r="G595" s="12">
        <f t="shared" si="36"/>
        <v>-5.6837781178731298E-2</v>
      </c>
      <c r="H595" s="12">
        <f t="shared" si="37"/>
        <v>0.72478277218095977</v>
      </c>
      <c r="I595" s="17">
        <f t="shared" si="38"/>
        <v>0.59420289855072461</v>
      </c>
      <c r="J595" s="48" t="str">
        <f t="shared" si="39"/>
        <v>entry3</v>
      </c>
      <c r="AA595" s="38">
        <v>41046</v>
      </c>
      <c r="AB595" s="12">
        <v>3.5499999999999901</v>
      </c>
      <c r="AC595" s="15">
        <v>41046</v>
      </c>
      <c r="AD595">
        <v>3.1799999999999899</v>
      </c>
      <c r="AE595" s="15">
        <v>41064</v>
      </c>
      <c r="AF595">
        <v>17.369999999999902</v>
      </c>
      <c r="AG595" s="15">
        <v>41184</v>
      </c>
      <c r="AH595">
        <v>8.8696033089424802</v>
      </c>
    </row>
    <row r="596" spans="1:34">
      <c r="A596" t="s">
        <v>44013</v>
      </c>
      <c r="B596">
        <v>69</v>
      </c>
      <c r="C596">
        <v>41</v>
      </c>
      <c r="D596">
        <v>-0.57519834552875504</v>
      </c>
      <c r="E596">
        <v>7.3348016544712404</v>
      </c>
      <c r="F596">
        <v>-10.1199999999999</v>
      </c>
      <c r="G596" s="12">
        <f t="shared" si="36"/>
        <v>-5.6837781178731298E-2</v>
      </c>
      <c r="H596" s="12">
        <f t="shared" si="37"/>
        <v>0.72478277218095977</v>
      </c>
      <c r="I596" s="17">
        <f t="shared" si="38"/>
        <v>0.59420289855072461</v>
      </c>
      <c r="J596" s="48" t="str">
        <f t="shared" si="39"/>
        <v>entry3</v>
      </c>
      <c r="AA596" s="38">
        <v>41047</v>
      </c>
      <c r="AB596" s="12">
        <v>3.5499999999999901</v>
      </c>
      <c r="AC596" s="15">
        <v>41047</v>
      </c>
      <c r="AD596">
        <v>3.1799999999999899</v>
      </c>
      <c r="AE596" s="15">
        <v>41065</v>
      </c>
      <c r="AF596">
        <v>17.369999999999902</v>
      </c>
      <c r="AG596" s="15">
        <v>41186</v>
      </c>
      <c r="AH596">
        <v>8.8296033089424792</v>
      </c>
    </row>
    <row r="597" spans="1:34">
      <c r="A597" t="s">
        <v>44438</v>
      </c>
      <c r="B597">
        <v>19</v>
      </c>
      <c r="C597">
        <v>10</v>
      </c>
      <c r="D597">
        <v>-0.52000000000000102</v>
      </c>
      <c r="E597">
        <v>8.4</v>
      </c>
      <c r="F597">
        <v>-9.08</v>
      </c>
      <c r="G597" s="12">
        <f t="shared" si="36"/>
        <v>-5.7268722466960464E-2</v>
      </c>
      <c r="H597" s="12">
        <f t="shared" si="37"/>
        <v>0.92511013215859039</v>
      </c>
      <c r="I597" s="17">
        <f t="shared" si="38"/>
        <v>0.52631578947368418</v>
      </c>
      <c r="J597" s="48" t="str">
        <f t="shared" si="39"/>
        <v>entry5</v>
      </c>
      <c r="AA597" s="38">
        <v>41050</v>
      </c>
      <c r="AB597" s="12">
        <v>3.5499999999999901</v>
      </c>
      <c r="AC597" s="15">
        <v>41050</v>
      </c>
      <c r="AD597">
        <v>3.1799999999999899</v>
      </c>
      <c r="AE597" s="15">
        <v>41067</v>
      </c>
      <c r="AF597">
        <v>17.369999999999902</v>
      </c>
      <c r="AG597" s="15">
        <v>41187</v>
      </c>
      <c r="AH597">
        <v>8.7796033089424803</v>
      </c>
    </row>
    <row r="598" spans="1:34">
      <c r="A598" t="s">
        <v>44442</v>
      </c>
      <c r="B598">
        <v>19</v>
      </c>
      <c r="C598">
        <v>10</v>
      </c>
      <c r="D598">
        <v>-0.52000000000000102</v>
      </c>
      <c r="E598">
        <v>8.4</v>
      </c>
      <c r="F598">
        <v>-9.08</v>
      </c>
      <c r="G598" s="12">
        <f t="shared" si="36"/>
        <v>-5.7268722466960464E-2</v>
      </c>
      <c r="H598" s="12">
        <f t="shared" si="37"/>
        <v>0.92511013215859039</v>
      </c>
      <c r="I598" s="17">
        <f t="shared" si="38"/>
        <v>0.52631578947368418</v>
      </c>
      <c r="J598" s="48" t="str">
        <f t="shared" si="39"/>
        <v>entry5</v>
      </c>
      <c r="AA598" s="38">
        <v>41051</v>
      </c>
      <c r="AB598" s="12">
        <v>3.5499999999999901</v>
      </c>
      <c r="AC598" s="15">
        <v>41051</v>
      </c>
      <c r="AD598">
        <v>3.1799999999999899</v>
      </c>
      <c r="AE598" s="15">
        <v>41068</v>
      </c>
      <c r="AF598">
        <v>17.369999999999902</v>
      </c>
      <c r="AG598" s="15">
        <v>41190</v>
      </c>
      <c r="AH598">
        <v>8.8396033089424808</v>
      </c>
    </row>
    <row r="599" spans="1:34">
      <c r="A599" t="s">
        <v>43387</v>
      </c>
      <c r="B599">
        <v>120</v>
      </c>
      <c r="C599">
        <v>56</v>
      </c>
      <c r="D599">
        <v>-1.0999999999999901</v>
      </c>
      <c r="E599">
        <v>17.16</v>
      </c>
      <c r="F599">
        <v>-18.809999999999899</v>
      </c>
      <c r="G599" s="12">
        <f t="shared" si="36"/>
        <v>-5.8479532163742479E-2</v>
      </c>
      <c r="H599" s="12">
        <f t="shared" si="37"/>
        <v>0.91228070175439091</v>
      </c>
      <c r="I599" s="17">
        <f t="shared" si="38"/>
        <v>0.46666666666666667</v>
      </c>
      <c r="J599" s="48" t="str">
        <f t="shared" si="39"/>
        <v>entry2</v>
      </c>
      <c r="AA599" s="38">
        <v>41052</v>
      </c>
      <c r="AB599" s="12">
        <v>3.5499999999999901</v>
      </c>
      <c r="AC599" s="15">
        <v>41052</v>
      </c>
      <c r="AD599">
        <v>3.1799999999999899</v>
      </c>
      <c r="AE599" s="15">
        <v>41071</v>
      </c>
      <c r="AF599">
        <v>17.369999999999902</v>
      </c>
      <c r="AG599" s="15">
        <v>41191</v>
      </c>
      <c r="AH599">
        <v>8.70960330894248</v>
      </c>
    </row>
    <row r="600" spans="1:34">
      <c r="A600" t="s">
        <v>43512</v>
      </c>
      <c r="B600">
        <v>229</v>
      </c>
      <c r="C600">
        <v>138</v>
      </c>
      <c r="D600">
        <v>-3.0893673842816498</v>
      </c>
      <c r="E600">
        <v>20.933590221280198</v>
      </c>
      <c r="F600">
        <v>-52.342957605561899</v>
      </c>
      <c r="G600" s="12">
        <f t="shared" si="36"/>
        <v>-5.9021643514339306E-2</v>
      </c>
      <c r="H600" s="12">
        <f t="shared" si="37"/>
        <v>0.39993135999360918</v>
      </c>
      <c r="I600" s="17">
        <f t="shared" si="38"/>
        <v>0.6026200873362445</v>
      </c>
      <c r="J600" s="48" t="str">
        <f t="shared" si="39"/>
        <v>entry1</v>
      </c>
      <c r="AA600" s="38">
        <v>41053</v>
      </c>
      <c r="AB600" s="12">
        <v>3.5499999999999901</v>
      </c>
      <c r="AC600" s="15">
        <v>41053</v>
      </c>
      <c r="AD600">
        <v>3.1799999999999899</v>
      </c>
      <c r="AE600" s="15">
        <v>41072</v>
      </c>
      <c r="AF600">
        <v>17.369999999999902</v>
      </c>
      <c r="AG600" s="15">
        <v>41192</v>
      </c>
      <c r="AH600">
        <v>9.62960330894248</v>
      </c>
    </row>
    <row r="601" spans="1:34">
      <c r="A601" t="s">
        <v>48074</v>
      </c>
      <c r="B601">
        <v>229</v>
      </c>
      <c r="C601">
        <v>102</v>
      </c>
      <c r="D601">
        <v>-1.01999999999999</v>
      </c>
      <c r="E601">
        <v>10.71</v>
      </c>
      <c r="F601">
        <v>-17.27</v>
      </c>
      <c r="G601" s="12">
        <f t="shared" si="36"/>
        <v>-5.9061957151128552E-2</v>
      </c>
      <c r="H601" s="12">
        <f t="shared" si="37"/>
        <v>0.62015055008685593</v>
      </c>
      <c r="I601" s="17">
        <f t="shared" si="38"/>
        <v>0.44541484716157204</v>
      </c>
      <c r="J601" s="48" t="str">
        <f t="shared" si="39"/>
        <v>entry1</v>
      </c>
      <c r="AA601" s="38">
        <v>41054</v>
      </c>
      <c r="AB601" s="12">
        <v>3.5499999999999901</v>
      </c>
      <c r="AC601" s="15">
        <v>41054</v>
      </c>
      <c r="AD601">
        <v>3.1799999999999899</v>
      </c>
      <c r="AE601" s="15">
        <v>41073</v>
      </c>
      <c r="AF601">
        <v>17.369999999999902</v>
      </c>
      <c r="AG601" s="15">
        <v>41193</v>
      </c>
      <c r="AH601">
        <v>9.62960330894248</v>
      </c>
    </row>
    <row r="602" spans="1:34">
      <c r="A602" t="s">
        <v>43852</v>
      </c>
      <c r="B602">
        <v>69</v>
      </c>
      <c r="C602">
        <v>44</v>
      </c>
      <c r="D602">
        <v>-4.2099999999999804</v>
      </c>
      <c r="E602">
        <v>38.07</v>
      </c>
      <c r="F602">
        <v>-70.489999999999995</v>
      </c>
      <c r="G602" s="12">
        <f t="shared" si="36"/>
        <v>-5.9724783657256073E-2</v>
      </c>
      <c r="H602" s="12">
        <f t="shared" si="37"/>
        <v>0.54007660661086687</v>
      </c>
      <c r="I602" s="17">
        <f t="shared" si="38"/>
        <v>0.6376811594202898</v>
      </c>
      <c r="J602" s="48" t="str">
        <f t="shared" si="39"/>
        <v>entry3</v>
      </c>
      <c r="AA602" s="38">
        <v>41058</v>
      </c>
      <c r="AB602" s="12">
        <v>3.5499999999999901</v>
      </c>
      <c r="AC602" s="15">
        <v>41058</v>
      </c>
      <c r="AD602">
        <v>3.1799999999999899</v>
      </c>
      <c r="AE602" s="15">
        <v>41074</v>
      </c>
      <c r="AF602">
        <v>17.369999999999902</v>
      </c>
      <c r="AG602" s="15">
        <v>41194</v>
      </c>
      <c r="AH602">
        <v>9.62960330894248</v>
      </c>
    </row>
    <row r="603" spans="1:34">
      <c r="A603" t="s">
        <v>44546</v>
      </c>
      <c r="B603">
        <v>19</v>
      </c>
      <c r="C603">
        <v>4</v>
      </c>
      <c r="D603">
        <v>-1.01</v>
      </c>
      <c r="E603">
        <v>5.3199999999999896</v>
      </c>
      <c r="F603">
        <v>-16.07</v>
      </c>
      <c r="G603" s="12">
        <f t="shared" si="36"/>
        <v>-6.2850031113876784E-2</v>
      </c>
      <c r="H603" s="12">
        <f t="shared" si="37"/>
        <v>0.33105164903546919</v>
      </c>
      <c r="I603" s="17">
        <f t="shared" si="38"/>
        <v>0.21052631578947367</v>
      </c>
      <c r="J603" s="48" t="str">
        <f t="shared" si="39"/>
        <v>entry5</v>
      </c>
      <c r="AA603" s="38">
        <v>41059</v>
      </c>
      <c r="AB603" s="12">
        <v>3.5499999999999901</v>
      </c>
      <c r="AC603" s="15">
        <v>41059</v>
      </c>
      <c r="AD603">
        <v>3.1799999999999899</v>
      </c>
      <c r="AE603" s="15">
        <v>41075</v>
      </c>
      <c r="AF603">
        <v>17.369999999999902</v>
      </c>
      <c r="AG603" s="15">
        <v>41197</v>
      </c>
      <c r="AH603">
        <v>9.62960330894248</v>
      </c>
    </row>
    <row r="604" spans="1:34">
      <c r="A604" t="s">
        <v>43864</v>
      </c>
      <c r="B604">
        <v>69</v>
      </c>
      <c r="C604">
        <v>49</v>
      </c>
      <c r="D604">
        <v>-2.28658305208348</v>
      </c>
      <c r="E604">
        <v>19.012607081401899</v>
      </c>
      <c r="F604">
        <v>-35.989190133485401</v>
      </c>
      <c r="G604" s="12">
        <f t="shared" si="36"/>
        <v>-6.3535273886476701E-2</v>
      </c>
      <c r="H604" s="12">
        <f t="shared" si="37"/>
        <v>0.52828660525239246</v>
      </c>
      <c r="I604" s="17">
        <f t="shared" si="38"/>
        <v>0.71014492753623193</v>
      </c>
      <c r="J604" s="48" t="str">
        <f t="shared" si="39"/>
        <v>entry3</v>
      </c>
      <c r="AA604" s="38">
        <v>41060</v>
      </c>
      <c r="AB604" s="12">
        <v>3.5499999999999901</v>
      </c>
      <c r="AC604" s="15">
        <v>41060</v>
      </c>
      <c r="AD604">
        <v>3.1799999999999899</v>
      </c>
      <c r="AE604" s="15">
        <v>41078</v>
      </c>
      <c r="AF604">
        <v>17.369999999999902</v>
      </c>
      <c r="AG604" s="15">
        <v>41198</v>
      </c>
      <c r="AH604">
        <v>9.62960330894248</v>
      </c>
    </row>
    <row r="605" spans="1:34">
      <c r="A605" t="s">
        <v>43469</v>
      </c>
      <c r="B605">
        <v>229</v>
      </c>
      <c r="C605">
        <v>98</v>
      </c>
      <c r="D605">
        <v>-1.68456394065347</v>
      </c>
      <c r="E605">
        <v>21.1154360593465</v>
      </c>
      <c r="F605">
        <v>-25.66</v>
      </c>
      <c r="G605" s="12">
        <f t="shared" si="36"/>
        <v>-6.5649413119776692E-2</v>
      </c>
      <c r="H605" s="12">
        <f t="shared" si="37"/>
        <v>0.82289306544608343</v>
      </c>
      <c r="I605" s="17">
        <f t="shared" si="38"/>
        <v>0.42794759825327511</v>
      </c>
      <c r="J605" s="48" t="str">
        <f t="shared" si="39"/>
        <v>entry1</v>
      </c>
      <c r="AA605" s="38">
        <v>41061</v>
      </c>
      <c r="AB605" s="12">
        <v>3.5499999999999901</v>
      </c>
      <c r="AC605" s="15">
        <v>41061</v>
      </c>
      <c r="AD605">
        <v>3.1799999999999899</v>
      </c>
      <c r="AE605" s="15">
        <v>41079</v>
      </c>
      <c r="AF605">
        <v>17.369999999999902</v>
      </c>
      <c r="AG605" s="15">
        <v>41199</v>
      </c>
      <c r="AH605">
        <v>9.62960330894248</v>
      </c>
    </row>
    <row r="606" spans="1:34">
      <c r="A606" t="s">
        <v>43473</v>
      </c>
      <c r="B606">
        <v>229</v>
      </c>
      <c r="C606">
        <v>98</v>
      </c>
      <c r="D606">
        <v>-1.68456394065347</v>
      </c>
      <c r="E606">
        <v>21.1154360593465</v>
      </c>
      <c r="F606">
        <v>-25.66</v>
      </c>
      <c r="G606" s="12">
        <f t="shared" si="36"/>
        <v>-6.5649413119776692E-2</v>
      </c>
      <c r="H606" s="12">
        <f t="shared" si="37"/>
        <v>0.82289306544608343</v>
      </c>
      <c r="I606" s="17">
        <f t="shared" si="38"/>
        <v>0.42794759825327511</v>
      </c>
      <c r="J606" s="48" t="str">
        <f t="shared" si="39"/>
        <v>entry1</v>
      </c>
      <c r="AA606" s="38">
        <v>41064</v>
      </c>
      <c r="AB606" s="12">
        <v>3.5499999999999901</v>
      </c>
      <c r="AC606" s="15">
        <v>41064</v>
      </c>
      <c r="AD606">
        <v>3.1799999999999899</v>
      </c>
      <c r="AE606" s="15">
        <v>41080</v>
      </c>
      <c r="AF606">
        <v>17.369999999999902</v>
      </c>
      <c r="AG606" s="15">
        <v>41200</v>
      </c>
      <c r="AH606">
        <v>9.62960330894248</v>
      </c>
    </row>
    <row r="607" spans="1:34">
      <c r="A607" t="s">
        <v>43548</v>
      </c>
      <c r="B607">
        <v>120</v>
      </c>
      <c r="C607">
        <v>74</v>
      </c>
      <c r="D607">
        <v>-1.33151318556724</v>
      </c>
      <c r="E607">
        <v>8.9166531432005893</v>
      </c>
      <c r="F607">
        <v>-19.918026188447101</v>
      </c>
      <c r="G607" s="12">
        <f t="shared" si="36"/>
        <v>-6.6849655330785102E-2</v>
      </c>
      <c r="H607" s="12">
        <f t="shared" si="37"/>
        <v>0.44766750775598674</v>
      </c>
      <c r="I607" s="17">
        <f t="shared" si="38"/>
        <v>0.6166666666666667</v>
      </c>
      <c r="J607" s="48" t="str">
        <f t="shared" si="39"/>
        <v>entry2</v>
      </c>
      <c r="AA607" s="38">
        <v>41065</v>
      </c>
      <c r="AB607" s="12">
        <v>3.5499999999999901</v>
      </c>
      <c r="AC607" s="15">
        <v>41065</v>
      </c>
      <c r="AD607">
        <v>3.1799999999999899</v>
      </c>
      <c r="AE607" s="15">
        <v>41081</v>
      </c>
      <c r="AF607">
        <v>17.369999999999902</v>
      </c>
      <c r="AG607" s="15">
        <v>41201</v>
      </c>
      <c r="AH607">
        <v>9.62960330894248</v>
      </c>
    </row>
    <row r="608" spans="1:34">
      <c r="A608" t="s">
        <v>2013</v>
      </c>
      <c r="B608">
        <v>120</v>
      </c>
      <c r="C608">
        <v>62</v>
      </c>
      <c r="D608">
        <v>-4.2999999999999901</v>
      </c>
      <c r="E608">
        <v>19.010000000000002</v>
      </c>
      <c r="F608">
        <v>-64.12</v>
      </c>
      <c r="G608" s="12">
        <f t="shared" si="36"/>
        <v>-6.7061759201497026E-2</v>
      </c>
      <c r="H608" s="12">
        <f t="shared" si="37"/>
        <v>0.29647535870243297</v>
      </c>
      <c r="I608" s="17">
        <f t="shared" si="38"/>
        <v>0.51666666666666672</v>
      </c>
      <c r="J608" s="48" t="str">
        <f t="shared" si="39"/>
        <v>entry2</v>
      </c>
      <c r="AA608" s="38">
        <v>41067</v>
      </c>
      <c r="AB608" s="12">
        <v>3.5499999999999901</v>
      </c>
      <c r="AC608" s="15">
        <v>41067</v>
      </c>
      <c r="AD608">
        <v>3.1799999999999899</v>
      </c>
      <c r="AE608" s="15">
        <v>41082</v>
      </c>
      <c r="AF608">
        <v>17.369999999999902</v>
      </c>
      <c r="AG608" s="15">
        <v>41204</v>
      </c>
      <c r="AH608">
        <v>9.62960330894248</v>
      </c>
    </row>
    <row r="609" spans="1:34">
      <c r="A609" t="s">
        <v>43434</v>
      </c>
      <c r="B609">
        <v>229</v>
      </c>
      <c r="C609">
        <v>91</v>
      </c>
      <c r="D609">
        <v>-1.44999999999995</v>
      </c>
      <c r="E609">
        <v>12.19</v>
      </c>
      <c r="F609">
        <v>-21.619999999999902</v>
      </c>
      <c r="G609" s="12">
        <f t="shared" si="36"/>
        <v>-6.7067530064752856E-2</v>
      </c>
      <c r="H609" s="12">
        <f t="shared" si="37"/>
        <v>0.56382978723404509</v>
      </c>
      <c r="I609" s="17">
        <f t="shared" si="38"/>
        <v>0.39737991266375544</v>
      </c>
      <c r="J609" s="48" t="str">
        <f t="shared" si="39"/>
        <v>entry1</v>
      </c>
      <c r="AA609" s="38">
        <v>41068</v>
      </c>
      <c r="AB609" s="12">
        <v>3.5499999999999901</v>
      </c>
      <c r="AC609" s="15">
        <v>41068</v>
      </c>
      <c r="AD609">
        <v>3.1799999999999899</v>
      </c>
      <c r="AE609" s="15">
        <v>41085</v>
      </c>
      <c r="AF609">
        <v>17.369999999999902</v>
      </c>
      <c r="AG609" s="15">
        <v>41205</v>
      </c>
      <c r="AH609">
        <v>9.62960330894248</v>
      </c>
    </row>
    <row r="610" spans="1:34">
      <c r="A610" t="s">
        <v>1897</v>
      </c>
      <c r="B610">
        <v>120</v>
      </c>
      <c r="C610">
        <v>93</v>
      </c>
      <c r="D610">
        <v>-4.6565830520834703</v>
      </c>
      <c r="E610">
        <v>40.552607081401902</v>
      </c>
      <c r="F610">
        <v>-68.009190133485404</v>
      </c>
      <c r="G610" s="12">
        <f t="shared" si="36"/>
        <v>-6.8469908889427097E-2</v>
      </c>
      <c r="H610" s="12">
        <f t="shared" si="37"/>
        <v>0.5962812820121377</v>
      </c>
      <c r="I610" s="17">
        <f t="shared" si="38"/>
        <v>0.77500000000000002</v>
      </c>
      <c r="J610" s="48" t="str">
        <f t="shared" si="39"/>
        <v>entry2</v>
      </c>
      <c r="AA610" s="38">
        <v>41071</v>
      </c>
      <c r="AB610" s="12">
        <v>3.5499999999999901</v>
      </c>
      <c r="AC610" s="15">
        <v>41071</v>
      </c>
      <c r="AD610">
        <v>3.1799999999999899</v>
      </c>
      <c r="AE610" s="15">
        <v>41086</v>
      </c>
      <c r="AF610">
        <v>17.369999999999902</v>
      </c>
      <c r="AG610" s="15">
        <v>41206</v>
      </c>
      <c r="AH610">
        <v>9.62960330894248</v>
      </c>
    </row>
    <row r="611" spans="1:34">
      <c r="A611" t="s">
        <v>43796</v>
      </c>
      <c r="B611">
        <v>69</v>
      </c>
      <c r="C611">
        <v>47</v>
      </c>
      <c r="D611">
        <v>-1.59</v>
      </c>
      <c r="E611">
        <v>15.5899999999999</v>
      </c>
      <c r="F611">
        <v>-22.98</v>
      </c>
      <c r="G611" s="12">
        <f t="shared" si="36"/>
        <v>-6.919060052219321E-2</v>
      </c>
      <c r="H611" s="12">
        <f t="shared" si="37"/>
        <v>0.67841601392514794</v>
      </c>
      <c r="I611" s="17">
        <f t="shared" si="38"/>
        <v>0.6811594202898551</v>
      </c>
      <c r="J611" s="48" t="str">
        <f t="shared" si="39"/>
        <v>entry3</v>
      </c>
      <c r="AA611" s="38">
        <v>41072</v>
      </c>
      <c r="AB611" s="12">
        <v>3.5499999999999901</v>
      </c>
      <c r="AC611" s="15">
        <v>41072</v>
      </c>
      <c r="AD611">
        <v>3.1799999999999899</v>
      </c>
      <c r="AE611" s="15">
        <v>41087</v>
      </c>
      <c r="AF611">
        <v>17.369999999999902</v>
      </c>
      <c r="AG611" s="15">
        <v>41207</v>
      </c>
      <c r="AH611">
        <v>9.62960330894248</v>
      </c>
    </row>
    <row r="612" spans="1:34">
      <c r="A612" t="s">
        <v>48143</v>
      </c>
      <c r="B612">
        <v>120</v>
      </c>
      <c r="C612">
        <v>32</v>
      </c>
      <c r="D612">
        <v>-2.4000000000000301</v>
      </c>
      <c r="E612">
        <v>3.3399999999999901</v>
      </c>
      <c r="F612">
        <v>-34.18</v>
      </c>
      <c r="G612" s="12">
        <f t="shared" si="36"/>
        <v>-7.0216500877707144E-2</v>
      </c>
      <c r="H612" s="12">
        <f t="shared" si="37"/>
        <v>9.771796372147426E-2</v>
      </c>
      <c r="I612" s="17">
        <f t="shared" si="38"/>
        <v>0.26666666666666666</v>
      </c>
      <c r="J612" s="48" t="str">
        <f t="shared" si="39"/>
        <v>entry2</v>
      </c>
      <c r="AA612" s="38">
        <v>41073</v>
      </c>
      <c r="AB612" s="12">
        <v>3.5499999999999901</v>
      </c>
      <c r="AC612" s="15">
        <v>41073</v>
      </c>
      <c r="AD612">
        <v>3.1799999999999899</v>
      </c>
      <c r="AE612" s="15">
        <v>41088</v>
      </c>
      <c r="AF612">
        <v>17.369999999999902</v>
      </c>
      <c r="AG612" s="15">
        <v>41208</v>
      </c>
      <c r="AH612">
        <v>9.62960330894248</v>
      </c>
    </row>
    <row r="613" spans="1:34">
      <c r="A613" t="s">
        <v>44394</v>
      </c>
      <c r="B613">
        <v>19</v>
      </c>
      <c r="C613">
        <v>7</v>
      </c>
      <c r="D613">
        <v>-1.38</v>
      </c>
      <c r="E613">
        <v>15.18</v>
      </c>
      <c r="F613">
        <v>-19.63</v>
      </c>
      <c r="G613" s="12">
        <f t="shared" si="36"/>
        <v>-7.0300560366785531E-2</v>
      </c>
      <c r="H613" s="12">
        <f t="shared" si="37"/>
        <v>0.77330616403464092</v>
      </c>
      <c r="I613" s="17">
        <f t="shared" si="38"/>
        <v>0.36842105263157893</v>
      </c>
      <c r="J613" s="48" t="str">
        <f t="shared" si="39"/>
        <v>entry5</v>
      </c>
      <c r="AA613" s="38">
        <v>41074</v>
      </c>
      <c r="AB613" s="12">
        <v>3.5499999999999901</v>
      </c>
      <c r="AC613" s="15">
        <v>41074</v>
      </c>
      <c r="AD613">
        <v>3.1799999999999899</v>
      </c>
      <c r="AE613" s="15">
        <v>41089</v>
      </c>
      <c r="AF613">
        <v>17.369999999999902</v>
      </c>
      <c r="AG613" s="15">
        <v>41211</v>
      </c>
      <c r="AH613">
        <v>9.62960330894248</v>
      </c>
    </row>
    <row r="614" spans="1:34">
      <c r="A614" t="s">
        <v>43854</v>
      </c>
      <c r="B614">
        <v>69</v>
      </c>
      <c r="C614">
        <v>42</v>
      </c>
      <c r="D614">
        <v>-1.05658305208348</v>
      </c>
      <c r="E614">
        <v>9.5426070814019202</v>
      </c>
      <c r="F614">
        <v>-14.8991901334854</v>
      </c>
      <c r="G614" s="12">
        <f t="shared" si="36"/>
        <v>-7.0915468734696341E-2</v>
      </c>
      <c r="H614" s="12">
        <f t="shared" si="37"/>
        <v>0.64047824048873969</v>
      </c>
      <c r="I614" s="17">
        <f t="shared" si="38"/>
        <v>0.60869565217391308</v>
      </c>
      <c r="J614" s="48" t="str">
        <f t="shared" si="39"/>
        <v>entry3</v>
      </c>
      <c r="AA614" s="38">
        <v>41075</v>
      </c>
      <c r="AB614" s="12">
        <v>3.5499999999999901</v>
      </c>
      <c r="AC614" s="15">
        <v>41075</v>
      </c>
      <c r="AD614">
        <v>3.1799999999999899</v>
      </c>
      <c r="AE614" s="15">
        <v>41092</v>
      </c>
      <c r="AF614">
        <v>17.369999999999902</v>
      </c>
      <c r="AG614" s="15">
        <v>41212</v>
      </c>
      <c r="AH614">
        <v>9.62960330894248</v>
      </c>
    </row>
    <row r="615" spans="1:34">
      <c r="A615" t="s">
        <v>43536</v>
      </c>
      <c r="B615">
        <v>120</v>
      </c>
      <c r="C615">
        <v>72</v>
      </c>
      <c r="D615">
        <v>-2.7404257633746498</v>
      </c>
      <c r="E615">
        <v>15.33</v>
      </c>
      <c r="F615">
        <v>-37.630425763374603</v>
      </c>
      <c r="G615" s="12">
        <f t="shared" si="36"/>
        <v>-7.2824734447779871E-2</v>
      </c>
      <c r="H615" s="12">
        <f t="shared" si="37"/>
        <v>0.40738311323919613</v>
      </c>
      <c r="I615" s="17">
        <f t="shared" si="38"/>
        <v>0.6</v>
      </c>
      <c r="J615" s="48" t="str">
        <f t="shared" si="39"/>
        <v>entry2</v>
      </c>
      <c r="AA615" s="38">
        <v>41078</v>
      </c>
      <c r="AB615" s="12">
        <v>3.5499999999999901</v>
      </c>
      <c r="AC615" s="15">
        <v>41078</v>
      </c>
      <c r="AD615">
        <v>3.1799999999999899</v>
      </c>
      <c r="AE615" s="15">
        <v>41093</v>
      </c>
      <c r="AF615">
        <v>17.369999999999902</v>
      </c>
      <c r="AG615" s="15">
        <v>41213</v>
      </c>
      <c r="AH615">
        <v>9.62960330894248</v>
      </c>
    </row>
    <row r="616" spans="1:34">
      <c r="A616" t="s">
        <v>43751</v>
      </c>
      <c r="B616">
        <v>120</v>
      </c>
      <c r="C616">
        <v>61</v>
      </c>
      <c r="D616">
        <v>-1.8699999999999699</v>
      </c>
      <c r="E616">
        <v>7.5000000000000098</v>
      </c>
      <c r="F616">
        <v>-25.61</v>
      </c>
      <c r="G616" s="12">
        <f t="shared" si="36"/>
        <v>-7.3018352206168285E-2</v>
      </c>
      <c r="H616" s="12">
        <f t="shared" si="37"/>
        <v>0.29285435376805974</v>
      </c>
      <c r="I616" s="17">
        <f t="shared" si="38"/>
        <v>0.5083333333333333</v>
      </c>
      <c r="J616" s="48" t="str">
        <f t="shared" si="39"/>
        <v>entry2</v>
      </c>
      <c r="AA616" s="38">
        <v>41079</v>
      </c>
      <c r="AB616" s="12">
        <v>3.5499999999999901</v>
      </c>
      <c r="AC616" s="15">
        <v>41079</v>
      </c>
      <c r="AD616">
        <v>3.1799999999999899</v>
      </c>
      <c r="AE616" s="15">
        <v>41094</v>
      </c>
      <c r="AF616">
        <v>17.369999999999902</v>
      </c>
      <c r="AG616" s="15">
        <v>41214</v>
      </c>
      <c r="AH616">
        <v>9.62960330894248</v>
      </c>
    </row>
    <row r="617" spans="1:34">
      <c r="A617" t="s">
        <v>48177</v>
      </c>
      <c r="B617">
        <v>120</v>
      </c>
      <c r="C617">
        <v>61</v>
      </c>
      <c r="D617">
        <v>-2.0899999999999901</v>
      </c>
      <c r="E617">
        <v>4.5199999999999996</v>
      </c>
      <c r="F617">
        <v>-27.97</v>
      </c>
      <c r="G617" s="12">
        <f t="shared" si="36"/>
        <v>-7.4722917411511977E-2</v>
      </c>
      <c r="H617" s="12">
        <f t="shared" si="37"/>
        <v>0.16160171612441901</v>
      </c>
      <c r="I617" s="17">
        <f t="shared" si="38"/>
        <v>0.5083333333333333</v>
      </c>
      <c r="J617" s="48" t="str">
        <f t="shared" si="39"/>
        <v>entry2</v>
      </c>
      <c r="AA617" s="38">
        <v>41080</v>
      </c>
      <c r="AB617" s="12">
        <v>3.5499999999999901</v>
      </c>
      <c r="AC617" s="15">
        <v>41080</v>
      </c>
      <c r="AD617">
        <v>3.1799999999999899</v>
      </c>
      <c r="AE617" s="15">
        <v>41095</v>
      </c>
      <c r="AF617">
        <v>17.369999999999902</v>
      </c>
      <c r="AG617" s="15">
        <v>41215</v>
      </c>
      <c r="AH617">
        <v>9.62960330894248</v>
      </c>
    </row>
    <row r="618" spans="1:34">
      <c r="A618" t="s">
        <v>48182</v>
      </c>
      <c r="B618">
        <v>120</v>
      </c>
      <c r="C618">
        <v>61</v>
      </c>
      <c r="D618">
        <v>-2.0899999999999901</v>
      </c>
      <c r="E618">
        <v>4.5199999999999996</v>
      </c>
      <c r="F618">
        <v>-27.97</v>
      </c>
      <c r="G618" s="12">
        <f t="shared" si="36"/>
        <v>-7.4722917411511977E-2</v>
      </c>
      <c r="H618" s="12">
        <f t="shared" si="37"/>
        <v>0.16160171612441901</v>
      </c>
      <c r="I618" s="17">
        <f t="shared" si="38"/>
        <v>0.5083333333333333</v>
      </c>
      <c r="J618" s="48" t="str">
        <f t="shared" si="39"/>
        <v>entry2</v>
      </c>
      <c r="AA618" s="38">
        <v>41081</v>
      </c>
      <c r="AB618" s="12">
        <v>3.5499999999999901</v>
      </c>
      <c r="AC618" s="15">
        <v>41081</v>
      </c>
      <c r="AD618">
        <v>3.1799999999999899</v>
      </c>
      <c r="AE618" s="15">
        <v>41096</v>
      </c>
      <c r="AF618">
        <v>17.369999999999902</v>
      </c>
      <c r="AG618" s="15">
        <v>41218</v>
      </c>
      <c r="AH618">
        <v>9.62960330894248</v>
      </c>
    </row>
    <row r="619" spans="1:34">
      <c r="A619" t="s">
        <v>43402</v>
      </c>
      <c r="B619">
        <v>229</v>
      </c>
      <c r="C619">
        <v>147</v>
      </c>
      <c r="D619">
        <v>-1.3699999999999699</v>
      </c>
      <c r="E619">
        <v>14.85</v>
      </c>
      <c r="F619">
        <v>-17.89</v>
      </c>
      <c r="G619" s="12">
        <f t="shared" si="36"/>
        <v>-7.6579094466180539E-2</v>
      </c>
      <c r="H619" s="12">
        <f t="shared" si="37"/>
        <v>0.83007266629401899</v>
      </c>
      <c r="I619" s="17">
        <f t="shared" si="38"/>
        <v>0.64192139737991272</v>
      </c>
      <c r="J619" s="48" t="str">
        <f t="shared" si="39"/>
        <v>entry1</v>
      </c>
      <c r="AA619" s="38">
        <v>41082</v>
      </c>
      <c r="AB619" s="12">
        <v>3.5499999999999901</v>
      </c>
      <c r="AC619" s="15">
        <v>41082</v>
      </c>
      <c r="AD619">
        <v>3.1799999999999899</v>
      </c>
      <c r="AE619" s="15">
        <v>41099</v>
      </c>
      <c r="AF619">
        <v>17.369999999999902</v>
      </c>
      <c r="AG619" s="15">
        <v>41219</v>
      </c>
      <c r="AH619">
        <v>9.62960330894248</v>
      </c>
    </row>
    <row r="620" spans="1:34">
      <c r="A620" t="s">
        <v>43721</v>
      </c>
      <c r="B620">
        <v>69</v>
      </c>
      <c r="C620">
        <v>25</v>
      </c>
      <c r="D620">
        <v>-0.71999999999999598</v>
      </c>
      <c r="E620">
        <v>7.8999999999999897</v>
      </c>
      <c r="F620">
        <v>-9.0599999999999898</v>
      </c>
      <c r="G620" s="12">
        <f t="shared" si="36"/>
        <v>-7.9470198675496331E-2</v>
      </c>
      <c r="H620" s="12">
        <f t="shared" si="37"/>
        <v>0.87196467991169957</v>
      </c>
      <c r="I620" s="17">
        <f t="shared" si="38"/>
        <v>0.36231884057971014</v>
      </c>
      <c r="J620" s="48" t="str">
        <f t="shared" si="39"/>
        <v>entry3</v>
      </c>
      <c r="AA620" s="38">
        <v>41085</v>
      </c>
      <c r="AB620" s="12">
        <v>3.5499999999999901</v>
      </c>
      <c r="AC620" s="15">
        <v>41085</v>
      </c>
      <c r="AD620">
        <v>3.1799999999999899</v>
      </c>
      <c r="AE620" s="15">
        <v>41100</v>
      </c>
      <c r="AF620">
        <v>17.369999999999902</v>
      </c>
      <c r="AG620" s="15">
        <v>41220</v>
      </c>
      <c r="AH620">
        <v>9.62960330894248</v>
      </c>
    </row>
    <row r="621" spans="1:34">
      <c r="A621" t="s">
        <v>48386</v>
      </c>
      <c r="B621">
        <v>38</v>
      </c>
      <c r="C621">
        <v>20</v>
      </c>
      <c r="D621">
        <v>-0.73000000000000098</v>
      </c>
      <c r="E621">
        <v>4.1899999999999897</v>
      </c>
      <c r="F621">
        <v>-9.08</v>
      </c>
      <c r="G621" s="12">
        <f t="shared" si="36"/>
        <v>-8.0396475770925221E-2</v>
      </c>
      <c r="H621" s="12">
        <f t="shared" si="37"/>
        <v>0.46145374449339094</v>
      </c>
      <c r="I621" s="17">
        <f t="shared" si="38"/>
        <v>0.52631578947368418</v>
      </c>
      <c r="J621" s="48" t="str">
        <f t="shared" si="39"/>
        <v>entry4</v>
      </c>
      <c r="AA621" s="38">
        <v>41086</v>
      </c>
      <c r="AB621" s="12">
        <v>3.5499999999999901</v>
      </c>
      <c r="AC621" s="15">
        <v>41086</v>
      </c>
      <c r="AD621">
        <v>3.1799999999999899</v>
      </c>
      <c r="AE621" s="15">
        <v>41101</v>
      </c>
      <c r="AF621">
        <v>17.369999999999902</v>
      </c>
      <c r="AG621" s="15">
        <v>41221</v>
      </c>
      <c r="AH621">
        <v>9.62960330894248</v>
      </c>
    </row>
    <row r="622" spans="1:34">
      <c r="A622" t="s">
        <v>48391</v>
      </c>
      <c r="B622">
        <v>38</v>
      </c>
      <c r="C622">
        <v>20</v>
      </c>
      <c r="D622">
        <v>-0.73000000000000098</v>
      </c>
      <c r="E622">
        <v>4.1899999999999897</v>
      </c>
      <c r="F622">
        <v>-9.08</v>
      </c>
      <c r="G622" s="12">
        <f t="shared" si="36"/>
        <v>-8.0396475770925221E-2</v>
      </c>
      <c r="H622" s="12">
        <f t="shared" si="37"/>
        <v>0.46145374449339094</v>
      </c>
      <c r="I622" s="17">
        <f t="shared" si="38"/>
        <v>0.52631578947368418</v>
      </c>
      <c r="J622" s="48" t="str">
        <f t="shared" si="39"/>
        <v>entry4</v>
      </c>
      <c r="AA622" s="38">
        <v>41087</v>
      </c>
      <c r="AB622" s="12">
        <v>3.5499999999999901</v>
      </c>
      <c r="AC622" s="15">
        <v>41087</v>
      </c>
      <c r="AD622">
        <v>3.1799999999999899</v>
      </c>
      <c r="AE622" s="15">
        <v>41102</v>
      </c>
      <c r="AF622">
        <v>17.369999999999902</v>
      </c>
      <c r="AG622" s="15">
        <v>41222</v>
      </c>
      <c r="AH622">
        <v>9.62960330894248</v>
      </c>
    </row>
    <row r="623" spans="1:34">
      <c r="A623" t="s">
        <v>43446</v>
      </c>
      <c r="B623">
        <v>229</v>
      </c>
      <c r="C623">
        <v>74</v>
      </c>
      <c r="D623">
        <v>-3.1799999999998998</v>
      </c>
      <c r="E623">
        <v>22.74</v>
      </c>
      <c r="F623">
        <v>-38.989999999999903</v>
      </c>
      <c r="G623" s="12">
        <f t="shared" si="36"/>
        <v>-8.1559374198510073E-2</v>
      </c>
      <c r="H623" s="12">
        <f t="shared" si="37"/>
        <v>0.58322646832521297</v>
      </c>
      <c r="I623" s="17">
        <f t="shared" si="38"/>
        <v>0.32314410480349343</v>
      </c>
      <c r="J623" s="48" t="str">
        <f t="shared" si="39"/>
        <v>entry1</v>
      </c>
      <c r="AA623" s="38">
        <v>41088</v>
      </c>
      <c r="AB623" s="12">
        <v>3.5499999999999901</v>
      </c>
      <c r="AC623" s="15">
        <v>41088</v>
      </c>
      <c r="AD623">
        <v>3.1799999999999899</v>
      </c>
      <c r="AE623" s="15">
        <v>41103</v>
      </c>
      <c r="AF623">
        <v>17.369999999999902</v>
      </c>
      <c r="AG623" s="15">
        <v>41225</v>
      </c>
      <c r="AH623">
        <v>9.62960330894248</v>
      </c>
    </row>
    <row r="624" spans="1:34">
      <c r="A624" t="s">
        <v>44104</v>
      </c>
      <c r="B624">
        <v>38</v>
      </c>
      <c r="C624">
        <v>18</v>
      </c>
      <c r="D624">
        <v>-1.1499999999999899</v>
      </c>
      <c r="E624">
        <v>12.43</v>
      </c>
      <c r="F624">
        <v>-13.969999999999899</v>
      </c>
      <c r="G624" s="12">
        <f t="shared" si="36"/>
        <v>-8.2319255547601874E-2</v>
      </c>
      <c r="H624" s="12">
        <f t="shared" si="37"/>
        <v>0.88976377952756547</v>
      </c>
      <c r="I624" s="17">
        <f t="shared" si="38"/>
        <v>0.47368421052631576</v>
      </c>
      <c r="J624" s="48" t="str">
        <f t="shared" si="39"/>
        <v>entry4</v>
      </c>
      <c r="AA624" s="38">
        <v>41089</v>
      </c>
      <c r="AB624" s="12">
        <v>3.5499999999999901</v>
      </c>
      <c r="AC624" s="15">
        <v>41089</v>
      </c>
      <c r="AD624">
        <v>3.1799999999999899</v>
      </c>
      <c r="AE624" s="15">
        <v>41106</v>
      </c>
      <c r="AF624">
        <v>17.369999999999902</v>
      </c>
      <c r="AG624" s="15">
        <v>41226</v>
      </c>
      <c r="AH624">
        <v>9.62960330894248</v>
      </c>
    </row>
    <row r="625" spans="1:34">
      <c r="A625" t="s">
        <v>44419</v>
      </c>
      <c r="B625">
        <v>19</v>
      </c>
      <c r="C625">
        <v>10</v>
      </c>
      <c r="D625">
        <v>-1.6099999999999901</v>
      </c>
      <c r="E625">
        <v>16.989999999999998</v>
      </c>
      <c r="F625">
        <v>-19.399999999999999</v>
      </c>
      <c r="G625" s="12">
        <f t="shared" si="36"/>
        <v>-8.2989690721648982E-2</v>
      </c>
      <c r="H625" s="12">
        <f t="shared" si="37"/>
        <v>0.87577319587628866</v>
      </c>
      <c r="I625" s="17">
        <f t="shared" si="38"/>
        <v>0.52631578947368418</v>
      </c>
      <c r="J625" s="48" t="str">
        <f t="shared" si="39"/>
        <v>entry5</v>
      </c>
      <c r="AA625" s="38">
        <v>41092</v>
      </c>
      <c r="AB625" s="12">
        <v>3.5499999999999901</v>
      </c>
      <c r="AC625" s="15">
        <v>41092</v>
      </c>
      <c r="AD625">
        <v>3.1799999999999899</v>
      </c>
      <c r="AE625" s="15">
        <v>41107</v>
      </c>
      <c r="AF625">
        <v>17.369999999999902</v>
      </c>
      <c r="AG625" s="15">
        <v>41227</v>
      </c>
      <c r="AH625">
        <v>9.62960330894248</v>
      </c>
    </row>
    <row r="626" spans="1:34">
      <c r="A626" t="s">
        <v>43501</v>
      </c>
      <c r="B626">
        <v>120</v>
      </c>
      <c r="C626">
        <v>89</v>
      </c>
      <c r="D626">
        <v>-1.9000000000000301</v>
      </c>
      <c r="E626">
        <v>10.6799999999999</v>
      </c>
      <c r="F626">
        <v>-22.72</v>
      </c>
      <c r="G626" s="12">
        <f t="shared" si="36"/>
        <v>-8.3626760563381614E-2</v>
      </c>
      <c r="H626" s="12">
        <f t="shared" si="37"/>
        <v>0.47007042253520692</v>
      </c>
      <c r="I626" s="17">
        <f t="shared" si="38"/>
        <v>0.7416666666666667</v>
      </c>
      <c r="J626" s="48" t="str">
        <f t="shared" si="39"/>
        <v>entry2</v>
      </c>
      <c r="AA626" s="38">
        <v>41093</v>
      </c>
      <c r="AB626" s="12">
        <v>3.5499999999999901</v>
      </c>
      <c r="AC626" s="15">
        <v>41093</v>
      </c>
      <c r="AD626">
        <v>3.1799999999999899</v>
      </c>
      <c r="AE626" s="15">
        <v>41108</v>
      </c>
      <c r="AF626">
        <v>17.369999999999902</v>
      </c>
      <c r="AG626" s="15">
        <v>41228</v>
      </c>
      <c r="AH626">
        <v>9.62960330894248</v>
      </c>
    </row>
    <row r="627" spans="1:34">
      <c r="A627" t="s">
        <v>43486</v>
      </c>
      <c r="B627">
        <v>120</v>
      </c>
      <c r="C627">
        <v>34</v>
      </c>
      <c r="D627">
        <v>-3.6499999999999799</v>
      </c>
      <c r="E627">
        <v>19.22</v>
      </c>
      <c r="F627">
        <v>-42.86</v>
      </c>
      <c r="G627" s="12">
        <f t="shared" si="36"/>
        <v>-8.5160989267381706E-2</v>
      </c>
      <c r="H627" s="12">
        <f t="shared" si="37"/>
        <v>0.44843677088194117</v>
      </c>
      <c r="I627" s="17">
        <f t="shared" si="38"/>
        <v>0.28333333333333333</v>
      </c>
      <c r="J627" s="48" t="str">
        <f t="shared" si="39"/>
        <v>entry2</v>
      </c>
      <c r="AA627" s="38">
        <v>41094</v>
      </c>
      <c r="AB627" s="12">
        <v>3.5499999999999901</v>
      </c>
      <c r="AC627" s="15">
        <v>41094</v>
      </c>
      <c r="AD627">
        <v>3.1799999999999899</v>
      </c>
      <c r="AE627" s="15">
        <v>41109</v>
      </c>
      <c r="AF627">
        <v>17.369999999999902</v>
      </c>
      <c r="AG627" s="15">
        <v>41229</v>
      </c>
      <c r="AH627">
        <v>9.62960330894248</v>
      </c>
    </row>
    <row r="628" spans="1:34">
      <c r="A628" t="s">
        <v>48079</v>
      </c>
      <c r="B628">
        <v>229</v>
      </c>
      <c r="C628">
        <v>95</v>
      </c>
      <c r="D628">
        <v>-1.9299999999999899</v>
      </c>
      <c r="E628">
        <v>10.45</v>
      </c>
      <c r="F628">
        <v>-21.88</v>
      </c>
      <c r="G628" s="12">
        <f t="shared" si="36"/>
        <v>-8.8208409506398078E-2</v>
      </c>
      <c r="H628" s="12">
        <f t="shared" si="37"/>
        <v>0.47760511882998169</v>
      </c>
      <c r="I628" s="17">
        <f t="shared" si="38"/>
        <v>0.41484716157205243</v>
      </c>
      <c r="J628" s="48" t="str">
        <f t="shared" si="39"/>
        <v>entry1</v>
      </c>
      <c r="AA628" s="38">
        <v>41095</v>
      </c>
      <c r="AB628" s="12">
        <v>3.5499999999999901</v>
      </c>
      <c r="AC628" s="15">
        <v>41095</v>
      </c>
      <c r="AD628">
        <v>3.1799999999999899</v>
      </c>
      <c r="AE628" s="15">
        <v>41110</v>
      </c>
      <c r="AF628">
        <v>17.369999999999902</v>
      </c>
      <c r="AG628" s="15">
        <v>41232</v>
      </c>
      <c r="AH628">
        <v>9.62960330894248</v>
      </c>
    </row>
    <row r="629" spans="1:34">
      <c r="A629" t="s">
        <v>44396</v>
      </c>
      <c r="B629">
        <v>19</v>
      </c>
      <c r="C629">
        <v>11</v>
      </c>
      <c r="D629">
        <v>-2.35</v>
      </c>
      <c r="E629">
        <v>21.02</v>
      </c>
      <c r="F629">
        <v>-26.44</v>
      </c>
      <c r="G629" s="12">
        <f t="shared" si="36"/>
        <v>-8.8880484114977301E-2</v>
      </c>
      <c r="H629" s="12">
        <f t="shared" si="37"/>
        <v>0.79500756429652042</v>
      </c>
      <c r="I629" s="17">
        <f t="shared" si="38"/>
        <v>0.57894736842105265</v>
      </c>
      <c r="J629" s="48" t="str">
        <f t="shared" si="39"/>
        <v>entry5</v>
      </c>
      <c r="AA629" s="38">
        <v>41096</v>
      </c>
      <c r="AB629" s="12">
        <v>3.5499999999999901</v>
      </c>
      <c r="AC629" s="15">
        <v>41096</v>
      </c>
      <c r="AD629">
        <v>3.1799999999999899</v>
      </c>
      <c r="AE629" s="15">
        <v>41113</v>
      </c>
      <c r="AF629">
        <v>17.369999999999902</v>
      </c>
      <c r="AG629" s="15">
        <v>41233</v>
      </c>
      <c r="AH629">
        <v>9.62960330894248</v>
      </c>
    </row>
    <row r="630" spans="1:34">
      <c r="A630" t="s">
        <v>48375</v>
      </c>
      <c r="B630">
        <v>38</v>
      </c>
      <c r="C630">
        <v>19</v>
      </c>
      <c r="D630">
        <v>-0.81000000000000205</v>
      </c>
      <c r="E630">
        <v>1.8199999999999901</v>
      </c>
      <c r="F630">
        <v>-8.35</v>
      </c>
      <c r="G630" s="12">
        <f t="shared" si="36"/>
        <v>-9.7005988023952341E-2</v>
      </c>
      <c r="H630" s="12">
        <f t="shared" si="37"/>
        <v>0.21796407185628625</v>
      </c>
      <c r="I630" s="17">
        <f t="shared" si="38"/>
        <v>0.5</v>
      </c>
      <c r="J630" s="48" t="str">
        <f t="shared" si="39"/>
        <v>entry4</v>
      </c>
      <c r="AA630" s="38">
        <v>41099</v>
      </c>
      <c r="AB630" s="12">
        <v>3.5499999999999901</v>
      </c>
      <c r="AC630" s="15">
        <v>41099</v>
      </c>
      <c r="AD630">
        <v>3.1799999999999899</v>
      </c>
      <c r="AE630" s="15">
        <v>41114</v>
      </c>
      <c r="AF630">
        <v>17.369999999999902</v>
      </c>
      <c r="AG630" s="15">
        <v>41234</v>
      </c>
      <c r="AH630">
        <v>9.62960330894248</v>
      </c>
    </row>
    <row r="631" spans="1:34">
      <c r="A631" t="s">
        <v>1942</v>
      </c>
      <c r="B631">
        <v>120</v>
      </c>
      <c r="C631">
        <v>74</v>
      </c>
      <c r="D631">
        <v>-9.4599999999999795</v>
      </c>
      <c r="E631">
        <v>36.61</v>
      </c>
      <c r="F631">
        <v>-97.06</v>
      </c>
      <c r="G631" s="12">
        <f t="shared" si="36"/>
        <v>-9.7465485266845037E-2</v>
      </c>
      <c r="H631" s="12">
        <f t="shared" si="37"/>
        <v>0.37718936740160725</v>
      </c>
      <c r="I631" s="17">
        <f t="shared" si="38"/>
        <v>0.6166666666666667</v>
      </c>
      <c r="J631" s="48" t="str">
        <f t="shared" si="39"/>
        <v>entry2</v>
      </c>
      <c r="AA631" s="38">
        <v>41100</v>
      </c>
      <c r="AB631" s="12">
        <v>3.5499999999999901</v>
      </c>
      <c r="AC631" s="15">
        <v>41100</v>
      </c>
      <c r="AD631">
        <v>3.1799999999999899</v>
      </c>
      <c r="AE631" s="15">
        <v>41115</v>
      </c>
      <c r="AF631">
        <v>17.369999999999902</v>
      </c>
      <c r="AG631" s="15">
        <v>41235</v>
      </c>
      <c r="AH631">
        <v>9.62960330894248</v>
      </c>
    </row>
    <row r="632" spans="1:34">
      <c r="A632" t="s">
        <v>44397</v>
      </c>
      <c r="B632">
        <v>19</v>
      </c>
      <c r="C632">
        <v>11</v>
      </c>
      <c r="D632">
        <v>-2.66</v>
      </c>
      <c r="E632">
        <v>21.02</v>
      </c>
      <c r="F632">
        <v>-26.75</v>
      </c>
      <c r="G632" s="12">
        <f t="shared" si="36"/>
        <v>-9.9439252336448597E-2</v>
      </c>
      <c r="H632" s="12">
        <f t="shared" si="37"/>
        <v>0.78579439252336447</v>
      </c>
      <c r="I632" s="17">
        <f t="shared" si="38"/>
        <v>0.57894736842105265</v>
      </c>
      <c r="J632" s="48" t="str">
        <f t="shared" si="39"/>
        <v>entry5</v>
      </c>
      <c r="AA632" s="38">
        <v>41101</v>
      </c>
      <c r="AB632" s="12">
        <v>3.5499999999999901</v>
      </c>
      <c r="AC632" s="15">
        <v>41101</v>
      </c>
      <c r="AD632">
        <v>3.1799999999999899</v>
      </c>
      <c r="AE632" s="15">
        <v>41116</v>
      </c>
      <c r="AF632">
        <v>17.369999999999902</v>
      </c>
      <c r="AG632" s="15">
        <v>41236</v>
      </c>
      <c r="AH632">
        <v>9.62960330894248</v>
      </c>
    </row>
    <row r="633" spans="1:34">
      <c r="A633" t="s">
        <v>43352</v>
      </c>
      <c r="B633">
        <v>229</v>
      </c>
      <c r="C633">
        <v>131</v>
      </c>
      <c r="D633">
        <v>-1.06543605934651</v>
      </c>
      <c r="E633">
        <v>3.2545639406534899</v>
      </c>
      <c r="F633">
        <v>-10.09</v>
      </c>
      <c r="G633" s="12">
        <f t="shared" si="36"/>
        <v>-0.10559326653582854</v>
      </c>
      <c r="H633" s="12">
        <f t="shared" si="37"/>
        <v>0.32255341334524179</v>
      </c>
      <c r="I633" s="17">
        <f t="shared" si="38"/>
        <v>0.57205240174672489</v>
      </c>
      <c r="J633" s="48" t="str">
        <f t="shared" si="39"/>
        <v>entry1</v>
      </c>
      <c r="AA633" s="38">
        <v>41102</v>
      </c>
      <c r="AB633" s="12">
        <v>3.5499999999999901</v>
      </c>
      <c r="AC633" s="15">
        <v>41102</v>
      </c>
      <c r="AD633">
        <v>3.1799999999999899</v>
      </c>
      <c r="AE633" s="15">
        <v>41117</v>
      </c>
      <c r="AF633">
        <v>17.369999999999902</v>
      </c>
      <c r="AG633" s="15">
        <v>41239</v>
      </c>
      <c r="AH633">
        <v>9.62960330894248</v>
      </c>
    </row>
    <row r="634" spans="1:34">
      <c r="A634" t="s">
        <v>43828</v>
      </c>
      <c r="B634">
        <v>69</v>
      </c>
      <c r="C634">
        <v>29</v>
      </c>
      <c r="D634">
        <v>-2.1399999999999801</v>
      </c>
      <c r="E634">
        <v>7.0999999999999801</v>
      </c>
      <c r="F634">
        <v>-20.259999999999899</v>
      </c>
      <c r="G634" s="12">
        <f t="shared" si="36"/>
        <v>-0.10562685093780803</v>
      </c>
      <c r="H634" s="12">
        <f t="shared" si="37"/>
        <v>0.35044422507403827</v>
      </c>
      <c r="I634" s="17">
        <f t="shared" si="38"/>
        <v>0.42028985507246375</v>
      </c>
      <c r="J634" s="48" t="str">
        <f t="shared" si="39"/>
        <v>entry3</v>
      </c>
      <c r="AA634" s="38">
        <v>41103</v>
      </c>
      <c r="AB634" s="12">
        <v>3.5499999999999901</v>
      </c>
      <c r="AC634" s="15">
        <v>41103</v>
      </c>
      <c r="AD634">
        <v>3.1799999999999899</v>
      </c>
      <c r="AE634" s="15">
        <v>41120</v>
      </c>
      <c r="AF634">
        <v>17.369999999999902</v>
      </c>
      <c r="AG634" s="15">
        <v>41240</v>
      </c>
      <c r="AH634">
        <v>9.62960330894248</v>
      </c>
    </row>
    <row r="635" spans="1:34">
      <c r="A635" t="s">
        <v>43523</v>
      </c>
      <c r="B635">
        <v>229</v>
      </c>
      <c r="C635">
        <v>115</v>
      </c>
      <c r="D635">
        <v>-2.3118131376958302</v>
      </c>
      <c r="E635">
        <v>8.6061461751342296</v>
      </c>
      <c r="F635">
        <v>-21.7980261884471</v>
      </c>
      <c r="G635" s="12">
        <f t="shared" si="36"/>
        <v>-0.10605607671583978</v>
      </c>
      <c r="H635" s="12">
        <f t="shared" si="37"/>
        <v>0.39481309457713498</v>
      </c>
      <c r="I635" s="17">
        <f t="shared" si="38"/>
        <v>0.50218340611353707</v>
      </c>
      <c r="J635" s="48" t="str">
        <f t="shared" si="39"/>
        <v>entry1</v>
      </c>
      <c r="AA635" s="38">
        <v>41106</v>
      </c>
      <c r="AB635" s="12">
        <v>3.5499999999999901</v>
      </c>
      <c r="AC635" s="15">
        <v>41106</v>
      </c>
      <c r="AD635">
        <v>3.1799999999999899</v>
      </c>
      <c r="AE635" s="15">
        <v>41121</v>
      </c>
      <c r="AF635">
        <v>17.369999999999902</v>
      </c>
      <c r="AG635" s="15">
        <v>41241</v>
      </c>
      <c r="AH635">
        <v>9.62960330894248</v>
      </c>
    </row>
    <row r="636" spans="1:34">
      <c r="A636" t="s">
        <v>43494</v>
      </c>
      <c r="B636">
        <v>120</v>
      </c>
      <c r="C636">
        <v>32</v>
      </c>
      <c r="D636">
        <v>-4.9899999999998004</v>
      </c>
      <c r="E636">
        <v>15.76</v>
      </c>
      <c r="F636">
        <v>-46.11</v>
      </c>
      <c r="G636" s="12">
        <f t="shared" si="36"/>
        <v>-0.10821947516807201</v>
      </c>
      <c r="H636" s="12">
        <f t="shared" si="37"/>
        <v>0.34179136846671004</v>
      </c>
      <c r="I636" s="17">
        <f t="shared" si="38"/>
        <v>0.26666666666666666</v>
      </c>
      <c r="J636" s="48" t="str">
        <f t="shared" si="39"/>
        <v>entry2</v>
      </c>
      <c r="AA636" s="38">
        <v>41107</v>
      </c>
      <c r="AB636" s="12">
        <v>3.5499999999999901</v>
      </c>
      <c r="AC636" s="15">
        <v>41107</v>
      </c>
      <c r="AD636">
        <v>3.1799999999999899</v>
      </c>
      <c r="AE636" s="15">
        <v>41122</v>
      </c>
      <c r="AF636">
        <v>17.319999999999901</v>
      </c>
      <c r="AG636" s="15">
        <v>41242</v>
      </c>
      <c r="AH636">
        <v>9.62960330894248</v>
      </c>
    </row>
    <row r="637" spans="1:34">
      <c r="A637" t="s">
        <v>43539</v>
      </c>
      <c r="B637">
        <v>120</v>
      </c>
      <c r="C637">
        <v>75</v>
      </c>
      <c r="D637">
        <v>-1.4251402535395199</v>
      </c>
      <c r="E637">
        <v>7.2808211626446804</v>
      </c>
      <c r="F637">
        <v>-12.898026188447099</v>
      </c>
      <c r="G637" s="12">
        <f t="shared" si="36"/>
        <v>-0.11049289501490028</v>
      </c>
      <c r="H637" s="12">
        <f t="shared" si="37"/>
        <v>0.56449111331206558</v>
      </c>
      <c r="I637" s="17">
        <f t="shared" si="38"/>
        <v>0.625</v>
      </c>
      <c r="J637" s="48" t="str">
        <f t="shared" si="39"/>
        <v>entry2</v>
      </c>
      <c r="AA637" s="38">
        <v>41108</v>
      </c>
      <c r="AB637" s="12">
        <v>3.5499999999999901</v>
      </c>
      <c r="AC637" s="15">
        <v>41108</v>
      </c>
      <c r="AD637">
        <v>3.1799999999999899</v>
      </c>
      <c r="AE637" s="15">
        <v>41123</v>
      </c>
      <c r="AF637">
        <v>17.509999999999899</v>
      </c>
      <c r="AG637" s="15">
        <v>41243</v>
      </c>
      <c r="AH637">
        <v>9.62960330894248</v>
      </c>
    </row>
    <row r="638" spans="1:34">
      <c r="A638" t="s">
        <v>1831</v>
      </c>
      <c r="B638">
        <v>229</v>
      </c>
      <c r="C638">
        <v>140</v>
      </c>
      <c r="D638">
        <v>-16.68</v>
      </c>
      <c r="E638">
        <v>53.73</v>
      </c>
      <c r="F638">
        <v>-150.47</v>
      </c>
      <c r="G638" s="12">
        <f t="shared" si="36"/>
        <v>-0.11085266166013159</v>
      </c>
      <c r="H638" s="12">
        <f t="shared" si="37"/>
        <v>0.35708114574333755</v>
      </c>
      <c r="I638" s="17">
        <f t="shared" si="38"/>
        <v>0.611353711790393</v>
      </c>
      <c r="J638" s="48" t="str">
        <f t="shared" si="39"/>
        <v>entry1</v>
      </c>
      <c r="AA638" s="38">
        <v>41109</v>
      </c>
      <c r="AB638" s="12">
        <v>3.5499999999999901</v>
      </c>
      <c r="AC638" s="15">
        <v>41109</v>
      </c>
      <c r="AD638">
        <v>3.1799999999999899</v>
      </c>
      <c r="AE638" s="15">
        <v>41124</v>
      </c>
      <c r="AF638">
        <v>17.1999999999999</v>
      </c>
      <c r="AG638" s="15">
        <v>41246</v>
      </c>
      <c r="AH638">
        <v>9.62960330894248</v>
      </c>
    </row>
    <row r="639" spans="1:34">
      <c r="A639" t="s">
        <v>43750</v>
      </c>
      <c r="B639">
        <v>120</v>
      </c>
      <c r="C639">
        <v>56</v>
      </c>
      <c r="D639">
        <v>-1.8599999999999799</v>
      </c>
      <c r="E639">
        <v>6.1600000000000099</v>
      </c>
      <c r="F639">
        <v>-16.11</v>
      </c>
      <c r="G639" s="12">
        <f t="shared" si="36"/>
        <v>-0.11545623836126505</v>
      </c>
      <c r="H639" s="12">
        <f t="shared" si="37"/>
        <v>0.38237119801365677</v>
      </c>
      <c r="I639" s="17">
        <f t="shared" si="38"/>
        <v>0.46666666666666667</v>
      </c>
      <c r="J639" s="48" t="str">
        <f t="shared" si="39"/>
        <v>entry2</v>
      </c>
      <c r="AA639" s="38">
        <v>41110</v>
      </c>
      <c r="AB639" s="12">
        <v>3.5499999999999901</v>
      </c>
      <c r="AC639" s="15">
        <v>41110</v>
      </c>
      <c r="AD639">
        <v>3.1799999999999899</v>
      </c>
      <c r="AE639" s="15">
        <v>41127</v>
      </c>
      <c r="AF639">
        <v>16.729999999999901</v>
      </c>
      <c r="AG639" s="15">
        <v>41247</v>
      </c>
      <c r="AH639">
        <v>9.62960330894248</v>
      </c>
    </row>
    <row r="640" spans="1:34">
      <c r="A640" t="s">
        <v>43816</v>
      </c>
      <c r="B640">
        <v>69</v>
      </c>
      <c r="C640">
        <v>55</v>
      </c>
      <c r="D640">
        <v>-1.8400000000000301</v>
      </c>
      <c r="E640">
        <v>5.7399999999999602</v>
      </c>
      <c r="F640">
        <v>-15.87</v>
      </c>
      <c r="G640" s="12">
        <f t="shared" si="36"/>
        <v>-0.11594202898550915</v>
      </c>
      <c r="H640" s="12">
        <f t="shared" si="37"/>
        <v>0.36168872085696036</v>
      </c>
      <c r="I640" s="17">
        <f t="shared" si="38"/>
        <v>0.79710144927536231</v>
      </c>
      <c r="J640" s="48" t="str">
        <f t="shared" si="39"/>
        <v>entry3</v>
      </c>
      <c r="AA640" s="38">
        <v>41113</v>
      </c>
      <c r="AB640" s="12">
        <v>3.5499999999999901</v>
      </c>
      <c r="AC640" s="15">
        <v>41113</v>
      </c>
      <c r="AD640">
        <v>3.1799999999999899</v>
      </c>
      <c r="AE640" s="15">
        <v>41128</v>
      </c>
      <c r="AF640">
        <v>16.6799999999999</v>
      </c>
      <c r="AG640" s="15">
        <v>41248</v>
      </c>
      <c r="AH640">
        <v>9.62960330894248</v>
      </c>
    </row>
    <row r="641" spans="1:34">
      <c r="A641" t="s">
        <v>43975</v>
      </c>
      <c r="B641">
        <v>69</v>
      </c>
      <c r="C641">
        <v>16</v>
      </c>
      <c r="D641">
        <v>-7.6099999999999897</v>
      </c>
      <c r="E641">
        <v>34.979999999999997</v>
      </c>
      <c r="F641">
        <v>-64.489999999999995</v>
      </c>
      <c r="G641" s="12">
        <f t="shared" si="36"/>
        <v>-0.11800279113040767</v>
      </c>
      <c r="H641" s="12">
        <f t="shared" si="37"/>
        <v>0.54240967591874711</v>
      </c>
      <c r="I641" s="17">
        <f t="shared" si="38"/>
        <v>0.2318840579710145</v>
      </c>
      <c r="J641" s="48" t="str">
        <f t="shared" si="39"/>
        <v>entry3</v>
      </c>
      <c r="AA641" s="38">
        <v>41114</v>
      </c>
      <c r="AB641" s="12">
        <v>3.5499999999999901</v>
      </c>
      <c r="AC641" s="15">
        <v>41114</v>
      </c>
      <c r="AD641">
        <v>3.1799999999999899</v>
      </c>
      <c r="AE641" s="15">
        <v>41129</v>
      </c>
      <c r="AF641">
        <v>16.749999999999901</v>
      </c>
      <c r="AG641" s="15">
        <v>41249</v>
      </c>
      <c r="AH641">
        <v>9.62960330894248</v>
      </c>
    </row>
    <row r="642" spans="1:34">
      <c r="A642" t="s">
        <v>43976</v>
      </c>
      <c r="B642">
        <v>69</v>
      </c>
      <c r="C642">
        <v>16</v>
      </c>
      <c r="D642">
        <v>-7.6099999999999897</v>
      </c>
      <c r="E642">
        <v>34.979999999999997</v>
      </c>
      <c r="F642">
        <v>-64.489999999999995</v>
      </c>
      <c r="G642" s="12">
        <f t="shared" ref="G642:G705" si="40">D642/ABS(F642)</f>
        <v>-0.11800279113040767</v>
      </c>
      <c r="H642" s="12">
        <f t="shared" ref="H642:H705" si="41">E642/ABS(F642)</f>
        <v>0.54240967591874711</v>
      </c>
      <c r="I642" s="17">
        <f t="shared" ref="I642:I705" si="42">C642/B642</f>
        <v>0.2318840579710145</v>
      </c>
      <c r="J642" s="48" t="str">
        <f t="shared" ref="J642:J705" si="43">LEFT(A642,FIND("_",A642,6)-1)</f>
        <v>entry3</v>
      </c>
      <c r="AA642" s="38">
        <v>41115</v>
      </c>
      <c r="AB642" s="12">
        <v>3.5499999999999901</v>
      </c>
      <c r="AC642" s="15">
        <v>41115</v>
      </c>
      <c r="AD642">
        <v>3.1799999999999899</v>
      </c>
      <c r="AE642" s="15">
        <v>41130</v>
      </c>
      <c r="AF642">
        <v>16.749999999999901</v>
      </c>
      <c r="AG642" s="15">
        <v>41250</v>
      </c>
      <c r="AH642">
        <v>9.62960330894248</v>
      </c>
    </row>
    <row r="643" spans="1:34">
      <c r="A643" t="s">
        <v>43977</v>
      </c>
      <c r="B643">
        <v>69</v>
      </c>
      <c r="C643">
        <v>16</v>
      </c>
      <c r="D643">
        <v>-7.6099999999999897</v>
      </c>
      <c r="E643">
        <v>34.979999999999997</v>
      </c>
      <c r="F643">
        <v>-64.489999999999995</v>
      </c>
      <c r="G643" s="12">
        <f t="shared" si="40"/>
        <v>-0.11800279113040767</v>
      </c>
      <c r="H643" s="12">
        <f t="shared" si="41"/>
        <v>0.54240967591874711</v>
      </c>
      <c r="I643" s="17">
        <f t="shared" si="42"/>
        <v>0.2318840579710145</v>
      </c>
      <c r="J643" s="48" t="str">
        <f t="shared" si="43"/>
        <v>entry3</v>
      </c>
      <c r="AA643" s="38">
        <v>41116</v>
      </c>
      <c r="AB643" s="12">
        <v>3.5499999999999901</v>
      </c>
      <c r="AC643" s="15">
        <v>41116</v>
      </c>
      <c r="AD643">
        <v>3.1799999999999899</v>
      </c>
      <c r="AE643" s="15">
        <v>41131</v>
      </c>
      <c r="AF643">
        <v>16.749999999999901</v>
      </c>
      <c r="AG643" s="15">
        <v>41253</v>
      </c>
      <c r="AH643">
        <v>9.62960330894248</v>
      </c>
    </row>
    <row r="644" spans="1:34">
      <c r="A644" t="s">
        <v>43538</v>
      </c>
      <c r="B644">
        <v>120</v>
      </c>
      <c r="C644">
        <v>66</v>
      </c>
      <c r="D644">
        <v>-1.30514025353952</v>
      </c>
      <c r="E644">
        <v>5.3908211626446798</v>
      </c>
      <c r="F644">
        <v>-11.0180261884471</v>
      </c>
      <c r="G644" s="12">
        <f t="shared" si="40"/>
        <v>-0.118454996495472</v>
      </c>
      <c r="H644" s="12">
        <f t="shared" si="41"/>
        <v>0.48927285799131609</v>
      </c>
      <c r="I644" s="17">
        <f t="shared" si="42"/>
        <v>0.55000000000000004</v>
      </c>
      <c r="J644" s="48" t="str">
        <f t="shared" si="43"/>
        <v>entry2</v>
      </c>
      <c r="AA644" s="38">
        <v>41117</v>
      </c>
      <c r="AB644" s="12">
        <v>3.5499999999999901</v>
      </c>
      <c r="AC644" s="15">
        <v>41117</v>
      </c>
      <c r="AD644">
        <v>3.1799999999999899</v>
      </c>
      <c r="AE644" s="15">
        <v>41134</v>
      </c>
      <c r="AF644">
        <v>16.749999999999901</v>
      </c>
      <c r="AG644" s="15">
        <v>41254</v>
      </c>
      <c r="AH644">
        <v>9.62960330894248</v>
      </c>
    </row>
    <row r="645" spans="1:34">
      <c r="A645" t="s">
        <v>48232</v>
      </c>
      <c r="B645">
        <v>69</v>
      </c>
      <c r="C645">
        <v>30</v>
      </c>
      <c r="D645">
        <v>-3.26000000000001</v>
      </c>
      <c r="E645">
        <v>10.2799999999999</v>
      </c>
      <c r="F645">
        <v>-26.78</v>
      </c>
      <c r="G645" s="12">
        <f t="shared" si="40"/>
        <v>-0.12173263629574346</v>
      </c>
      <c r="H645" s="12">
        <f t="shared" si="41"/>
        <v>0.38386855862583641</v>
      </c>
      <c r="I645" s="17">
        <f t="shared" si="42"/>
        <v>0.43478260869565216</v>
      </c>
      <c r="J645" s="48" t="str">
        <f t="shared" si="43"/>
        <v>entry3</v>
      </c>
      <c r="AA645" s="38">
        <v>41120</v>
      </c>
      <c r="AB645" s="12">
        <v>3.5499999999999901</v>
      </c>
      <c r="AC645" s="15">
        <v>41120</v>
      </c>
      <c r="AD645">
        <v>3.1799999999999899</v>
      </c>
      <c r="AE645" s="15">
        <v>41135</v>
      </c>
      <c r="AF645">
        <v>16.749999999999901</v>
      </c>
      <c r="AG645" s="15">
        <v>41255</v>
      </c>
      <c r="AH645">
        <v>9.62960330894248</v>
      </c>
    </row>
    <row r="646" spans="1:34">
      <c r="A646" t="s">
        <v>44514</v>
      </c>
      <c r="B646">
        <v>19</v>
      </c>
      <c r="C646">
        <v>8</v>
      </c>
      <c r="D646">
        <v>-0.999999999999999</v>
      </c>
      <c r="E646">
        <v>7.07</v>
      </c>
      <c r="F646">
        <v>-8.07</v>
      </c>
      <c r="G646" s="12">
        <f t="shared" si="40"/>
        <v>-0.12391573729863679</v>
      </c>
      <c r="H646" s="12">
        <f t="shared" si="41"/>
        <v>0.87608426270136308</v>
      </c>
      <c r="I646" s="17">
        <f t="shared" si="42"/>
        <v>0.42105263157894735</v>
      </c>
      <c r="J646" s="48" t="str">
        <f t="shared" si="43"/>
        <v>entry5</v>
      </c>
      <c r="AA646" s="38">
        <v>41121</v>
      </c>
      <c r="AB646" s="12">
        <v>3.5499999999999901</v>
      </c>
      <c r="AC646" s="15">
        <v>41121</v>
      </c>
      <c r="AD646">
        <v>3.1799999999999899</v>
      </c>
      <c r="AE646" s="15">
        <v>41137</v>
      </c>
      <c r="AF646">
        <v>16.749999999999901</v>
      </c>
      <c r="AG646" s="15">
        <v>41256</v>
      </c>
      <c r="AH646">
        <v>9.62960330894248</v>
      </c>
    </row>
    <row r="647" spans="1:34">
      <c r="A647" t="s">
        <v>48044</v>
      </c>
      <c r="B647">
        <v>229</v>
      </c>
      <c r="C647">
        <v>98</v>
      </c>
      <c r="D647">
        <v>-2.89</v>
      </c>
      <c r="E647">
        <v>13.62</v>
      </c>
      <c r="F647">
        <v>-22.92</v>
      </c>
      <c r="G647" s="12">
        <f t="shared" si="40"/>
        <v>-0.12609075043630016</v>
      </c>
      <c r="H647" s="12">
        <f t="shared" si="41"/>
        <v>0.59424083769633496</v>
      </c>
      <c r="I647" s="17">
        <f t="shared" si="42"/>
        <v>0.42794759825327511</v>
      </c>
      <c r="J647" s="48" t="str">
        <f t="shared" si="43"/>
        <v>entry1</v>
      </c>
      <c r="AA647" s="38">
        <v>41122</v>
      </c>
      <c r="AB647" s="12">
        <v>3.5499999999999901</v>
      </c>
      <c r="AC647" s="15">
        <v>41122</v>
      </c>
      <c r="AD647">
        <v>3.1299999999999901</v>
      </c>
      <c r="AE647" s="15">
        <v>41138</v>
      </c>
      <c r="AF647">
        <v>16.749999999999901</v>
      </c>
      <c r="AG647" s="15">
        <v>41257</v>
      </c>
      <c r="AH647">
        <v>9.6796033089424807</v>
      </c>
    </row>
    <row r="648" spans="1:34">
      <c r="A648" t="s">
        <v>43848</v>
      </c>
      <c r="B648">
        <v>69</v>
      </c>
      <c r="C648">
        <v>46</v>
      </c>
      <c r="D648">
        <v>-8.64</v>
      </c>
      <c r="E648">
        <v>39.83</v>
      </c>
      <c r="F648">
        <v>-68.11</v>
      </c>
      <c r="G648" s="12">
        <f t="shared" si="40"/>
        <v>-0.12685361914549995</v>
      </c>
      <c r="H648" s="12">
        <f t="shared" si="41"/>
        <v>0.58478931140801638</v>
      </c>
      <c r="I648" s="17">
        <f t="shared" si="42"/>
        <v>0.66666666666666663</v>
      </c>
      <c r="J648" s="48" t="str">
        <f t="shared" si="43"/>
        <v>entry3</v>
      </c>
      <c r="AA648" s="38">
        <v>41123</v>
      </c>
      <c r="AB648" s="12">
        <v>3.5499999999999901</v>
      </c>
      <c r="AC648" s="15">
        <v>41123</v>
      </c>
      <c r="AD648">
        <v>3.0399999999999898</v>
      </c>
      <c r="AE648" s="15">
        <v>41141</v>
      </c>
      <c r="AF648">
        <v>16.749999999999901</v>
      </c>
      <c r="AG648" s="15">
        <v>41260</v>
      </c>
      <c r="AH648">
        <v>9.6096033089424804</v>
      </c>
    </row>
    <row r="649" spans="1:34">
      <c r="A649" t="s">
        <v>43314</v>
      </c>
      <c r="B649">
        <v>229</v>
      </c>
      <c r="C649">
        <v>83</v>
      </c>
      <c r="D649">
        <v>-4.9199999999999902</v>
      </c>
      <c r="E649">
        <v>2.17</v>
      </c>
      <c r="F649">
        <v>-37.879999999999903</v>
      </c>
      <c r="G649" s="12">
        <f t="shared" si="40"/>
        <v>-0.12988384371700112</v>
      </c>
      <c r="H649" s="12">
        <f t="shared" si="41"/>
        <v>5.7286166842661176E-2</v>
      </c>
      <c r="I649" s="17">
        <f t="shared" si="42"/>
        <v>0.36244541484716158</v>
      </c>
      <c r="J649" s="48" t="str">
        <f t="shared" si="43"/>
        <v>entry1</v>
      </c>
      <c r="AA649" s="38">
        <v>41124</v>
      </c>
      <c r="AB649" s="12">
        <v>3.5499999999999901</v>
      </c>
      <c r="AC649" s="15">
        <v>41124</v>
      </c>
      <c r="AD649">
        <v>2.5899999999999901</v>
      </c>
      <c r="AE649" s="15">
        <v>41142</v>
      </c>
      <c r="AF649">
        <v>16.749999999999901</v>
      </c>
      <c r="AG649" s="15">
        <v>41261</v>
      </c>
      <c r="AH649">
        <v>9.7596033089424807</v>
      </c>
    </row>
    <row r="650" spans="1:34">
      <c r="A650" t="s">
        <v>48089</v>
      </c>
      <c r="B650">
        <v>229</v>
      </c>
      <c r="C650">
        <v>95</v>
      </c>
      <c r="D650">
        <v>-3.0199999999999898</v>
      </c>
      <c r="E650">
        <v>9.0499999999999901</v>
      </c>
      <c r="F650">
        <v>-23.21</v>
      </c>
      <c r="G650" s="12">
        <f t="shared" si="40"/>
        <v>-0.13011632916846141</v>
      </c>
      <c r="H650" s="12">
        <f t="shared" si="41"/>
        <v>0.38991813873330416</v>
      </c>
      <c r="I650" s="17">
        <f t="shared" si="42"/>
        <v>0.41484716157205243</v>
      </c>
      <c r="J650" s="48" t="str">
        <f t="shared" si="43"/>
        <v>entry1</v>
      </c>
      <c r="AA650" s="38">
        <v>41127</v>
      </c>
      <c r="AB650" s="12">
        <v>3.5499999999999901</v>
      </c>
      <c r="AC650" s="15">
        <v>41127</v>
      </c>
      <c r="AD650">
        <v>2.8099999999999898</v>
      </c>
      <c r="AE650" s="15">
        <v>41143</v>
      </c>
      <c r="AF650">
        <v>16.749999999999901</v>
      </c>
      <c r="AG650" s="15">
        <v>41263</v>
      </c>
      <c r="AH650">
        <v>9.7596033089424807</v>
      </c>
    </row>
    <row r="651" spans="1:34">
      <c r="A651" t="s">
        <v>43803</v>
      </c>
      <c r="B651">
        <v>69</v>
      </c>
      <c r="C651">
        <v>27</v>
      </c>
      <c r="D651">
        <v>-4.5200000000000697</v>
      </c>
      <c r="E651">
        <v>21.259999999999899</v>
      </c>
      <c r="F651">
        <v>-34.28</v>
      </c>
      <c r="G651" s="12">
        <f t="shared" si="40"/>
        <v>-0.13185530921820507</v>
      </c>
      <c r="H651" s="12">
        <f t="shared" si="41"/>
        <v>0.62018669778296087</v>
      </c>
      <c r="I651" s="17">
        <f t="shared" si="42"/>
        <v>0.39130434782608697</v>
      </c>
      <c r="J651" s="48" t="str">
        <f t="shared" si="43"/>
        <v>entry3</v>
      </c>
      <c r="AA651" s="38">
        <v>41128</v>
      </c>
      <c r="AB651" s="12">
        <v>3.5499999999999901</v>
      </c>
      <c r="AC651" s="15">
        <v>41128</v>
      </c>
      <c r="AD651">
        <v>2.8799999999999901</v>
      </c>
      <c r="AE651" s="15">
        <v>41144</v>
      </c>
      <c r="AF651">
        <v>16.749999999999901</v>
      </c>
      <c r="AG651" s="15">
        <v>41264</v>
      </c>
      <c r="AH651">
        <v>9.5896033089424808</v>
      </c>
    </row>
    <row r="652" spans="1:34">
      <c r="A652" t="s">
        <v>44220</v>
      </c>
      <c r="B652">
        <v>38</v>
      </c>
      <c r="C652">
        <v>18</v>
      </c>
      <c r="D652">
        <v>-1.1399999999999999</v>
      </c>
      <c r="E652">
        <v>2.3099999999999898</v>
      </c>
      <c r="F652">
        <v>-8.56</v>
      </c>
      <c r="G652" s="12">
        <f t="shared" si="40"/>
        <v>-0.13317757009345793</v>
      </c>
      <c r="H652" s="12">
        <f t="shared" si="41"/>
        <v>0.26985981308411094</v>
      </c>
      <c r="I652" s="17">
        <f t="shared" si="42"/>
        <v>0.47368421052631576</v>
      </c>
      <c r="J652" s="48" t="str">
        <f t="shared" si="43"/>
        <v>entry4</v>
      </c>
      <c r="AA652" s="38">
        <v>41129</v>
      </c>
      <c r="AB652" s="12">
        <v>3.5499999999999901</v>
      </c>
      <c r="AC652" s="15">
        <v>41129</v>
      </c>
      <c r="AD652">
        <v>3.2099999999999902</v>
      </c>
      <c r="AE652" s="15">
        <v>41145</v>
      </c>
      <c r="AF652">
        <v>16.749999999999901</v>
      </c>
      <c r="AG652" s="15">
        <v>41267</v>
      </c>
      <c r="AH652">
        <v>9.6596033089424793</v>
      </c>
    </row>
    <row r="653" spans="1:34">
      <c r="A653" t="s">
        <v>43479</v>
      </c>
      <c r="B653">
        <v>120</v>
      </c>
      <c r="C653">
        <v>71</v>
      </c>
      <c r="D653">
        <v>-2.77999999999999</v>
      </c>
      <c r="E653">
        <v>12.46</v>
      </c>
      <c r="F653">
        <v>-20.68</v>
      </c>
      <c r="G653" s="12">
        <f t="shared" si="40"/>
        <v>-0.13442940038684673</v>
      </c>
      <c r="H653" s="12">
        <f t="shared" si="41"/>
        <v>0.60251450676982599</v>
      </c>
      <c r="I653" s="17">
        <f t="shared" si="42"/>
        <v>0.59166666666666667</v>
      </c>
      <c r="J653" s="48" t="str">
        <f t="shared" si="43"/>
        <v>entry2</v>
      </c>
      <c r="AA653" s="38">
        <v>41130</v>
      </c>
      <c r="AB653" s="12">
        <v>3.5499999999999901</v>
      </c>
      <c r="AC653" s="15">
        <v>41130</v>
      </c>
      <c r="AD653">
        <v>3.2099999999999902</v>
      </c>
      <c r="AE653" s="15">
        <v>41148</v>
      </c>
      <c r="AF653">
        <v>16.749999999999901</v>
      </c>
      <c r="AG653" s="15">
        <v>41269</v>
      </c>
      <c r="AH653">
        <v>9.62960330894248</v>
      </c>
    </row>
    <row r="654" spans="1:34">
      <c r="A654" t="s">
        <v>43863</v>
      </c>
      <c r="B654">
        <v>69</v>
      </c>
      <c r="C654">
        <v>43</v>
      </c>
      <c r="D654">
        <v>-3.52658305208347</v>
      </c>
      <c r="E654">
        <v>14.522607081401899</v>
      </c>
      <c r="F654">
        <v>-25.9391901334854</v>
      </c>
      <c r="G654" s="12">
        <f t="shared" si="40"/>
        <v>-0.13595578867093988</v>
      </c>
      <c r="H654" s="12">
        <f t="shared" si="41"/>
        <v>0.55987126069346271</v>
      </c>
      <c r="I654" s="17">
        <f t="shared" si="42"/>
        <v>0.62318840579710144</v>
      </c>
      <c r="J654" s="48" t="str">
        <f t="shared" si="43"/>
        <v>entry3</v>
      </c>
      <c r="AA654" s="38">
        <v>41131</v>
      </c>
      <c r="AB654" s="12">
        <v>3.5499999999999901</v>
      </c>
      <c r="AC654" s="15">
        <v>41131</v>
      </c>
      <c r="AD654">
        <v>3.2099999999999902</v>
      </c>
      <c r="AE654" s="15">
        <v>41149</v>
      </c>
      <c r="AF654">
        <v>16.749999999999901</v>
      </c>
      <c r="AG654" s="15">
        <v>41270</v>
      </c>
      <c r="AH654">
        <v>9.7296033089424796</v>
      </c>
    </row>
    <row r="655" spans="1:34">
      <c r="A655" t="s">
        <v>43406</v>
      </c>
      <c r="B655">
        <v>229</v>
      </c>
      <c r="C655">
        <v>117</v>
      </c>
      <c r="D655">
        <v>-2.93999999999998</v>
      </c>
      <c r="E655">
        <v>15.37</v>
      </c>
      <c r="F655">
        <v>-21.16</v>
      </c>
      <c r="G655" s="12">
        <f t="shared" si="40"/>
        <v>-0.13894139886578355</v>
      </c>
      <c r="H655" s="12">
        <f t="shared" si="41"/>
        <v>0.72637051039697542</v>
      </c>
      <c r="I655" s="17">
        <f t="shared" si="42"/>
        <v>0.51091703056768556</v>
      </c>
      <c r="J655" s="48" t="str">
        <f t="shared" si="43"/>
        <v>entry1</v>
      </c>
      <c r="AA655" s="38">
        <v>41134</v>
      </c>
      <c r="AB655" s="12">
        <v>3.5499999999999901</v>
      </c>
      <c r="AC655" s="15">
        <v>41134</v>
      </c>
      <c r="AD655">
        <v>3.2099999999999902</v>
      </c>
      <c r="AE655" s="15">
        <v>41150</v>
      </c>
      <c r="AF655">
        <v>16.749999999999901</v>
      </c>
      <c r="AG655" s="15">
        <v>41271</v>
      </c>
      <c r="AH655">
        <v>9.62960330894248</v>
      </c>
    </row>
    <row r="656" spans="1:34">
      <c r="A656" t="s">
        <v>48145</v>
      </c>
      <c r="B656">
        <v>120</v>
      </c>
      <c r="C656">
        <v>46</v>
      </c>
      <c r="D656">
        <v>-6.3400000000000301</v>
      </c>
      <c r="E656">
        <v>5.6899999999999897</v>
      </c>
      <c r="F656">
        <v>-45.53</v>
      </c>
      <c r="G656" s="12">
        <f t="shared" si="40"/>
        <v>-0.1392488469141232</v>
      </c>
      <c r="H656" s="12">
        <f t="shared" si="41"/>
        <v>0.12497254557434635</v>
      </c>
      <c r="I656" s="17">
        <f t="shared" si="42"/>
        <v>0.38333333333333336</v>
      </c>
      <c r="J656" s="48" t="str">
        <f t="shared" si="43"/>
        <v>entry2</v>
      </c>
      <c r="AA656" s="38">
        <v>41135</v>
      </c>
      <c r="AB656" s="12">
        <v>3.5499999999999901</v>
      </c>
      <c r="AC656" s="15">
        <v>41135</v>
      </c>
      <c r="AD656">
        <v>3.2099999999999902</v>
      </c>
      <c r="AE656" s="15">
        <v>41151</v>
      </c>
      <c r="AF656">
        <v>16.749999999999901</v>
      </c>
      <c r="AG656" s="15">
        <v>41276</v>
      </c>
      <c r="AH656">
        <v>9.5496033089424799</v>
      </c>
    </row>
    <row r="657" spans="1:34">
      <c r="A657" t="s">
        <v>43442</v>
      </c>
      <c r="B657">
        <v>229</v>
      </c>
      <c r="C657">
        <v>74</v>
      </c>
      <c r="D657">
        <v>-5.5199999999998903</v>
      </c>
      <c r="E657">
        <v>22.74</v>
      </c>
      <c r="F657">
        <v>-38.989999999999903</v>
      </c>
      <c r="G657" s="12">
        <f t="shared" si="40"/>
        <v>-0.14157476275967951</v>
      </c>
      <c r="H657" s="12">
        <f t="shared" si="41"/>
        <v>0.58322646832521297</v>
      </c>
      <c r="I657" s="17">
        <f t="shared" si="42"/>
        <v>0.32314410480349343</v>
      </c>
      <c r="J657" s="48" t="str">
        <f t="shared" si="43"/>
        <v>entry1</v>
      </c>
      <c r="AA657" s="38">
        <v>41137</v>
      </c>
      <c r="AB657" s="12">
        <v>3.5499999999999901</v>
      </c>
      <c r="AC657" s="15">
        <v>41137</v>
      </c>
      <c r="AD657">
        <v>3.2099999999999902</v>
      </c>
      <c r="AE657" s="15">
        <v>41152</v>
      </c>
      <c r="AF657">
        <v>16.749999999999901</v>
      </c>
      <c r="AG657" s="15">
        <v>41277</v>
      </c>
      <c r="AH657">
        <v>9.5896033089424808</v>
      </c>
    </row>
    <row r="658" spans="1:34">
      <c r="A658" t="s">
        <v>43356</v>
      </c>
      <c r="B658">
        <v>229</v>
      </c>
      <c r="C658">
        <v>126</v>
      </c>
      <c r="D658">
        <v>-1.80543605934651</v>
      </c>
      <c r="E658">
        <v>6.8845639406534804</v>
      </c>
      <c r="F658">
        <v>-12.44</v>
      </c>
      <c r="G658" s="12">
        <f t="shared" si="40"/>
        <v>-0.14513151602463908</v>
      </c>
      <c r="H658" s="12">
        <f t="shared" si="41"/>
        <v>0.55342153863773957</v>
      </c>
      <c r="I658" s="17">
        <f t="shared" si="42"/>
        <v>0.55021834061135366</v>
      </c>
      <c r="J658" s="48" t="str">
        <f t="shared" si="43"/>
        <v>entry1</v>
      </c>
      <c r="AA658" s="38">
        <v>41138</v>
      </c>
      <c r="AB658" s="12">
        <v>3.5499999999999901</v>
      </c>
      <c r="AC658" s="15">
        <v>41138</v>
      </c>
      <c r="AD658">
        <v>3.2099999999999902</v>
      </c>
      <c r="AE658" s="15">
        <v>41155</v>
      </c>
      <c r="AF658">
        <v>16.749999999999901</v>
      </c>
      <c r="AG658" s="15">
        <v>41278</v>
      </c>
      <c r="AH658">
        <v>9.6196033089424802</v>
      </c>
    </row>
    <row r="659" spans="1:34">
      <c r="A659" t="s">
        <v>48148</v>
      </c>
      <c r="B659">
        <v>120</v>
      </c>
      <c r="C659">
        <v>32</v>
      </c>
      <c r="D659">
        <v>-4.9800000000000297</v>
      </c>
      <c r="E659">
        <v>3.3399999999999901</v>
      </c>
      <c r="F659">
        <v>-34.18</v>
      </c>
      <c r="G659" s="12">
        <f t="shared" si="40"/>
        <v>-0.14569923932124138</v>
      </c>
      <c r="H659" s="12">
        <f t="shared" si="41"/>
        <v>9.771796372147426E-2</v>
      </c>
      <c r="I659" s="17">
        <f t="shared" si="42"/>
        <v>0.26666666666666666</v>
      </c>
      <c r="J659" s="48" t="str">
        <f t="shared" si="43"/>
        <v>entry2</v>
      </c>
      <c r="AA659" s="38">
        <v>41141</v>
      </c>
      <c r="AB659" s="12">
        <v>3.5499999999999901</v>
      </c>
      <c r="AC659" s="15">
        <v>41141</v>
      </c>
      <c r="AD659">
        <v>3.2099999999999902</v>
      </c>
      <c r="AE659" s="15">
        <v>41156</v>
      </c>
      <c r="AF659">
        <v>16.749999999999901</v>
      </c>
      <c r="AG659" s="15">
        <v>41281</v>
      </c>
      <c r="AH659">
        <v>9.6196033089424802</v>
      </c>
    </row>
    <row r="660" spans="1:34">
      <c r="A660" t="s">
        <v>1872</v>
      </c>
      <c r="B660">
        <v>120</v>
      </c>
      <c r="C660">
        <v>80</v>
      </c>
      <c r="D660">
        <v>-6.0965830520834796</v>
      </c>
      <c r="E660">
        <v>15.18</v>
      </c>
      <c r="F660">
        <v>-41.5065830520834</v>
      </c>
      <c r="G660" s="12">
        <f t="shared" si="40"/>
        <v>-0.14688231609991478</v>
      </c>
      <c r="H660" s="12">
        <f t="shared" si="41"/>
        <v>0.36572511837343469</v>
      </c>
      <c r="I660" s="17">
        <f t="shared" si="42"/>
        <v>0.66666666666666663</v>
      </c>
      <c r="J660" s="48" t="str">
        <f t="shared" si="43"/>
        <v>entry2</v>
      </c>
      <c r="AA660" s="38">
        <v>41142</v>
      </c>
      <c r="AB660" s="12">
        <v>3.5499999999999901</v>
      </c>
      <c r="AC660" s="15">
        <v>41142</v>
      </c>
      <c r="AD660">
        <v>3.2099999999999902</v>
      </c>
      <c r="AE660" s="15">
        <v>41157</v>
      </c>
      <c r="AF660">
        <v>16.749999999999901</v>
      </c>
      <c r="AG660" s="15">
        <v>41282</v>
      </c>
      <c r="AH660">
        <v>9.6096033089424804</v>
      </c>
    </row>
    <row r="661" spans="1:34">
      <c r="A661" t="s">
        <v>44439</v>
      </c>
      <c r="B661">
        <v>19</v>
      </c>
      <c r="C661">
        <v>11</v>
      </c>
      <c r="D661">
        <v>-1.51999999999999</v>
      </c>
      <c r="E661">
        <v>8.66</v>
      </c>
      <c r="F661">
        <v>-10.34</v>
      </c>
      <c r="G661" s="12">
        <f t="shared" si="40"/>
        <v>-0.14700193423597582</v>
      </c>
      <c r="H661" s="12">
        <f t="shared" si="41"/>
        <v>0.8375241779497099</v>
      </c>
      <c r="I661" s="17">
        <f t="shared" si="42"/>
        <v>0.57894736842105265</v>
      </c>
      <c r="J661" s="48" t="str">
        <f t="shared" si="43"/>
        <v>entry5</v>
      </c>
      <c r="AA661" s="38">
        <v>41143</v>
      </c>
      <c r="AB661" s="12">
        <v>3.5499999999999901</v>
      </c>
      <c r="AC661" s="15">
        <v>41143</v>
      </c>
      <c r="AD661">
        <v>3.2099999999999902</v>
      </c>
      <c r="AE661" s="15">
        <v>41158</v>
      </c>
      <c r="AF661">
        <v>16.749999999999901</v>
      </c>
      <c r="AG661" s="15">
        <v>41283</v>
      </c>
      <c r="AH661">
        <v>9.5796033089424792</v>
      </c>
    </row>
    <row r="662" spans="1:34">
      <c r="A662" t="s">
        <v>44443</v>
      </c>
      <c r="B662">
        <v>19</v>
      </c>
      <c r="C662">
        <v>11</v>
      </c>
      <c r="D662">
        <v>-1.51999999999999</v>
      </c>
      <c r="E662">
        <v>8.66</v>
      </c>
      <c r="F662">
        <v>-10.34</v>
      </c>
      <c r="G662" s="12">
        <f t="shared" si="40"/>
        <v>-0.14700193423597582</v>
      </c>
      <c r="H662" s="12">
        <f t="shared" si="41"/>
        <v>0.8375241779497099</v>
      </c>
      <c r="I662" s="17">
        <f t="shared" si="42"/>
        <v>0.57894736842105265</v>
      </c>
      <c r="J662" s="48" t="str">
        <f t="shared" si="43"/>
        <v>entry5</v>
      </c>
      <c r="AA662" s="38">
        <v>41144</v>
      </c>
      <c r="AB662" s="12">
        <v>3.5499999999999901</v>
      </c>
      <c r="AC662" s="15">
        <v>41144</v>
      </c>
      <c r="AD662">
        <v>3.2099999999999902</v>
      </c>
      <c r="AE662" s="15">
        <v>41159</v>
      </c>
      <c r="AF662">
        <v>16.749999999999901</v>
      </c>
      <c r="AG662" s="15">
        <v>41284</v>
      </c>
      <c r="AH662">
        <v>9.5796033089424792</v>
      </c>
    </row>
    <row r="663" spans="1:34">
      <c r="A663" t="s">
        <v>43856</v>
      </c>
      <c r="B663">
        <v>69</v>
      </c>
      <c r="C663">
        <v>57</v>
      </c>
      <c r="D663">
        <v>-5.25658305208347</v>
      </c>
      <c r="E663">
        <v>16.682607081401901</v>
      </c>
      <c r="F663">
        <v>-35.319190133485399</v>
      </c>
      <c r="G663" s="12">
        <f t="shared" si="40"/>
        <v>-0.14883079233178145</v>
      </c>
      <c r="H663" s="12">
        <f t="shared" si="41"/>
        <v>0.4723383242467234</v>
      </c>
      <c r="I663" s="17">
        <f t="shared" si="42"/>
        <v>0.82608695652173914</v>
      </c>
      <c r="J663" s="48" t="str">
        <f t="shared" si="43"/>
        <v>entry3</v>
      </c>
      <c r="AA663" s="38">
        <v>41145</v>
      </c>
      <c r="AB663" s="12">
        <v>3.5499999999999901</v>
      </c>
      <c r="AC663" s="15">
        <v>41145</v>
      </c>
      <c r="AD663">
        <v>3.2099999999999902</v>
      </c>
      <c r="AE663" s="15">
        <v>41162</v>
      </c>
      <c r="AF663">
        <v>16.749999999999901</v>
      </c>
      <c r="AG663" s="15">
        <v>41285</v>
      </c>
      <c r="AH663">
        <v>9.5796033089424792</v>
      </c>
    </row>
    <row r="664" spans="1:34">
      <c r="A664" t="s">
        <v>43326</v>
      </c>
      <c r="B664">
        <v>229</v>
      </c>
      <c r="C664">
        <v>115</v>
      </c>
      <c r="D664">
        <v>-2.6799999999999899</v>
      </c>
      <c r="E664">
        <v>8.5599999999999898</v>
      </c>
      <c r="F664">
        <v>-17.95</v>
      </c>
      <c r="G664" s="12">
        <f t="shared" si="40"/>
        <v>-0.14930362116991588</v>
      </c>
      <c r="H664" s="12">
        <f t="shared" si="41"/>
        <v>0.47688022284122505</v>
      </c>
      <c r="I664" s="17">
        <f t="shared" si="42"/>
        <v>0.50218340611353707</v>
      </c>
      <c r="J664" s="48" t="str">
        <f t="shared" si="43"/>
        <v>entry1</v>
      </c>
      <c r="AA664" s="38">
        <v>41148</v>
      </c>
      <c r="AB664" s="12">
        <v>3.5499999999999901</v>
      </c>
      <c r="AC664" s="15">
        <v>41148</v>
      </c>
      <c r="AD664">
        <v>3.2099999999999902</v>
      </c>
      <c r="AE664" s="15">
        <v>41163</v>
      </c>
      <c r="AF664">
        <v>16.749999999999901</v>
      </c>
      <c r="AG664" s="15">
        <v>41288</v>
      </c>
      <c r="AH664">
        <v>9.5796033089424792</v>
      </c>
    </row>
    <row r="665" spans="1:34">
      <c r="A665" t="s">
        <v>48138</v>
      </c>
      <c r="B665">
        <v>120</v>
      </c>
      <c r="C665">
        <v>33</v>
      </c>
      <c r="D665">
        <v>-4.2000000000000099</v>
      </c>
      <c r="E665">
        <v>4.1599999999999904</v>
      </c>
      <c r="F665">
        <v>-27.9</v>
      </c>
      <c r="G665" s="12">
        <f t="shared" si="40"/>
        <v>-0.15053763440860252</v>
      </c>
      <c r="H665" s="12">
        <f t="shared" si="41"/>
        <v>0.1491039426523294</v>
      </c>
      <c r="I665" s="17">
        <f t="shared" si="42"/>
        <v>0.27500000000000002</v>
      </c>
      <c r="J665" s="48" t="str">
        <f t="shared" si="43"/>
        <v>entry2</v>
      </c>
      <c r="AA665" s="38">
        <v>41149</v>
      </c>
      <c r="AB665" s="12">
        <v>3.5499999999999901</v>
      </c>
      <c r="AC665" s="15">
        <v>41149</v>
      </c>
      <c r="AD665">
        <v>3.2099999999999902</v>
      </c>
      <c r="AE665" s="15">
        <v>41164</v>
      </c>
      <c r="AF665">
        <v>16.749999999999901</v>
      </c>
      <c r="AG665" s="15">
        <v>41289</v>
      </c>
      <c r="AH665">
        <v>9.5796033089424792</v>
      </c>
    </row>
    <row r="666" spans="1:34">
      <c r="A666" t="s">
        <v>44331</v>
      </c>
      <c r="B666">
        <v>38</v>
      </c>
      <c r="C666">
        <v>11</v>
      </c>
      <c r="D666">
        <v>-4.8999999999999897</v>
      </c>
      <c r="E666">
        <v>7.81</v>
      </c>
      <c r="F666">
        <v>-32.54</v>
      </c>
      <c r="G666" s="12">
        <f t="shared" si="40"/>
        <v>-0.1505838967424705</v>
      </c>
      <c r="H666" s="12">
        <f t="shared" si="41"/>
        <v>0.24001229256299939</v>
      </c>
      <c r="I666" s="17">
        <f t="shared" si="42"/>
        <v>0.28947368421052633</v>
      </c>
      <c r="J666" s="48" t="str">
        <f t="shared" si="43"/>
        <v>entry4</v>
      </c>
      <c r="AA666" s="38">
        <v>41150</v>
      </c>
      <c r="AB666" s="12">
        <v>3.5499999999999901</v>
      </c>
      <c r="AC666" s="15">
        <v>41150</v>
      </c>
      <c r="AD666">
        <v>3.2099999999999902</v>
      </c>
      <c r="AE666" s="15">
        <v>41165</v>
      </c>
      <c r="AF666">
        <v>16.749999999999901</v>
      </c>
      <c r="AG666" s="15">
        <v>41290</v>
      </c>
      <c r="AH666">
        <v>9.5796033089424792</v>
      </c>
    </row>
    <row r="667" spans="1:34">
      <c r="A667" t="s">
        <v>44332</v>
      </c>
      <c r="B667">
        <v>38</v>
      </c>
      <c r="C667">
        <v>11</v>
      </c>
      <c r="D667">
        <v>-4.8999999999999897</v>
      </c>
      <c r="E667">
        <v>7.81</v>
      </c>
      <c r="F667">
        <v>-32.54</v>
      </c>
      <c r="G667" s="12">
        <f t="shared" si="40"/>
        <v>-0.1505838967424705</v>
      </c>
      <c r="H667" s="12">
        <f t="shared" si="41"/>
        <v>0.24001229256299939</v>
      </c>
      <c r="I667" s="17">
        <f t="shared" si="42"/>
        <v>0.28947368421052633</v>
      </c>
      <c r="J667" s="48" t="str">
        <f t="shared" si="43"/>
        <v>entry4</v>
      </c>
      <c r="AA667" s="38">
        <v>41151</v>
      </c>
      <c r="AB667" s="12">
        <v>3.5499999999999901</v>
      </c>
      <c r="AC667" s="15">
        <v>41151</v>
      </c>
      <c r="AD667">
        <v>3.2099999999999902</v>
      </c>
      <c r="AE667" s="15">
        <v>41166</v>
      </c>
      <c r="AF667">
        <v>16.749999999999901</v>
      </c>
      <c r="AG667" s="15">
        <v>41291</v>
      </c>
      <c r="AH667">
        <v>9.5796033089424792</v>
      </c>
    </row>
    <row r="668" spans="1:34">
      <c r="A668" t="s">
        <v>44333</v>
      </c>
      <c r="B668">
        <v>38</v>
      </c>
      <c r="C668">
        <v>11</v>
      </c>
      <c r="D668">
        <v>-4.8999999999999897</v>
      </c>
      <c r="E668">
        <v>7.81</v>
      </c>
      <c r="F668">
        <v>-32.54</v>
      </c>
      <c r="G668" s="12">
        <f t="shared" si="40"/>
        <v>-0.1505838967424705</v>
      </c>
      <c r="H668" s="12">
        <f t="shared" si="41"/>
        <v>0.24001229256299939</v>
      </c>
      <c r="I668" s="17">
        <f t="shared" si="42"/>
        <v>0.28947368421052633</v>
      </c>
      <c r="J668" s="48" t="str">
        <f t="shared" si="43"/>
        <v>entry4</v>
      </c>
      <c r="AA668" s="38">
        <v>41152</v>
      </c>
      <c r="AB668" s="12">
        <v>3.5499999999999901</v>
      </c>
      <c r="AC668" s="15">
        <v>41152</v>
      </c>
      <c r="AD668">
        <v>3.2099999999999902</v>
      </c>
      <c r="AE668" s="15">
        <v>41169</v>
      </c>
      <c r="AF668">
        <v>16.749999999999901</v>
      </c>
      <c r="AG668" s="15">
        <v>41292</v>
      </c>
      <c r="AH668">
        <v>9.5796033089424792</v>
      </c>
    </row>
    <row r="669" spans="1:34">
      <c r="A669" t="s">
        <v>43506</v>
      </c>
      <c r="B669">
        <v>229</v>
      </c>
      <c r="C669">
        <v>102</v>
      </c>
      <c r="D669">
        <v>-3.0013763148768202</v>
      </c>
      <c r="E669">
        <v>1.5615812906850799</v>
      </c>
      <c r="F669">
        <v>-19.672957605561901</v>
      </c>
      <c r="G669" s="12">
        <f t="shared" si="40"/>
        <v>-0.15256355323148141</v>
      </c>
      <c r="H669" s="12">
        <f t="shared" si="41"/>
        <v>7.9377047518446972E-2</v>
      </c>
      <c r="I669" s="17">
        <f t="shared" si="42"/>
        <v>0.44541484716157204</v>
      </c>
      <c r="J669" s="48" t="str">
        <f t="shared" si="43"/>
        <v>entry1</v>
      </c>
      <c r="AA669" s="38">
        <v>41155</v>
      </c>
      <c r="AB669" s="12">
        <v>3.5499999999999901</v>
      </c>
      <c r="AC669" s="15">
        <v>41155</v>
      </c>
      <c r="AD669">
        <v>3.2099999999999902</v>
      </c>
      <c r="AE669" s="15">
        <v>41170</v>
      </c>
      <c r="AF669">
        <v>16.749999999999901</v>
      </c>
      <c r="AG669" s="15">
        <v>41295</v>
      </c>
      <c r="AH669">
        <v>9.5796033089424792</v>
      </c>
    </row>
    <row r="670" spans="1:34">
      <c r="A670" t="s">
        <v>44420</v>
      </c>
      <c r="B670">
        <v>19</v>
      </c>
      <c r="C670">
        <v>11</v>
      </c>
      <c r="D670">
        <v>-3.21999999999999</v>
      </c>
      <c r="E670">
        <v>16.989999999999998</v>
      </c>
      <c r="F670">
        <v>-21.009999999999899</v>
      </c>
      <c r="G670" s="12">
        <f t="shared" si="40"/>
        <v>-0.15326035221323206</v>
      </c>
      <c r="H670" s="12">
        <f t="shared" si="41"/>
        <v>0.80866254164683871</v>
      </c>
      <c r="I670" s="17">
        <f t="shared" si="42"/>
        <v>0.57894736842105265</v>
      </c>
      <c r="J670" s="48" t="str">
        <f t="shared" si="43"/>
        <v>entry5</v>
      </c>
      <c r="AA670" s="38">
        <v>41156</v>
      </c>
      <c r="AB670" s="12">
        <v>3.5499999999999901</v>
      </c>
      <c r="AC670" s="15">
        <v>41156</v>
      </c>
      <c r="AD670">
        <v>3.2099999999999902</v>
      </c>
      <c r="AE670" s="15">
        <v>41171</v>
      </c>
      <c r="AF670">
        <v>16.749999999999901</v>
      </c>
      <c r="AG670" s="15">
        <v>41296</v>
      </c>
      <c r="AH670">
        <v>9.5796033089424792</v>
      </c>
    </row>
    <row r="671" spans="1:34">
      <c r="A671" t="s">
        <v>48262</v>
      </c>
      <c r="B671">
        <v>69</v>
      </c>
      <c r="C671">
        <v>34</v>
      </c>
      <c r="D671">
        <v>-3.0799999999999899</v>
      </c>
      <c r="E671">
        <v>0.94000000000000605</v>
      </c>
      <c r="F671">
        <v>-19.61</v>
      </c>
      <c r="G671" s="12">
        <f t="shared" si="40"/>
        <v>-0.15706272310045843</v>
      </c>
      <c r="H671" s="12">
        <f t="shared" si="41"/>
        <v>4.793472718001051E-2</v>
      </c>
      <c r="I671" s="17">
        <f t="shared" si="42"/>
        <v>0.49275362318840582</v>
      </c>
      <c r="J671" s="48" t="str">
        <f t="shared" si="43"/>
        <v>entry3</v>
      </c>
      <c r="AA671" s="38">
        <v>41157</v>
      </c>
      <c r="AB671" s="12">
        <v>3.5499999999999901</v>
      </c>
      <c r="AC671" s="15">
        <v>41157</v>
      </c>
      <c r="AD671">
        <v>3.2099999999999902</v>
      </c>
      <c r="AE671" s="15">
        <v>41172</v>
      </c>
      <c r="AF671">
        <v>16.749999999999901</v>
      </c>
      <c r="AG671" s="15">
        <v>41297</v>
      </c>
      <c r="AH671">
        <v>9.5796033089424792</v>
      </c>
    </row>
    <row r="672" spans="1:34">
      <c r="A672" t="s">
        <v>43338</v>
      </c>
      <c r="B672">
        <v>229</v>
      </c>
      <c r="C672">
        <v>92</v>
      </c>
      <c r="D672">
        <v>-3.68</v>
      </c>
      <c r="E672">
        <v>9.96999999999999</v>
      </c>
      <c r="F672">
        <v>-23.07</v>
      </c>
      <c r="G672" s="12">
        <f t="shared" si="40"/>
        <v>-0.15951452102297356</v>
      </c>
      <c r="H672" s="12">
        <f t="shared" si="41"/>
        <v>0.43216298222800131</v>
      </c>
      <c r="I672" s="17">
        <f t="shared" si="42"/>
        <v>0.40174672489082969</v>
      </c>
      <c r="J672" s="48" t="str">
        <f t="shared" si="43"/>
        <v>entry1</v>
      </c>
      <c r="AA672" s="38">
        <v>41158</v>
      </c>
      <c r="AB672" s="12">
        <v>3.5499999999999901</v>
      </c>
      <c r="AC672" s="15">
        <v>41158</v>
      </c>
      <c r="AD672">
        <v>3.2099999999999902</v>
      </c>
      <c r="AE672" s="15">
        <v>41173</v>
      </c>
      <c r="AF672">
        <v>16.749999999999901</v>
      </c>
      <c r="AG672" s="15">
        <v>41298</v>
      </c>
      <c r="AH672">
        <v>9.5796033089424792</v>
      </c>
    </row>
    <row r="673" spans="1:34">
      <c r="A673" t="s">
        <v>44575</v>
      </c>
      <c r="B673">
        <v>19</v>
      </c>
      <c r="C673">
        <v>4</v>
      </c>
      <c r="D673">
        <v>-2.7</v>
      </c>
      <c r="E673">
        <v>3.4299999999999899</v>
      </c>
      <c r="F673">
        <v>-16.79</v>
      </c>
      <c r="G673" s="12">
        <f t="shared" si="40"/>
        <v>-0.16081000595592618</v>
      </c>
      <c r="H673" s="12">
        <f t="shared" si="41"/>
        <v>0.20428826682549078</v>
      </c>
      <c r="I673" s="17">
        <f t="shared" si="42"/>
        <v>0.21052631578947367</v>
      </c>
      <c r="J673" s="48" t="str">
        <f t="shared" si="43"/>
        <v>entry5</v>
      </c>
      <c r="AA673" s="38">
        <v>41159</v>
      </c>
      <c r="AB673" s="12">
        <v>3.5499999999999901</v>
      </c>
      <c r="AC673" s="15">
        <v>41159</v>
      </c>
      <c r="AD673">
        <v>3.2099999999999902</v>
      </c>
      <c r="AE673" s="15">
        <v>41176</v>
      </c>
      <c r="AF673">
        <v>16.749999999999901</v>
      </c>
      <c r="AG673" s="15">
        <v>41299</v>
      </c>
      <c r="AH673">
        <v>9.5796033089424792</v>
      </c>
    </row>
    <row r="674" spans="1:34">
      <c r="A674" t="s">
        <v>44576</v>
      </c>
      <c r="B674">
        <v>19</v>
      </c>
      <c r="C674">
        <v>4</v>
      </c>
      <c r="D674">
        <v>-2.7</v>
      </c>
      <c r="E674">
        <v>3.4299999999999899</v>
      </c>
      <c r="F674">
        <v>-16.79</v>
      </c>
      <c r="G674" s="12">
        <f t="shared" si="40"/>
        <v>-0.16081000595592618</v>
      </c>
      <c r="H674" s="12">
        <f t="shared" si="41"/>
        <v>0.20428826682549078</v>
      </c>
      <c r="I674" s="17">
        <f t="shared" si="42"/>
        <v>0.21052631578947367</v>
      </c>
      <c r="J674" s="48" t="str">
        <f t="shared" si="43"/>
        <v>entry5</v>
      </c>
      <c r="AA674" s="38">
        <v>41162</v>
      </c>
      <c r="AB674" s="12">
        <v>3.5499999999999901</v>
      </c>
      <c r="AC674" s="15">
        <v>41162</v>
      </c>
      <c r="AD674">
        <v>3.2099999999999902</v>
      </c>
      <c r="AE674" s="15">
        <v>41177</v>
      </c>
      <c r="AF674">
        <v>16.749999999999901</v>
      </c>
      <c r="AG674" s="15">
        <v>41302</v>
      </c>
      <c r="AH674">
        <v>9.5796033089424792</v>
      </c>
    </row>
    <row r="675" spans="1:34">
      <c r="A675" t="s">
        <v>44577</v>
      </c>
      <c r="B675">
        <v>19</v>
      </c>
      <c r="C675">
        <v>4</v>
      </c>
      <c r="D675">
        <v>-2.7</v>
      </c>
      <c r="E675">
        <v>3.4299999999999899</v>
      </c>
      <c r="F675">
        <v>-16.79</v>
      </c>
      <c r="G675" s="12">
        <f t="shared" si="40"/>
        <v>-0.16081000595592618</v>
      </c>
      <c r="H675" s="12">
        <f t="shared" si="41"/>
        <v>0.20428826682549078</v>
      </c>
      <c r="I675" s="17">
        <f t="shared" si="42"/>
        <v>0.21052631578947367</v>
      </c>
      <c r="J675" s="48" t="str">
        <f t="shared" si="43"/>
        <v>entry5</v>
      </c>
      <c r="AA675" s="38">
        <v>41163</v>
      </c>
      <c r="AB675" s="12">
        <v>3.5499999999999901</v>
      </c>
      <c r="AC675" s="15">
        <v>41163</v>
      </c>
      <c r="AD675">
        <v>3.2099999999999902</v>
      </c>
      <c r="AE675" s="15">
        <v>41178</v>
      </c>
      <c r="AF675">
        <v>16.749999999999901</v>
      </c>
      <c r="AG675" s="15">
        <v>41303</v>
      </c>
      <c r="AH675">
        <v>9.5796033089424792</v>
      </c>
    </row>
    <row r="676" spans="1:34">
      <c r="A676" t="s">
        <v>43532</v>
      </c>
      <c r="B676">
        <v>120</v>
      </c>
      <c r="C676">
        <v>77</v>
      </c>
      <c r="D676">
        <v>-5.2704257633746501</v>
      </c>
      <c r="E676">
        <v>12.8771171844863</v>
      </c>
      <c r="F676">
        <v>-32.277542947861001</v>
      </c>
      <c r="G676" s="12">
        <f t="shared" si="40"/>
        <v>-0.16328460229727354</v>
      </c>
      <c r="H676" s="12">
        <f t="shared" si="41"/>
        <v>0.39894973434896019</v>
      </c>
      <c r="I676" s="17">
        <f t="shared" si="42"/>
        <v>0.64166666666666672</v>
      </c>
      <c r="J676" s="48" t="str">
        <f t="shared" si="43"/>
        <v>entry2</v>
      </c>
      <c r="AA676" s="38">
        <v>41164</v>
      </c>
      <c r="AB676" s="12">
        <v>3.5499999999999901</v>
      </c>
      <c r="AC676" s="15">
        <v>41164</v>
      </c>
      <c r="AD676">
        <v>3.2099999999999902</v>
      </c>
      <c r="AE676" s="15">
        <v>41179</v>
      </c>
      <c r="AF676">
        <v>16.749999999999901</v>
      </c>
      <c r="AG676" s="15">
        <v>41304</v>
      </c>
      <c r="AH676">
        <v>9.5796033089424792</v>
      </c>
    </row>
    <row r="677" spans="1:34">
      <c r="A677" t="s">
        <v>48206</v>
      </c>
      <c r="B677">
        <v>120</v>
      </c>
      <c r="C677">
        <v>60</v>
      </c>
      <c r="D677">
        <v>-1.8345639406534899</v>
      </c>
      <c r="E677">
        <v>4.3854360593465103</v>
      </c>
      <c r="F677">
        <v>-11.1799999999999</v>
      </c>
      <c r="G677" s="12">
        <f t="shared" si="40"/>
        <v>-0.16409337572929394</v>
      </c>
      <c r="H677" s="12">
        <f t="shared" si="41"/>
        <v>0.39225725038877901</v>
      </c>
      <c r="I677" s="17">
        <f t="shared" si="42"/>
        <v>0.5</v>
      </c>
      <c r="J677" s="48" t="str">
        <f t="shared" si="43"/>
        <v>entry2</v>
      </c>
      <c r="AA677" s="38">
        <v>41165</v>
      </c>
      <c r="AB677" s="12">
        <v>3.5499999999999901</v>
      </c>
      <c r="AC677" s="15">
        <v>41165</v>
      </c>
      <c r="AD677">
        <v>3.2099999999999902</v>
      </c>
      <c r="AE677" s="15">
        <v>41180</v>
      </c>
      <c r="AF677">
        <v>16.749999999999901</v>
      </c>
      <c r="AG677" s="15">
        <v>41305</v>
      </c>
      <c r="AH677">
        <v>9.5796033089424792</v>
      </c>
    </row>
    <row r="678" spans="1:34">
      <c r="A678" t="s">
        <v>48211</v>
      </c>
      <c r="B678">
        <v>120</v>
      </c>
      <c r="C678">
        <v>60</v>
      </c>
      <c r="D678">
        <v>-1.8345639406534899</v>
      </c>
      <c r="E678">
        <v>4.3854360593465103</v>
      </c>
      <c r="F678">
        <v>-11.1799999999999</v>
      </c>
      <c r="G678" s="12">
        <f t="shared" si="40"/>
        <v>-0.16409337572929394</v>
      </c>
      <c r="H678" s="12">
        <f t="shared" si="41"/>
        <v>0.39225725038877901</v>
      </c>
      <c r="I678" s="17">
        <f t="shared" si="42"/>
        <v>0.5</v>
      </c>
      <c r="J678" s="48" t="str">
        <f t="shared" si="43"/>
        <v>entry2</v>
      </c>
      <c r="AA678" s="38">
        <v>41166</v>
      </c>
      <c r="AB678" s="12">
        <v>3.5499999999999901</v>
      </c>
      <c r="AC678" s="15">
        <v>41166</v>
      </c>
      <c r="AD678">
        <v>3.2099999999999902</v>
      </c>
      <c r="AE678" s="15">
        <v>41184</v>
      </c>
      <c r="AF678">
        <v>16.749999999999901</v>
      </c>
      <c r="AG678" s="15">
        <v>41306</v>
      </c>
      <c r="AH678">
        <v>9.5796033089424792</v>
      </c>
    </row>
    <row r="679" spans="1:34">
      <c r="A679" t="s">
        <v>43799</v>
      </c>
      <c r="B679">
        <v>69</v>
      </c>
      <c r="C679">
        <v>36</v>
      </c>
      <c r="D679">
        <v>-4.2900000000000196</v>
      </c>
      <c r="E679">
        <v>13.729999999999899</v>
      </c>
      <c r="F679">
        <v>-26.14</v>
      </c>
      <c r="G679" s="12">
        <f t="shared" si="40"/>
        <v>-0.16411629686304588</v>
      </c>
      <c r="H679" s="12">
        <f t="shared" si="41"/>
        <v>0.52524866105584922</v>
      </c>
      <c r="I679" s="17">
        <f t="shared" si="42"/>
        <v>0.52173913043478259</v>
      </c>
      <c r="J679" s="48" t="str">
        <f t="shared" si="43"/>
        <v>entry3</v>
      </c>
      <c r="AA679" s="38">
        <v>41169</v>
      </c>
      <c r="AB679" s="12">
        <v>3.5499999999999901</v>
      </c>
      <c r="AC679" s="15">
        <v>41169</v>
      </c>
      <c r="AD679">
        <v>3.2099999999999902</v>
      </c>
      <c r="AE679" s="15">
        <v>41186</v>
      </c>
      <c r="AF679">
        <v>16.749999999999901</v>
      </c>
      <c r="AG679" s="15">
        <v>41309</v>
      </c>
      <c r="AH679">
        <v>9.5796033089424792</v>
      </c>
    </row>
    <row r="680" spans="1:34">
      <c r="A680" t="s">
        <v>37723</v>
      </c>
      <c r="B680">
        <v>229</v>
      </c>
      <c r="C680">
        <v>84</v>
      </c>
      <c r="D680">
        <v>-15.1299999999999</v>
      </c>
      <c r="E680">
        <v>43.37</v>
      </c>
      <c r="F680">
        <v>-92.039999999999907</v>
      </c>
      <c r="G680" s="12">
        <f t="shared" si="40"/>
        <v>-0.16438504997826939</v>
      </c>
      <c r="H680" s="12">
        <f t="shared" si="41"/>
        <v>0.47120817036071316</v>
      </c>
      <c r="I680" s="17">
        <f t="shared" si="42"/>
        <v>0.36681222707423583</v>
      </c>
      <c r="J680" s="48" t="str">
        <f t="shared" si="43"/>
        <v>entry1</v>
      </c>
      <c r="AA680" s="38">
        <v>41170</v>
      </c>
      <c r="AB680" s="12">
        <v>3.5499999999999901</v>
      </c>
      <c r="AC680" s="15">
        <v>41170</v>
      </c>
      <c r="AD680">
        <v>3.2099999999999902</v>
      </c>
      <c r="AE680" s="15">
        <v>41187</v>
      </c>
      <c r="AF680">
        <v>16.749999999999901</v>
      </c>
      <c r="AG680" s="15">
        <v>41310</v>
      </c>
      <c r="AH680">
        <v>9.5796033089424792</v>
      </c>
    </row>
    <row r="681" spans="1:34">
      <c r="A681" t="s">
        <v>43500</v>
      </c>
      <c r="B681">
        <v>120</v>
      </c>
      <c r="C681">
        <v>88</v>
      </c>
      <c r="D681">
        <v>-3.56</v>
      </c>
      <c r="E681">
        <v>7.8499999999999899</v>
      </c>
      <c r="F681">
        <v>-21.55</v>
      </c>
      <c r="G681" s="12">
        <f t="shared" si="40"/>
        <v>-0.16519721577726218</v>
      </c>
      <c r="H681" s="12">
        <f t="shared" si="41"/>
        <v>0.364269141531322</v>
      </c>
      <c r="I681" s="17">
        <f t="shared" si="42"/>
        <v>0.73333333333333328</v>
      </c>
      <c r="J681" s="48" t="str">
        <f t="shared" si="43"/>
        <v>entry2</v>
      </c>
      <c r="AA681" s="38">
        <v>41171</v>
      </c>
      <c r="AB681" s="12">
        <v>3.5499999999999901</v>
      </c>
      <c r="AC681" s="15">
        <v>41171</v>
      </c>
      <c r="AD681">
        <v>3.2099999999999902</v>
      </c>
      <c r="AE681" s="15">
        <v>41190</v>
      </c>
      <c r="AF681">
        <v>16.749999999999901</v>
      </c>
      <c r="AG681" s="15">
        <v>41311</v>
      </c>
      <c r="AH681">
        <v>9.5796033089424792</v>
      </c>
    </row>
    <row r="682" spans="1:34">
      <c r="A682" t="s">
        <v>2047</v>
      </c>
      <c r="B682">
        <v>229</v>
      </c>
      <c r="C682">
        <v>110</v>
      </c>
      <c r="D682">
        <v>-8.8399999999999892</v>
      </c>
      <c r="E682">
        <v>16.61</v>
      </c>
      <c r="F682">
        <v>-52.65</v>
      </c>
      <c r="G682" s="12">
        <f t="shared" si="40"/>
        <v>-0.16790123456790104</v>
      </c>
      <c r="H682" s="12">
        <f t="shared" si="41"/>
        <v>0.31547958214624883</v>
      </c>
      <c r="I682" s="17">
        <f t="shared" si="42"/>
        <v>0.48034934497816595</v>
      </c>
      <c r="J682" s="48" t="str">
        <f t="shared" si="43"/>
        <v>entry1</v>
      </c>
      <c r="AA682" s="38">
        <v>41172</v>
      </c>
      <c r="AB682" s="12">
        <v>3.5499999999999901</v>
      </c>
      <c r="AC682" s="15">
        <v>41172</v>
      </c>
      <c r="AD682">
        <v>3.2099999999999902</v>
      </c>
      <c r="AE682" s="15">
        <v>41191</v>
      </c>
      <c r="AF682">
        <v>16.749999999999901</v>
      </c>
      <c r="AG682" s="15">
        <v>41312</v>
      </c>
      <c r="AH682">
        <v>9.5796033089424792</v>
      </c>
    </row>
    <row r="683" spans="1:34">
      <c r="A683" t="s">
        <v>43526</v>
      </c>
      <c r="B683">
        <v>120</v>
      </c>
      <c r="C683">
        <v>64</v>
      </c>
      <c r="D683">
        <v>-2.3174662231624499</v>
      </c>
      <c r="E683">
        <v>4.1454913823994604</v>
      </c>
      <c r="F683">
        <v>-13.792957605561901</v>
      </c>
      <c r="G683" s="12">
        <f t="shared" si="40"/>
        <v>-0.16801807773468033</v>
      </c>
      <c r="H683" s="12">
        <f t="shared" si="41"/>
        <v>0.30055130313224654</v>
      </c>
      <c r="I683" s="17">
        <f t="shared" si="42"/>
        <v>0.53333333333333333</v>
      </c>
      <c r="J683" s="48" t="str">
        <f t="shared" si="43"/>
        <v>entry2</v>
      </c>
      <c r="K683" s="64"/>
      <c r="AA683" s="38">
        <v>41173</v>
      </c>
      <c r="AB683" s="12">
        <v>3.5499999999999901</v>
      </c>
      <c r="AC683" s="15">
        <v>41173</v>
      </c>
      <c r="AD683">
        <v>3.2099999999999902</v>
      </c>
      <c r="AE683" s="15">
        <v>41192</v>
      </c>
      <c r="AF683">
        <v>16.749999999999901</v>
      </c>
      <c r="AG683" s="15">
        <v>41313</v>
      </c>
      <c r="AH683">
        <v>9.5796033089424792</v>
      </c>
    </row>
    <row r="684" spans="1:34">
      <c r="A684" t="s">
        <v>43861</v>
      </c>
      <c r="B684">
        <v>69</v>
      </c>
      <c r="C684">
        <v>58</v>
      </c>
      <c r="D684">
        <v>-9.2365830520834802</v>
      </c>
      <c r="E684">
        <v>34.192607081401903</v>
      </c>
      <c r="F684">
        <v>-54.359190133485399</v>
      </c>
      <c r="G684" s="12">
        <f t="shared" si="40"/>
        <v>-0.16991759865078862</v>
      </c>
      <c r="H684" s="12">
        <f t="shared" si="41"/>
        <v>0.62901244476670692</v>
      </c>
      <c r="I684" s="17">
        <f t="shared" si="42"/>
        <v>0.84057971014492749</v>
      </c>
      <c r="J684" s="48" t="str">
        <f t="shared" si="43"/>
        <v>entry3</v>
      </c>
      <c r="AA684" s="38">
        <v>41176</v>
      </c>
      <c r="AB684" s="12">
        <v>3.5499999999999901</v>
      </c>
      <c r="AC684" s="15">
        <v>41176</v>
      </c>
      <c r="AD684">
        <v>3.2099999999999902</v>
      </c>
      <c r="AE684" s="15">
        <v>41193</v>
      </c>
      <c r="AF684">
        <v>16.749999999999901</v>
      </c>
      <c r="AG684" s="15">
        <v>41317</v>
      </c>
      <c r="AH684">
        <v>9.5796033089424792</v>
      </c>
    </row>
    <row r="685" spans="1:34">
      <c r="A685" t="s">
        <v>43259</v>
      </c>
      <c r="B685">
        <v>229</v>
      </c>
      <c r="C685">
        <v>64</v>
      </c>
      <c r="D685">
        <v>-5.74</v>
      </c>
      <c r="E685">
        <v>12.4</v>
      </c>
      <c r="F685">
        <v>-33.739999999999903</v>
      </c>
      <c r="G685" s="12">
        <f t="shared" si="40"/>
        <v>-0.17012448132780134</v>
      </c>
      <c r="H685" s="12">
        <f t="shared" si="41"/>
        <v>0.36751630112626071</v>
      </c>
      <c r="I685" s="17">
        <f t="shared" si="42"/>
        <v>0.27947598253275108</v>
      </c>
      <c r="J685" s="48" t="str">
        <f t="shared" si="43"/>
        <v>entry1</v>
      </c>
      <c r="AA685" s="38">
        <v>41177</v>
      </c>
      <c r="AB685" s="12">
        <v>3.5499999999999901</v>
      </c>
      <c r="AC685" s="15">
        <v>41177</v>
      </c>
      <c r="AD685">
        <v>3.2099999999999902</v>
      </c>
      <c r="AE685" s="15">
        <v>41194</v>
      </c>
      <c r="AF685">
        <v>16.749999999999901</v>
      </c>
      <c r="AG685" s="15">
        <v>41318</v>
      </c>
      <c r="AH685">
        <v>9.5796033089424792</v>
      </c>
    </row>
    <row r="686" spans="1:34">
      <c r="A686" t="s">
        <v>48171</v>
      </c>
      <c r="B686">
        <v>120</v>
      </c>
      <c r="C686">
        <v>60</v>
      </c>
      <c r="D686">
        <v>-4.7099999999999804</v>
      </c>
      <c r="E686">
        <v>1.68</v>
      </c>
      <c r="F686">
        <v>-27.61</v>
      </c>
      <c r="G686" s="12">
        <f t="shared" si="40"/>
        <v>-0.17059036580948861</v>
      </c>
      <c r="H686" s="12">
        <f t="shared" si="41"/>
        <v>6.0847519014849694E-2</v>
      </c>
      <c r="I686" s="17">
        <f t="shared" si="42"/>
        <v>0.5</v>
      </c>
      <c r="J686" s="48" t="str">
        <f t="shared" si="43"/>
        <v>entry2</v>
      </c>
      <c r="AA686" s="38">
        <v>41178</v>
      </c>
      <c r="AB686" s="12">
        <v>3.5499999999999901</v>
      </c>
      <c r="AC686" s="15">
        <v>41178</v>
      </c>
      <c r="AD686">
        <v>3.2099999999999902</v>
      </c>
      <c r="AE686" s="15">
        <v>41197</v>
      </c>
      <c r="AF686">
        <v>16.749999999999901</v>
      </c>
      <c r="AG686" s="15">
        <v>41319</v>
      </c>
      <c r="AH686">
        <v>9.5796033089424792</v>
      </c>
    </row>
    <row r="687" spans="1:34">
      <c r="A687" t="s">
        <v>43495</v>
      </c>
      <c r="B687">
        <v>120</v>
      </c>
      <c r="C687">
        <v>37</v>
      </c>
      <c r="D687">
        <v>-8.4999999999998099</v>
      </c>
      <c r="E687">
        <v>15.57</v>
      </c>
      <c r="F687">
        <v>-49.77</v>
      </c>
      <c r="G687" s="12">
        <f t="shared" si="40"/>
        <v>-0.17078561382358468</v>
      </c>
      <c r="H687" s="12">
        <f t="shared" si="41"/>
        <v>0.31283905967450271</v>
      </c>
      <c r="I687" s="17">
        <f t="shared" si="42"/>
        <v>0.30833333333333335</v>
      </c>
      <c r="J687" s="48" t="str">
        <f t="shared" si="43"/>
        <v>entry2</v>
      </c>
      <c r="AA687" s="38">
        <v>41179</v>
      </c>
      <c r="AB687" s="12">
        <v>3.5499999999999901</v>
      </c>
      <c r="AC687" s="15">
        <v>41179</v>
      </c>
      <c r="AD687">
        <v>3.2099999999999902</v>
      </c>
      <c r="AE687" s="15">
        <v>41198</v>
      </c>
      <c r="AF687">
        <v>16.749999999999901</v>
      </c>
      <c r="AG687" s="15">
        <v>41325</v>
      </c>
      <c r="AH687">
        <v>9.5796033089424792</v>
      </c>
    </row>
    <row r="688" spans="1:34">
      <c r="A688" t="s">
        <v>48327</v>
      </c>
      <c r="B688">
        <v>38</v>
      </c>
      <c r="C688">
        <v>14</v>
      </c>
      <c r="D688">
        <v>-4.7300000000000004</v>
      </c>
      <c r="E688">
        <v>5.94</v>
      </c>
      <c r="F688">
        <v>-27.64</v>
      </c>
      <c r="G688" s="12">
        <f t="shared" si="40"/>
        <v>-0.17112879884225762</v>
      </c>
      <c r="H688" s="12">
        <f t="shared" si="41"/>
        <v>0.21490593342981187</v>
      </c>
      <c r="I688" s="17">
        <f t="shared" si="42"/>
        <v>0.36842105263157893</v>
      </c>
      <c r="J688" s="48" t="str">
        <f t="shared" si="43"/>
        <v>entry4</v>
      </c>
      <c r="AA688" s="38">
        <v>41180</v>
      </c>
      <c r="AB688" s="12">
        <v>3.5499999999999901</v>
      </c>
      <c r="AC688" s="15">
        <v>41180</v>
      </c>
      <c r="AD688">
        <v>3.2099999999999902</v>
      </c>
      <c r="AE688" s="15">
        <v>41199</v>
      </c>
      <c r="AF688">
        <v>16.749999999999901</v>
      </c>
      <c r="AG688" s="15">
        <v>41326</v>
      </c>
      <c r="AH688">
        <v>9.6496033089424795</v>
      </c>
    </row>
    <row r="689" spans="1:34">
      <c r="A689" t="s">
        <v>48222</v>
      </c>
      <c r="B689">
        <v>69</v>
      </c>
      <c r="C689">
        <v>47</v>
      </c>
      <c r="D689">
        <v>-3.94</v>
      </c>
      <c r="E689">
        <v>12.95</v>
      </c>
      <c r="F689">
        <v>-22.76</v>
      </c>
      <c r="G689" s="12">
        <f t="shared" si="40"/>
        <v>-0.17311072056239013</v>
      </c>
      <c r="H689" s="12">
        <f t="shared" si="41"/>
        <v>0.5689806678383128</v>
      </c>
      <c r="I689" s="17">
        <f t="shared" si="42"/>
        <v>0.6811594202898551</v>
      </c>
      <c r="J689" s="48" t="str">
        <f t="shared" si="43"/>
        <v>entry3</v>
      </c>
      <c r="AA689" s="38">
        <v>41184</v>
      </c>
      <c r="AB689" s="12">
        <v>3.5499999999999901</v>
      </c>
      <c r="AC689" s="15">
        <v>41184</v>
      </c>
      <c r="AD689">
        <v>3.2099999999999902</v>
      </c>
      <c r="AE689" s="15">
        <v>41200</v>
      </c>
      <c r="AF689">
        <v>16.749999999999901</v>
      </c>
      <c r="AG689" s="15">
        <v>41327</v>
      </c>
      <c r="AH689">
        <v>9.5896033089424808</v>
      </c>
    </row>
    <row r="690" spans="1:34">
      <c r="A690" t="s">
        <v>48144</v>
      </c>
      <c r="B690">
        <v>120</v>
      </c>
      <c r="C690">
        <v>40</v>
      </c>
      <c r="D690">
        <v>-7.8600000000000296</v>
      </c>
      <c r="E690">
        <v>5.89</v>
      </c>
      <c r="F690">
        <v>-44.98</v>
      </c>
      <c r="G690" s="12">
        <f t="shared" si="40"/>
        <v>-0.17474433081369564</v>
      </c>
      <c r="H690" s="12">
        <f t="shared" si="41"/>
        <v>0.13094708759448645</v>
      </c>
      <c r="I690" s="17">
        <f t="shared" si="42"/>
        <v>0.33333333333333331</v>
      </c>
      <c r="J690" s="48" t="str">
        <f t="shared" si="43"/>
        <v>entry2</v>
      </c>
      <c r="AA690" s="38">
        <v>41186</v>
      </c>
      <c r="AB690" s="12">
        <v>3.5499999999999901</v>
      </c>
      <c r="AC690" s="15">
        <v>41186</v>
      </c>
      <c r="AD690">
        <v>3.2099999999999902</v>
      </c>
      <c r="AE690" s="15">
        <v>41201</v>
      </c>
      <c r="AF690">
        <v>16.749999999999901</v>
      </c>
      <c r="AG690" s="15">
        <v>41330</v>
      </c>
      <c r="AH690">
        <v>9.6596033089424793</v>
      </c>
    </row>
    <row r="691" spans="1:34">
      <c r="A691" t="s">
        <v>43327</v>
      </c>
      <c r="B691">
        <v>229</v>
      </c>
      <c r="C691">
        <v>133</v>
      </c>
      <c r="D691">
        <v>-4.33</v>
      </c>
      <c r="E691">
        <v>12.469999999999899</v>
      </c>
      <c r="F691">
        <v>-24.65</v>
      </c>
      <c r="G691" s="12">
        <f t="shared" si="40"/>
        <v>-0.17565922920892496</v>
      </c>
      <c r="H691" s="12">
        <f t="shared" si="41"/>
        <v>0.50588235294117245</v>
      </c>
      <c r="I691" s="17">
        <f t="shared" si="42"/>
        <v>0.58078602620087338</v>
      </c>
      <c r="J691" s="48" t="str">
        <f t="shared" si="43"/>
        <v>entry1</v>
      </c>
      <c r="AA691" s="38">
        <v>41187</v>
      </c>
      <c r="AB691" s="12">
        <v>3.5499999999999901</v>
      </c>
      <c r="AC691" s="15">
        <v>41187</v>
      </c>
      <c r="AD691">
        <v>3.2099999999999902</v>
      </c>
      <c r="AE691" s="15">
        <v>41204</v>
      </c>
      <c r="AF691">
        <v>16.749999999999901</v>
      </c>
      <c r="AG691" s="15">
        <v>41331</v>
      </c>
      <c r="AH691">
        <v>9.5896033089424808</v>
      </c>
    </row>
    <row r="692" spans="1:34">
      <c r="A692" t="s">
        <v>48472</v>
      </c>
      <c r="B692">
        <v>19</v>
      </c>
      <c r="C692">
        <v>6</v>
      </c>
      <c r="D692">
        <v>-1.75</v>
      </c>
      <c r="E692">
        <v>1.25999999999999</v>
      </c>
      <c r="F692">
        <v>-9.92</v>
      </c>
      <c r="G692" s="12">
        <f t="shared" si="40"/>
        <v>-0.17641129032258066</v>
      </c>
      <c r="H692" s="12">
        <f t="shared" si="41"/>
        <v>0.12701612903225706</v>
      </c>
      <c r="I692" s="17">
        <f t="shared" si="42"/>
        <v>0.31578947368421051</v>
      </c>
      <c r="J692" s="48" t="str">
        <f t="shared" si="43"/>
        <v>entry5</v>
      </c>
      <c r="AA692" s="38">
        <v>41190</v>
      </c>
      <c r="AB692" s="12">
        <v>3.5499999999999901</v>
      </c>
      <c r="AC692" s="15">
        <v>41190</v>
      </c>
      <c r="AD692">
        <v>3.2099999999999902</v>
      </c>
      <c r="AE692" s="15">
        <v>41205</v>
      </c>
      <c r="AF692">
        <v>16.749999999999901</v>
      </c>
      <c r="AG692" s="15">
        <v>41332</v>
      </c>
      <c r="AH692">
        <v>9.6596033089424793</v>
      </c>
    </row>
    <row r="693" spans="1:34">
      <c r="A693" t="s">
        <v>48477</v>
      </c>
      <c r="B693">
        <v>19</v>
      </c>
      <c r="C693">
        <v>6</v>
      </c>
      <c r="D693">
        <v>-1.75</v>
      </c>
      <c r="E693">
        <v>1.25999999999999</v>
      </c>
      <c r="F693">
        <v>-9.92</v>
      </c>
      <c r="G693" s="12">
        <f t="shared" si="40"/>
        <v>-0.17641129032258066</v>
      </c>
      <c r="H693" s="12">
        <f t="shared" si="41"/>
        <v>0.12701612903225706</v>
      </c>
      <c r="I693" s="17">
        <f t="shared" si="42"/>
        <v>0.31578947368421051</v>
      </c>
      <c r="J693" s="48" t="str">
        <f t="shared" si="43"/>
        <v>entry5</v>
      </c>
      <c r="AA693" s="38">
        <v>41191</v>
      </c>
      <c r="AB693" s="12">
        <v>3.5499999999999901</v>
      </c>
      <c r="AC693" s="15">
        <v>41191</v>
      </c>
      <c r="AD693">
        <v>3.2099999999999902</v>
      </c>
      <c r="AE693" s="15">
        <v>41206</v>
      </c>
      <c r="AF693">
        <v>16.749999999999901</v>
      </c>
      <c r="AG693" s="15">
        <v>41333</v>
      </c>
      <c r="AH693">
        <v>9.5596033089424797</v>
      </c>
    </row>
    <row r="694" spans="1:34">
      <c r="A694" t="s">
        <v>48482</v>
      </c>
      <c r="B694">
        <v>19</v>
      </c>
      <c r="C694">
        <v>6</v>
      </c>
      <c r="D694">
        <v>-1.75</v>
      </c>
      <c r="E694">
        <v>1.25999999999999</v>
      </c>
      <c r="F694">
        <v>-9.92</v>
      </c>
      <c r="G694" s="12">
        <f t="shared" si="40"/>
        <v>-0.17641129032258066</v>
      </c>
      <c r="H694" s="12">
        <f t="shared" si="41"/>
        <v>0.12701612903225706</v>
      </c>
      <c r="I694" s="17">
        <f t="shared" si="42"/>
        <v>0.31578947368421051</v>
      </c>
      <c r="J694" s="48" t="str">
        <f t="shared" si="43"/>
        <v>entry5</v>
      </c>
      <c r="AA694" s="38">
        <v>41192</v>
      </c>
      <c r="AB694" s="12">
        <v>3.5499999999999901</v>
      </c>
      <c r="AC694" s="15">
        <v>41192</v>
      </c>
      <c r="AD694">
        <v>3.2099999999999902</v>
      </c>
      <c r="AE694" s="15">
        <v>41207</v>
      </c>
      <c r="AF694">
        <v>16.749999999999901</v>
      </c>
      <c r="AG694" s="15">
        <v>41337</v>
      </c>
      <c r="AH694">
        <v>9.70960330894248</v>
      </c>
    </row>
    <row r="695" spans="1:34">
      <c r="A695" t="s">
        <v>43255</v>
      </c>
      <c r="B695">
        <v>229</v>
      </c>
      <c r="C695">
        <v>88</v>
      </c>
      <c r="D695">
        <v>-4.83</v>
      </c>
      <c r="E695">
        <v>9.92</v>
      </c>
      <c r="F695">
        <v>-27.34</v>
      </c>
      <c r="G695" s="12">
        <f t="shared" si="40"/>
        <v>-0.17666422823701536</v>
      </c>
      <c r="H695" s="12">
        <f t="shared" si="41"/>
        <v>0.36283833211411853</v>
      </c>
      <c r="I695" s="17">
        <f t="shared" si="42"/>
        <v>0.38427947598253276</v>
      </c>
      <c r="J695" s="48" t="str">
        <f t="shared" si="43"/>
        <v>entry1</v>
      </c>
      <c r="AA695" s="38">
        <v>41193</v>
      </c>
      <c r="AB695" s="12">
        <v>3.5499999999999901</v>
      </c>
      <c r="AC695" s="15">
        <v>41193</v>
      </c>
      <c r="AD695">
        <v>3.2099999999999902</v>
      </c>
      <c r="AE695" s="15">
        <v>41208</v>
      </c>
      <c r="AF695">
        <v>16.749999999999901</v>
      </c>
      <c r="AG695" s="15">
        <v>41338</v>
      </c>
      <c r="AH695">
        <v>9.7196033089424798</v>
      </c>
    </row>
    <row r="696" spans="1:34">
      <c r="A696" t="s">
        <v>48069</v>
      </c>
      <c r="B696">
        <v>229</v>
      </c>
      <c r="C696">
        <v>119</v>
      </c>
      <c r="D696">
        <v>-3.1</v>
      </c>
      <c r="E696">
        <v>9</v>
      </c>
      <c r="F696">
        <v>-17.5</v>
      </c>
      <c r="G696" s="12">
        <f t="shared" si="40"/>
        <v>-0.17714285714285716</v>
      </c>
      <c r="H696" s="12">
        <f t="shared" si="41"/>
        <v>0.51428571428571423</v>
      </c>
      <c r="I696" s="17">
        <f t="shared" si="42"/>
        <v>0.51965065502183405</v>
      </c>
      <c r="J696" s="48" t="str">
        <f t="shared" si="43"/>
        <v>entry1</v>
      </c>
      <c r="AA696" s="38">
        <v>41194</v>
      </c>
      <c r="AB696" s="12">
        <v>3.5499999999999901</v>
      </c>
      <c r="AC696" s="15">
        <v>41194</v>
      </c>
      <c r="AD696">
        <v>3.2099999999999902</v>
      </c>
      <c r="AE696" s="15">
        <v>41211</v>
      </c>
      <c r="AF696">
        <v>16.749999999999901</v>
      </c>
      <c r="AG696" s="15">
        <v>41339</v>
      </c>
      <c r="AH696">
        <v>9.7396033089424794</v>
      </c>
    </row>
    <row r="697" spans="1:34">
      <c r="A697" t="s">
        <v>44123</v>
      </c>
      <c r="B697">
        <v>38</v>
      </c>
      <c r="C697">
        <v>18</v>
      </c>
      <c r="D697">
        <v>-1.0799999999999901</v>
      </c>
      <c r="E697">
        <v>4.6399999999999997</v>
      </c>
      <c r="F697">
        <v>-5.9499999999999904</v>
      </c>
      <c r="G697" s="12">
        <f t="shared" si="40"/>
        <v>-0.18151260504201544</v>
      </c>
      <c r="H697" s="12">
        <f t="shared" si="41"/>
        <v>0.77983193277311047</v>
      </c>
      <c r="I697" s="17">
        <f t="shared" si="42"/>
        <v>0.47368421052631576</v>
      </c>
      <c r="J697" s="48" t="str">
        <f t="shared" si="43"/>
        <v>entry4</v>
      </c>
      <c r="AA697" s="38">
        <v>41197</v>
      </c>
      <c r="AB697" s="12">
        <v>3.5499999999999901</v>
      </c>
      <c r="AC697" s="15">
        <v>41197</v>
      </c>
      <c r="AD697">
        <v>3.2099999999999902</v>
      </c>
      <c r="AE697" s="15">
        <v>41212</v>
      </c>
      <c r="AF697">
        <v>16.749999999999901</v>
      </c>
      <c r="AG697" s="15">
        <v>41340</v>
      </c>
      <c r="AH697">
        <v>9.9496033089424891</v>
      </c>
    </row>
    <row r="698" spans="1:34">
      <c r="A698" t="s">
        <v>43756</v>
      </c>
      <c r="B698">
        <v>120</v>
      </c>
      <c r="C698">
        <v>49</v>
      </c>
      <c r="D698">
        <v>-5.3099999999998797</v>
      </c>
      <c r="E698">
        <v>10.9</v>
      </c>
      <c r="F698">
        <v>-28.759999999999899</v>
      </c>
      <c r="G698" s="12">
        <f t="shared" si="40"/>
        <v>-0.18463143254519815</v>
      </c>
      <c r="H698" s="12">
        <f t="shared" si="41"/>
        <v>0.37899860917941719</v>
      </c>
      <c r="I698" s="17">
        <f t="shared" si="42"/>
        <v>0.40833333333333333</v>
      </c>
      <c r="J698" s="48" t="str">
        <f t="shared" si="43"/>
        <v>entry2</v>
      </c>
      <c r="AA698" s="38">
        <v>41198</v>
      </c>
      <c r="AB698" s="12">
        <v>3.5499999999999901</v>
      </c>
      <c r="AC698" s="15">
        <v>41198</v>
      </c>
      <c r="AD698">
        <v>3.2099999999999902</v>
      </c>
      <c r="AE698" s="15">
        <v>41213</v>
      </c>
      <c r="AF698">
        <v>16.749999999999901</v>
      </c>
      <c r="AG698" s="15">
        <v>41341</v>
      </c>
      <c r="AH698">
        <v>9.9496033089424891</v>
      </c>
    </row>
    <row r="699" spans="1:34">
      <c r="A699" t="s">
        <v>48278</v>
      </c>
      <c r="B699">
        <v>69</v>
      </c>
      <c r="C699">
        <v>30</v>
      </c>
      <c r="D699">
        <v>-1.0803966910575</v>
      </c>
      <c r="E699">
        <v>3.0996033089424802</v>
      </c>
      <c r="F699">
        <v>-5.8499999999999899</v>
      </c>
      <c r="G699" s="12">
        <f t="shared" si="40"/>
        <v>-0.18468319505256442</v>
      </c>
      <c r="H699" s="12">
        <f t="shared" si="41"/>
        <v>0.52984671947734796</v>
      </c>
      <c r="I699" s="17">
        <f t="shared" si="42"/>
        <v>0.43478260869565216</v>
      </c>
      <c r="J699" s="48" t="str">
        <f t="shared" si="43"/>
        <v>entry3</v>
      </c>
      <c r="AA699" s="38">
        <v>41199</v>
      </c>
      <c r="AB699" s="12">
        <v>3.5499999999999901</v>
      </c>
      <c r="AC699" s="15">
        <v>41199</v>
      </c>
      <c r="AD699">
        <v>3.2099999999999902</v>
      </c>
      <c r="AE699" s="15">
        <v>41214</v>
      </c>
      <c r="AF699">
        <v>16.749999999999901</v>
      </c>
      <c r="AG699" s="15">
        <v>41344</v>
      </c>
      <c r="AH699">
        <v>9.7996033089424799</v>
      </c>
    </row>
    <row r="700" spans="1:34">
      <c r="A700" t="s">
        <v>43918</v>
      </c>
      <c r="B700">
        <v>38</v>
      </c>
      <c r="C700">
        <v>17</v>
      </c>
      <c r="D700">
        <v>-1.57513926869787</v>
      </c>
      <c r="E700">
        <v>2.5278183368640401</v>
      </c>
      <c r="F700">
        <v>-8.5129576055619101</v>
      </c>
      <c r="G700" s="12">
        <f t="shared" si="40"/>
        <v>-0.18502844037056621</v>
      </c>
      <c r="H700" s="12">
        <f t="shared" si="41"/>
        <v>0.29693773351020791</v>
      </c>
      <c r="I700" s="17">
        <f t="shared" si="42"/>
        <v>0.44736842105263158</v>
      </c>
      <c r="J700" s="48" t="str">
        <f t="shared" si="43"/>
        <v>entry4</v>
      </c>
      <c r="AA700" s="38">
        <v>41200</v>
      </c>
      <c r="AB700" s="12">
        <v>3.5499999999999901</v>
      </c>
      <c r="AC700" s="15">
        <v>41200</v>
      </c>
      <c r="AD700">
        <v>3.2099999999999902</v>
      </c>
      <c r="AE700" s="15">
        <v>41215</v>
      </c>
      <c r="AF700">
        <v>16.749999999999901</v>
      </c>
      <c r="AG700" s="15">
        <v>41345</v>
      </c>
      <c r="AH700">
        <v>10.3696033089424</v>
      </c>
    </row>
    <row r="701" spans="1:34">
      <c r="A701" t="s">
        <v>43872</v>
      </c>
      <c r="B701">
        <v>69</v>
      </c>
      <c r="C701">
        <v>46</v>
      </c>
      <c r="D701">
        <v>-4.4180735118310599</v>
      </c>
      <c r="E701">
        <v>12.1171171844863</v>
      </c>
      <c r="F701">
        <v>-23.5551906963174</v>
      </c>
      <c r="G701" s="12">
        <f t="shared" si="40"/>
        <v>-0.18756262977407259</v>
      </c>
      <c r="H701" s="12">
        <f t="shared" si="41"/>
        <v>0.51441388612407546</v>
      </c>
      <c r="I701" s="17">
        <f t="shared" si="42"/>
        <v>0.66666666666666663</v>
      </c>
      <c r="J701" s="48" t="str">
        <f t="shared" si="43"/>
        <v>entry3</v>
      </c>
      <c r="AA701" s="38">
        <v>41201</v>
      </c>
      <c r="AB701" s="12">
        <v>3.5499999999999901</v>
      </c>
      <c r="AC701" s="15">
        <v>41201</v>
      </c>
      <c r="AD701">
        <v>3.2099999999999902</v>
      </c>
      <c r="AE701" s="15">
        <v>41218</v>
      </c>
      <c r="AF701">
        <v>16.749999999999901</v>
      </c>
      <c r="AG701" s="15">
        <v>41346</v>
      </c>
      <c r="AH701">
        <v>10.3696033089424</v>
      </c>
    </row>
    <row r="702" spans="1:34">
      <c r="A702" t="s">
        <v>43819</v>
      </c>
      <c r="B702">
        <v>69</v>
      </c>
      <c r="C702">
        <v>47</v>
      </c>
      <c r="D702">
        <v>-3.89</v>
      </c>
      <c r="E702">
        <v>3.25999999999999</v>
      </c>
      <c r="F702">
        <v>-20.68</v>
      </c>
      <c r="G702" s="12">
        <f t="shared" si="40"/>
        <v>-0.18810444874274662</v>
      </c>
      <c r="H702" s="12">
        <f t="shared" si="41"/>
        <v>0.15764023210831674</v>
      </c>
      <c r="I702" s="17">
        <f t="shared" si="42"/>
        <v>0.6811594202898551</v>
      </c>
      <c r="J702" s="48" t="str">
        <f t="shared" si="43"/>
        <v>entry3</v>
      </c>
      <c r="AA702" s="38">
        <v>41204</v>
      </c>
      <c r="AB702" s="12">
        <v>3.5499999999999901</v>
      </c>
      <c r="AC702" s="15">
        <v>41204</v>
      </c>
      <c r="AD702">
        <v>3.2099999999999902</v>
      </c>
      <c r="AE702" s="15">
        <v>41219</v>
      </c>
      <c r="AF702">
        <v>16.749999999999901</v>
      </c>
      <c r="AG702" s="15">
        <v>41347</v>
      </c>
      <c r="AH702">
        <v>10.3696033089424</v>
      </c>
    </row>
    <row r="703" spans="1:34">
      <c r="A703" t="s">
        <v>48176</v>
      </c>
      <c r="B703">
        <v>120</v>
      </c>
      <c r="C703">
        <v>60</v>
      </c>
      <c r="D703">
        <v>-5.3699999999999903</v>
      </c>
      <c r="E703">
        <v>1.68</v>
      </c>
      <c r="F703">
        <v>-28.409999999999901</v>
      </c>
      <c r="G703" s="12">
        <f t="shared" si="40"/>
        <v>-0.18901795142555469</v>
      </c>
      <c r="H703" s="12">
        <f t="shared" si="41"/>
        <v>5.9134107708553534E-2</v>
      </c>
      <c r="I703" s="17">
        <f t="shared" si="42"/>
        <v>0.5</v>
      </c>
      <c r="J703" s="48" t="str">
        <f t="shared" si="43"/>
        <v>entry2</v>
      </c>
      <c r="AA703" s="38">
        <v>41205</v>
      </c>
      <c r="AB703" s="12">
        <v>3.5499999999999901</v>
      </c>
      <c r="AC703" s="15">
        <v>41205</v>
      </c>
      <c r="AD703">
        <v>3.2099999999999902</v>
      </c>
      <c r="AE703" s="15">
        <v>41220</v>
      </c>
      <c r="AF703">
        <v>16.749999999999901</v>
      </c>
      <c r="AG703" s="15">
        <v>41348</v>
      </c>
      <c r="AH703">
        <v>10.3696033089424</v>
      </c>
    </row>
    <row r="704" spans="1:34">
      <c r="A704" t="s">
        <v>48181</v>
      </c>
      <c r="B704">
        <v>120</v>
      </c>
      <c r="C704">
        <v>60</v>
      </c>
      <c r="D704">
        <v>-5.3699999999999903</v>
      </c>
      <c r="E704">
        <v>1.68</v>
      </c>
      <c r="F704">
        <v>-28.409999999999901</v>
      </c>
      <c r="G704" s="12">
        <f t="shared" si="40"/>
        <v>-0.18901795142555469</v>
      </c>
      <c r="H704" s="12">
        <f t="shared" si="41"/>
        <v>5.9134107708553534E-2</v>
      </c>
      <c r="I704" s="17">
        <f t="shared" si="42"/>
        <v>0.5</v>
      </c>
      <c r="J704" s="48" t="str">
        <f t="shared" si="43"/>
        <v>entry2</v>
      </c>
      <c r="AA704" s="38">
        <v>41206</v>
      </c>
      <c r="AB704" s="12">
        <v>3.5499999999999901</v>
      </c>
      <c r="AC704" s="15">
        <v>41206</v>
      </c>
      <c r="AD704">
        <v>3.2099999999999902</v>
      </c>
      <c r="AE704" s="15">
        <v>41221</v>
      </c>
      <c r="AF704">
        <v>16.749999999999901</v>
      </c>
      <c r="AG704" s="15">
        <v>41351</v>
      </c>
      <c r="AH704">
        <v>10.3696033089424</v>
      </c>
    </row>
    <row r="705" spans="1:34">
      <c r="A705" t="s">
        <v>48157</v>
      </c>
      <c r="B705">
        <v>120</v>
      </c>
      <c r="C705">
        <v>88</v>
      </c>
      <c r="D705">
        <v>-4.3099999999999996</v>
      </c>
      <c r="E705">
        <v>8.36</v>
      </c>
      <c r="F705">
        <v>-22.74</v>
      </c>
      <c r="G705" s="12">
        <f t="shared" si="40"/>
        <v>-0.18953386103781883</v>
      </c>
      <c r="H705" s="12">
        <f t="shared" si="41"/>
        <v>0.36763412489006159</v>
      </c>
      <c r="I705" s="17">
        <f t="shared" si="42"/>
        <v>0.73333333333333328</v>
      </c>
      <c r="J705" s="48" t="str">
        <f t="shared" si="43"/>
        <v>entry2</v>
      </c>
      <c r="AA705" s="38">
        <v>41207</v>
      </c>
      <c r="AB705" s="12">
        <v>3.5499999999999901</v>
      </c>
      <c r="AC705" s="15">
        <v>41207</v>
      </c>
      <c r="AD705">
        <v>3.2099999999999902</v>
      </c>
      <c r="AE705" s="15">
        <v>41222</v>
      </c>
      <c r="AF705">
        <v>16.749999999999901</v>
      </c>
      <c r="AG705" s="15">
        <v>41352</v>
      </c>
      <c r="AH705">
        <v>10.3696033089424</v>
      </c>
    </row>
    <row r="706" spans="1:34">
      <c r="A706" t="s">
        <v>48290</v>
      </c>
      <c r="B706">
        <v>69</v>
      </c>
      <c r="C706">
        <v>33</v>
      </c>
      <c r="D706">
        <v>-1.90456394065349</v>
      </c>
      <c r="E706">
        <v>1.84670967696355</v>
      </c>
      <c r="F706">
        <v>-10.021273617617</v>
      </c>
      <c r="G706" s="12">
        <f t="shared" ref="G706:G769" si="44">D706/ABS(F706)</f>
        <v>-0.19005208452799277</v>
      </c>
      <c r="H706" s="12">
        <f t="shared" ref="H706:H769" si="45">E706/ABS(F706)</f>
        <v>0.18427893972649423</v>
      </c>
      <c r="I706" s="17">
        <f t="shared" ref="I706:I769" si="46">C706/B706</f>
        <v>0.47826086956521741</v>
      </c>
      <c r="J706" s="48" t="str">
        <f t="shared" ref="J706:J769" si="47">LEFT(A706,FIND("_",A706,6)-1)</f>
        <v>entry3</v>
      </c>
      <c r="AA706" s="38">
        <v>41208</v>
      </c>
      <c r="AB706" s="12">
        <v>3.5499999999999901</v>
      </c>
      <c r="AC706" s="15">
        <v>41208</v>
      </c>
      <c r="AD706">
        <v>3.2099999999999902</v>
      </c>
      <c r="AE706" s="15">
        <v>41225</v>
      </c>
      <c r="AF706">
        <v>16.749999999999901</v>
      </c>
      <c r="AG706" s="15">
        <v>41353</v>
      </c>
      <c r="AH706">
        <v>10.3696033089424</v>
      </c>
    </row>
    <row r="707" spans="1:34">
      <c r="A707" t="s">
        <v>43483</v>
      </c>
      <c r="B707">
        <v>120</v>
      </c>
      <c r="C707">
        <v>53</v>
      </c>
      <c r="D707">
        <v>-6.0699999999999799</v>
      </c>
      <c r="E707">
        <v>15.67</v>
      </c>
      <c r="F707">
        <v>-31.54</v>
      </c>
      <c r="G707" s="12">
        <f t="shared" si="44"/>
        <v>-0.19245402663284655</v>
      </c>
      <c r="H707" s="12">
        <f t="shared" si="45"/>
        <v>0.49682942295497784</v>
      </c>
      <c r="I707" s="17">
        <f t="shared" si="46"/>
        <v>0.44166666666666665</v>
      </c>
      <c r="J707" s="48" t="str">
        <f t="shared" si="47"/>
        <v>entry2</v>
      </c>
      <c r="AA707" s="38">
        <v>41211</v>
      </c>
      <c r="AB707" s="12">
        <v>3.5499999999999901</v>
      </c>
      <c r="AC707" s="15">
        <v>41211</v>
      </c>
      <c r="AD707">
        <v>3.2099999999999902</v>
      </c>
      <c r="AE707" s="15">
        <v>41226</v>
      </c>
      <c r="AF707">
        <v>16.749999999999901</v>
      </c>
      <c r="AG707" s="15">
        <v>41354</v>
      </c>
      <c r="AH707">
        <v>10.3696033089424</v>
      </c>
    </row>
    <row r="708" spans="1:34">
      <c r="A708" t="s">
        <v>43853</v>
      </c>
      <c r="B708">
        <v>69</v>
      </c>
      <c r="C708">
        <v>46</v>
      </c>
      <c r="D708">
        <v>-20.499999999999901</v>
      </c>
      <c r="E708">
        <v>58.07</v>
      </c>
      <c r="F708">
        <v>-105.03</v>
      </c>
      <c r="G708" s="12">
        <f t="shared" si="44"/>
        <v>-0.19518232885842046</v>
      </c>
      <c r="H708" s="12">
        <f t="shared" si="45"/>
        <v>0.5528896505760259</v>
      </c>
      <c r="I708" s="17">
        <f t="shared" si="46"/>
        <v>0.66666666666666663</v>
      </c>
      <c r="J708" s="48" t="str">
        <f t="shared" si="47"/>
        <v>entry3</v>
      </c>
      <c r="AA708" s="38">
        <v>41212</v>
      </c>
      <c r="AB708" s="12">
        <v>3.5499999999999901</v>
      </c>
      <c r="AC708" s="15">
        <v>41212</v>
      </c>
      <c r="AD708">
        <v>3.2099999999999902</v>
      </c>
      <c r="AE708" s="15">
        <v>41227</v>
      </c>
      <c r="AF708">
        <v>16.749999999999901</v>
      </c>
      <c r="AG708" s="15">
        <v>41355</v>
      </c>
      <c r="AH708">
        <v>10.3696033089424</v>
      </c>
    </row>
    <row r="709" spans="1:34">
      <c r="A709" t="s">
        <v>43885</v>
      </c>
      <c r="B709">
        <v>69</v>
      </c>
      <c r="C709">
        <v>50</v>
      </c>
      <c r="D709">
        <v>-4.9015342637972301</v>
      </c>
      <c r="E709">
        <v>13.3887081747931</v>
      </c>
      <c r="F709">
        <v>-24.948026188447098</v>
      </c>
      <c r="G709" s="12">
        <f t="shared" si="44"/>
        <v>-0.19646982197200941</v>
      </c>
      <c r="H709" s="12">
        <f t="shared" si="45"/>
        <v>0.53666402598988483</v>
      </c>
      <c r="I709" s="17">
        <f t="shared" si="46"/>
        <v>0.72463768115942029</v>
      </c>
      <c r="J709" s="48" t="str">
        <f t="shared" si="47"/>
        <v>entry3</v>
      </c>
      <c r="AA709" s="38">
        <v>41213</v>
      </c>
      <c r="AB709" s="12">
        <v>3.5499999999999901</v>
      </c>
      <c r="AC709" s="15">
        <v>41213</v>
      </c>
      <c r="AD709">
        <v>3.2099999999999902</v>
      </c>
      <c r="AE709" s="15">
        <v>41228</v>
      </c>
      <c r="AF709">
        <v>16.749999999999901</v>
      </c>
      <c r="AG709" s="15">
        <v>41358</v>
      </c>
      <c r="AH709">
        <v>10.3696033089424</v>
      </c>
    </row>
    <row r="710" spans="1:34">
      <c r="A710" t="s">
        <v>43318</v>
      </c>
      <c r="B710">
        <v>229</v>
      </c>
      <c r="C710">
        <v>78</v>
      </c>
      <c r="D710">
        <v>-8.8099999999999898</v>
      </c>
      <c r="E710">
        <v>2.17</v>
      </c>
      <c r="F710">
        <v>-44.669999999999902</v>
      </c>
      <c r="G710" s="12">
        <f t="shared" si="44"/>
        <v>-0.19722408775464537</v>
      </c>
      <c r="H710" s="12">
        <f t="shared" si="45"/>
        <v>4.8578464293709531E-2</v>
      </c>
      <c r="I710" s="17">
        <f t="shared" si="46"/>
        <v>0.34061135371179041</v>
      </c>
      <c r="J710" s="48" t="str">
        <f t="shared" si="47"/>
        <v>entry1</v>
      </c>
      <c r="AA710" s="38">
        <v>41214</v>
      </c>
      <c r="AB710" s="12">
        <v>3.5499999999999901</v>
      </c>
      <c r="AC710" s="15">
        <v>41214</v>
      </c>
      <c r="AD710">
        <v>3.2099999999999902</v>
      </c>
      <c r="AE710" s="15">
        <v>41229</v>
      </c>
      <c r="AF710">
        <v>16.749999999999901</v>
      </c>
      <c r="AG710" s="15">
        <v>41359</v>
      </c>
      <c r="AH710">
        <v>10.3696033089424</v>
      </c>
    </row>
    <row r="711" spans="1:34">
      <c r="A711" t="s">
        <v>43524</v>
      </c>
      <c r="B711">
        <v>229</v>
      </c>
      <c r="C711">
        <v>138</v>
      </c>
      <c r="D711">
        <v>-6.7133039197070898</v>
      </c>
      <c r="E711">
        <v>10.058982855332401</v>
      </c>
      <c r="F711">
        <v>-34.038026188447098</v>
      </c>
      <c r="G711" s="12">
        <f t="shared" si="44"/>
        <v>-0.19722953036523791</v>
      </c>
      <c r="H711" s="12">
        <f t="shared" si="45"/>
        <v>0.29552192009143397</v>
      </c>
      <c r="I711" s="17">
        <f t="shared" si="46"/>
        <v>0.6026200873362445</v>
      </c>
      <c r="J711" s="48" t="str">
        <f t="shared" si="47"/>
        <v>entry1</v>
      </c>
      <c r="AA711" s="38">
        <v>41215</v>
      </c>
      <c r="AB711" s="12">
        <v>3.5499999999999901</v>
      </c>
      <c r="AC711" s="15">
        <v>41215</v>
      </c>
      <c r="AD711">
        <v>3.2099999999999902</v>
      </c>
      <c r="AE711" s="15">
        <v>41232</v>
      </c>
      <c r="AF711">
        <v>16.749999999999901</v>
      </c>
      <c r="AG711" s="15">
        <v>41360</v>
      </c>
      <c r="AH711">
        <v>10.3696033089424</v>
      </c>
    </row>
    <row r="712" spans="1:34">
      <c r="A712" t="s">
        <v>48216</v>
      </c>
      <c r="B712">
        <v>69</v>
      </c>
      <c r="C712">
        <v>51</v>
      </c>
      <c r="D712">
        <v>-3.6</v>
      </c>
      <c r="E712">
        <v>8.3699999999999992</v>
      </c>
      <c r="F712">
        <v>-18.170000000000002</v>
      </c>
      <c r="G712" s="12">
        <f t="shared" si="44"/>
        <v>-0.19812878370941112</v>
      </c>
      <c r="H712" s="12">
        <f t="shared" si="45"/>
        <v>0.46064942212438076</v>
      </c>
      <c r="I712" s="17">
        <f t="shared" si="46"/>
        <v>0.73913043478260865</v>
      </c>
      <c r="J712" s="48" t="str">
        <f t="shared" si="47"/>
        <v>entry3</v>
      </c>
      <c r="AA712" s="38">
        <v>41218</v>
      </c>
      <c r="AB712" s="12">
        <v>3.5499999999999901</v>
      </c>
      <c r="AC712" s="15">
        <v>41218</v>
      </c>
      <c r="AD712">
        <v>3.2099999999999902</v>
      </c>
      <c r="AE712" s="15">
        <v>41233</v>
      </c>
      <c r="AF712">
        <v>16.749999999999901</v>
      </c>
      <c r="AG712" s="15">
        <v>41361</v>
      </c>
      <c r="AH712">
        <v>10.3696033089424</v>
      </c>
    </row>
    <row r="713" spans="1:34">
      <c r="A713" t="s">
        <v>48371</v>
      </c>
      <c r="B713">
        <v>38</v>
      </c>
      <c r="C713">
        <v>20</v>
      </c>
      <c r="D713">
        <v>-1.69</v>
      </c>
      <c r="E713">
        <v>3.4599999999999902</v>
      </c>
      <c r="F713">
        <v>-8.5</v>
      </c>
      <c r="G713" s="12">
        <f t="shared" si="44"/>
        <v>-0.1988235294117647</v>
      </c>
      <c r="H713" s="12">
        <f t="shared" si="45"/>
        <v>0.40705882352941058</v>
      </c>
      <c r="I713" s="17">
        <f t="shared" si="46"/>
        <v>0.52631578947368418</v>
      </c>
      <c r="J713" s="48" t="str">
        <f t="shared" si="47"/>
        <v>entry4</v>
      </c>
      <c r="AA713" s="38">
        <v>41219</v>
      </c>
      <c r="AB713" s="12">
        <v>3.5499999999999901</v>
      </c>
      <c r="AC713" s="15">
        <v>41219</v>
      </c>
      <c r="AD713">
        <v>3.2099999999999902</v>
      </c>
      <c r="AE713" s="15">
        <v>41234</v>
      </c>
      <c r="AF713">
        <v>16.749999999999901</v>
      </c>
      <c r="AG713" s="15">
        <v>41362</v>
      </c>
      <c r="AH713">
        <v>10.3696033089424</v>
      </c>
    </row>
    <row r="714" spans="1:34">
      <c r="A714" t="s">
        <v>43388</v>
      </c>
      <c r="B714">
        <v>120</v>
      </c>
      <c r="C714">
        <v>64</v>
      </c>
      <c r="D714">
        <v>-6.6199999999999699</v>
      </c>
      <c r="E714">
        <v>26.04</v>
      </c>
      <c r="F714">
        <v>-33.209999999999901</v>
      </c>
      <c r="G714" s="12">
        <f t="shared" si="44"/>
        <v>-0.19933754893104455</v>
      </c>
      <c r="H714" s="12">
        <f t="shared" si="45"/>
        <v>0.78410117434507909</v>
      </c>
      <c r="I714" s="17">
        <f t="shared" si="46"/>
        <v>0.53333333333333333</v>
      </c>
      <c r="J714" s="48" t="str">
        <f t="shared" si="47"/>
        <v>entry2</v>
      </c>
      <c r="AA714" s="38">
        <v>41220</v>
      </c>
      <c r="AB714" s="12">
        <v>3.5499999999999901</v>
      </c>
      <c r="AC714" s="15">
        <v>41220</v>
      </c>
      <c r="AD714">
        <v>3.2099999999999902</v>
      </c>
      <c r="AE714" s="15">
        <v>41235</v>
      </c>
      <c r="AF714">
        <v>16.749999999999901</v>
      </c>
      <c r="AG714" s="15">
        <v>41365</v>
      </c>
      <c r="AH714">
        <v>10.329603308942399</v>
      </c>
    </row>
    <row r="715" spans="1:34">
      <c r="A715" t="s">
        <v>48084</v>
      </c>
      <c r="B715">
        <v>229</v>
      </c>
      <c r="C715">
        <v>95</v>
      </c>
      <c r="D715">
        <v>-4.6599999999999904</v>
      </c>
      <c r="E715">
        <v>9.0499999999999901</v>
      </c>
      <c r="F715">
        <v>-23.21</v>
      </c>
      <c r="G715" s="12">
        <f t="shared" si="44"/>
        <v>-0.20077552778974539</v>
      </c>
      <c r="H715" s="12">
        <f t="shared" si="45"/>
        <v>0.38991813873330416</v>
      </c>
      <c r="I715" s="17">
        <f t="shared" si="46"/>
        <v>0.41484716157205243</v>
      </c>
      <c r="J715" s="48" t="str">
        <f t="shared" si="47"/>
        <v>entry1</v>
      </c>
      <c r="AA715" s="38">
        <v>41221</v>
      </c>
      <c r="AB715" s="12">
        <v>3.5499999999999901</v>
      </c>
      <c r="AC715" s="15">
        <v>41221</v>
      </c>
      <c r="AD715">
        <v>3.2099999999999902</v>
      </c>
      <c r="AE715" s="15">
        <v>41236</v>
      </c>
      <c r="AF715">
        <v>16.749999999999901</v>
      </c>
      <c r="AG715" s="15">
        <v>41366</v>
      </c>
      <c r="AH715">
        <v>10.489603308942399</v>
      </c>
    </row>
    <row r="716" spans="1:34">
      <c r="A716" t="s">
        <v>48156</v>
      </c>
      <c r="B716">
        <v>120</v>
      </c>
      <c r="C716">
        <v>88</v>
      </c>
      <c r="D716">
        <v>-4.34</v>
      </c>
      <c r="E716">
        <v>7.16</v>
      </c>
      <c r="F716">
        <v>-21.57</v>
      </c>
      <c r="G716" s="12">
        <f t="shared" si="44"/>
        <v>-0.20120537783959203</v>
      </c>
      <c r="H716" s="12">
        <f t="shared" si="45"/>
        <v>0.33194251274918868</v>
      </c>
      <c r="I716" s="17">
        <f t="shared" si="46"/>
        <v>0.73333333333333328</v>
      </c>
      <c r="J716" s="48" t="str">
        <f t="shared" si="47"/>
        <v>entry2</v>
      </c>
      <c r="AA716" s="38">
        <v>41222</v>
      </c>
      <c r="AB716" s="12">
        <v>3.5499999999999901</v>
      </c>
      <c r="AC716" s="15">
        <v>41222</v>
      </c>
      <c r="AD716">
        <v>3.2099999999999902</v>
      </c>
      <c r="AE716" s="15">
        <v>41239</v>
      </c>
      <c r="AF716">
        <v>16.749999999999901</v>
      </c>
      <c r="AG716" s="15">
        <v>41367</v>
      </c>
      <c r="AH716">
        <v>10.5696033089424</v>
      </c>
    </row>
    <row r="717" spans="1:34">
      <c r="A717" t="s">
        <v>43551</v>
      </c>
      <c r="B717">
        <v>69</v>
      </c>
      <c r="C717">
        <v>46</v>
      </c>
      <c r="D717">
        <v>-9.1599999999999895</v>
      </c>
      <c r="E717">
        <v>23.509999999999899</v>
      </c>
      <c r="F717">
        <v>-43.86</v>
      </c>
      <c r="G717" s="12">
        <f t="shared" si="44"/>
        <v>-0.20884632922936594</v>
      </c>
      <c r="H717" s="12">
        <f t="shared" si="45"/>
        <v>0.53602371181030317</v>
      </c>
      <c r="I717" s="17">
        <f t="shared" si="46"/>
        <v>0.66666666666666663</v>
      </c>
      <c r="J717" s="48" t="str">
        <f t="shared" si="47"/>
        <v>entry3</v>
      </c>
      <c r="AA717" s="38">
        <v>41225</v>
      </c>
      <c r="AB717" s="12">
        <v>3.5499999999999901</v>
      </c>
      <c r="AC717" s="15">
        <v>41225</v>
      </c>
      <c r="AD717">
        <v>3.2099999999999902</v>
      </c>
      <c r="AE717" s="15">
        <v>41240</v>
      </c>
      <c r="AF717">
        <v>16.749999999999901</v>
      </c>
      <c r="AG717" s="15">
        <v>41368</v>
      </c>
      <c r="AH717">
        <v>10.8096033089424</v>
      </c>
    </row>
    <row r="718" spans="1:34">
      <c r="A718" t="s">
        <v>43328</v>
      </c>
      <c r="B718">
        <v>229</v>
      </c>
      <c r="C718">
        <v>138</v>
      </c>
      <c r="D718">
        <v>-6.32</v>
      </c>
      <c r="E718">
        <v>18.309999999999899</v>
      </c>
      <c r="F718">
        <v>-30.229999999999901</v>
      </c>
      <c r="G718" s="12">
        <f t="shared" si="44"/>
        <v>-0.20906384386371224</v>
      </c>
      <c r="H718" s="12">
        <f t="shared" si="45"/>
        <v>0.6056897122064161</v>
      </c>
      <c r="I718" s="17">
        <f t="shared" si="46"/>
        <v>0.6026200873362445</v>
      </c>
      <c r="J718" s="48" t="str">
        <f t="shared" si="47"/>
        <v>entry1</v>
      </c>
      <c r="AA718" s="38">
        <v>41226</v>
      </c>
      <c r="AB718" s="12">
        <v>3.5499999999999901</v>
      </c>
      <c r="AC718" s="15">
        <v>41226</v>
      </c>
      <c r="AD718">
        <v>3.2099999999999902</v>
      </c>
      <c r="AE718" s="15">
        <v>41241</v>
      </c>
      <c r="AF718">
        <v>16.749999999999901</v>
      </c>
      <c r="AG718" s="15">
        <v>41369</v>
      </c>
      <c r="AH718">
        <v>10.6996033089424</v>
      </c>
    </row>
    <row r="719" spans="1:34">
      <c r="A719" t="s">
        <v>44334</v>
      </c>
      <c r="B719">
        <v>38</v>
      </c>
      <c r="C719">
        <v>8</v>
      </c>
      <c r="D719">
        <v>-3.4199999999999902</v>
      </c>
      <c r="E719">
        <v>11.8</v>
      </c>
      <c r="F719">
        <v>-16.3</v>
      </c>
      <c r="G719" s="12">
        <f t="shared" si="44"/>
        <v>-0.2098159509202448</v>
      </c>
      <c r="H719" s="12">
        <f t="shared" si="45"/>
        <v>0.7239263803680982</v>
      </c>
      <c r="I719" s="17">
        <f t="shared" si="46"/>
        <v>0.21052631578947367</v>
      </c>
      <c r="J719" s="48" t="str">
        <f t="shared" si="47"/>
        <v>entry4</v>
      </c>
      <c r="AA719" s="38">
        <v>41227</v>
      </c>
      <c r="AB719" s="12">
        <v>3.5499999999999901</v>
      </c>
      <c r="AC719" s="15">
        <v>41227</v>
      </c>
      <c r="AD719">
        <v>3.2099999999999902</v>
      </c>
      <c r="AE719" s="15">
        <v>41242</v>
      </c>
      <c r="AF719">
        <v>16.749999999999901</v>
      </c>
      <c r="AG719" s="15">
        <v>41372</v>
      </c>
      <c r="AH719">
        <v>11.409603308942399</v>
      </c>
    </row>
    <row r="720" spans="1:34">
      <c r="A720" t="s">
        <v>44216</v>
      </c>
      <c r="B720">
        <v>38</v>
      </c>
      <c r="C720">
        <v>19</v>
      </c>
      <c r="D720">
        <v>-1.86</v>
      </c>
      <c r="E720">
        <v>3.4599999999999902</v>
      </c>
      <c r="F720">
        <v>-8.71999999999999</v>
      </c>
      <c r="G720" s="12">
        <f t="shared" si="44"/>
        <v>-0.21330275229357823</v>
      </c>
      <c r="H720" s="12">
        <f t="shared" si="45"/>
        <v>0.39678899082568742</v>
      </c>
      <c r="I720" s="17">
        <f t="shared" si="46"/>
        <v>0.5</v>
      </c>
      <c r="J720" s="48" t="str">
        <f t="shared" si="47"/>
        <v>entry4</v>
      </c>
      <c r="AA720" s="38">
        <v>41228</v>
      </c>
      <c r="AB720" s="12">
        <v>3.5499999999999901</v>
      </c>
      <c r="AC720" s="15">
        <v>41228</v>
      </c>
      <c r="AD720">
        <v>3.2099999999999902</v>
      </c>
      <c r="AE720" s="15">
        <v>41243</v>
      </c>
      <c r="AF720">
        <v>16.749999999999901</v>
      </c>
      <c r="AG720" s="15">
        <v>41373</v>
      </c>
      <c r="AH720">
        <v>11.409603308942399</v>
      </c>
    </row>
    <row r="721" spans="1:34">
      <c r="A721" t="s">
        <v>43329</v>
      </c>
      <c r="B721">
        <v>229</v>
      </c>
      <c r="C721">
        <v>138</v>
      </c>
      <c r="D721">
        <v>-6.16</v>
      </c>
      <c r="E721">
        <v>18.309999999999899</v>
      </c>
      <c r="F721">
        <v>-28.829999999999899</v>
      </c>
      <c r="G721" s="12">
        <f t="shared" si="44"/>
        <v>-0.21366631980575865</v>
      </c>
      <c r="H721" s="12">
        <f t="shared" si="45"/>
        <v>0.63510232396808752</v>
      </c>
      <c r="I721" s="17">
        <f t="shared" si="46"/>
        <v>0.6026200873362445</v>
      </c>
      <c r="J721" s="48" t="str">
        <f t="shared" si="47"/>
        <v>entry1</v>
      </c>
      <c r="AA721" s="38">
        <v>41229</v>
      </c>
      <c r="AB721" s="12">
        <v>3.5499999999999901</v>
      </c>
      <c r="AC721" s="15">
        <v>41229</v>
      </c>
      <c r="AD721">
        <v>3.2099999999999902</v>
      </c>
      <c r="AE721" s="15">
        <v>41246</v>
      </c>
      <c r="AF721">
        <v>16.749999999999901</v>
      </c>
      <c r="AG721" s="15">
        <v>41374</v>
      </c>
      <c r="AH721">
        <v>11.409603308942399</v>
      </c>
    </row>
    <row r="722" spans="1:34">
      <c r="A722" t="s">
        <v>48130</v>
      </c>
      <c r="B722">
        <v>120</v>
      </c>
      <c r="C722">
        <v>72</v>
      </c>
      <c r="D722">
        <v>-4.34</v>
      </c>
      <c r="E722">
        <v>10.4</v>
      </c>
      <c r="F722">
        <v>-20.28</v>
      </c>
      <c r="G722" s="12">
        <f t="shared" si="44"/>
        <v>-0.21400394477317553</v>
      </c>
      <c r="H722" s="12">
        <f t="shared" si="45"/>
        <v>0.51282051282051277</v>
      </c>
      <c r="I722" s="17">
        <f t="shared" si="46"/>
        <v>0.6</v>
      </c>
      <c r="J722" s="48" t="str">
        <f t="shared" si="47"/>
        <v>entry2</v>
      </c>
      <c r="AA722" s="38">
        <v>41232</v>
      </c>
      <c r="AB722" s="12">
        <v>3.5499999999999901</v>
      </c>
      <c r="AC722" s="15">
        <v>41232</v>
      </c>
      <c r="AD722">
        <v>3.2099999999999902</v>
      </c>
      <c r="AE722" s="15">
        <v>41247</v>
      </c>
      <c r="AF722">
        <v>16.749999999999901</v>
      </c>
      <c r="AG722" s="15">
        <v>41375</v>
      </c>
      <c r="AH722">
        <v>11.409603308942399</v>
      </c>
    </row>
    <row r="723" spans="1:34">
      <c r="A723" t="s">
        <v>48251</v>
      </c>
      <c r="B723">
        <v>69</v>
      </c>
      <c r="C723">
        <v>47</v>
      </c>
      <c r="D723">
        <v>-4.3499999999999996</v>
      </c>
      <c r="E723">
        <v>2.3199999999999901</v>
      </c>
      <c r="F723">
        <v>-20.18</v>
      </c>
      <c r="G723" s="12">
        <f t="shared" si="44"/>
        <v>-0.2155599603567889</v>
      </c>
      <c r="H723" s="12">
        <f t="shared" si="45"/>
        <v>0.11496531219028693</v>
      </c>
      <c r="I723" s="17">
        <f t="shared" si="46"/>
        <v>0.6811594202898551</v>
      </c>
      <c r="J723" s="48" t="str">
        <f t="shared" si="47"/>
        <v>entry3</v>
      </c>
      <c r="AA723" s="38">
        <v>41233</v>
      </c>
      <c r="AB723" s="12">
        <v>3.5499999999999901</v>
      </c>
      <c r="AC723" s="15">
        <v>41233</v>
      </c>
      <c r="AD723">
        <v>3.2099999999999902</v>
      </c>
      <c r="AE723" s="15">
        <v>41248</v>
      </c>
      <c r="AF723">
        <v>16.749999999999901</v>
      </c>
      <c r="AG723" s="15">
        <v>41376</v>
      </c>
      <c r="AH723">
        <v>11.409603308942399</v>
      </c>
    </row>
    <row r="724" spans="1:34">
      <c r="A724" t="s">
        <v>43807</v>
      </c>
      <c r="B724">
        <v>69</v>
      </c>
      <c r="C724">
        <v>24</v>
      </c>
      <c r="D724">
        <v>-8.3300000000000498</v>
      </c>
      <c r="E724">
        <v>16.7899999999998</v>
      </c>
      <c r="F724">
        <v>-38.379999999999903</v>
      </c>
      <c r="G724" s="12">
        <f t="shared" si="44"/>
        <v>-0.21704012506513995</v>
      </c>
      <c r="H724" s="12">
        <f t="shared" si="45"/>
        <v>0.43746743095361756</v>
      </c>
      <c r="I724" s="17">
        <f t="shared" si="46"/>
        <v>0.34782608695652173</v>
      </c>
      <c r="J724" s="48" t="str">
        <f t="shared" si="47"/>
        <v>entry3</v>
      </c>
      <c r="AA724" s="38">
        <v>41234</v>
      </c>
      <c r="AB724" s="12">
        <v>3.5499999999999901</v>
      </c>
      <c r="AC724" s="15">
        <v>41234</v>
      </c>
      <c r="AD724">
        <v>3.2099999999999902</v>
      </c>
      <c r="AE724" s="15">
        <v>41249</v>
      </c>
      <c r="AF724">
        <v>16.749999999999901</v>
      </c>
      <c r="AG724" s="15">
        <v>41379</v>
      </c>
      <c r="AH724">
        <v>11.409603308942399</v>
      </c>
    </row>
    <row r="725" spans="1:34">
      <c r="A725" t="s">
        <v>48256</v>
      </c>
      <c r="B725">
        <v>69</v>
      </c>
      <c r="C725">
        <v>37</v>
      </c>
      <c r="D725">
        <v>-4.2699999999999898</v>
      </c>
      <c r="E725">
        <v>1.5499999999999901</v>
      </c>
      <c r="F725">
        <v>-19.36</v>
      </c>
      <c r="G725" s="12">
        <f t="shared" si="44"/>
        <v>-0.2205578512396689</v>
      </c>
      <c r="H725" s="12">
        <f t="shared" si="45"/>
        <v>8.0061983471073864E-2</v>
      </c>
      <c r="I725" s="17">
        <f t="shared" si="46"/>
        <v>0.53623188405797106</v>
      </c>
      <c r="J725" s="48" t="str">
        <f t="shared" si="47"/>
        <v>entry3</v>
      </c>
      <c r="AA725" s="38">
        <v>41235</v>
      </c>
      <c r="AB725" s="12">
        <v>3.5499999999999901</v>
      </c>
      <c r="AC725" s="15">
        <v>41235</v>
      </c>
      <c r="AD725">
        <v>3.2099999999999902</v>
      </c>
      <c r="AE725" s="15">
        <v>41250</v>
      </c>
      <c r="AF725">
        <v>16.749999999999901</v>
      </c>
      <c r="AG725" s="15">
        <v>41380</v>
      </c>
      <c r="AH725">
        <v>11.409603308942399</v>
      </c>
    </row>
    <row r="726" spans="1:34">
      <c r="A726" t="s">
        <v>43791</v>
      </c>
      <c r="B726">
        <v>69</v>
      </c>
      <c r="C726">
        <v>51</v>
      </c>
      <c r="D726">
        <v>-4.0799999999999903</v>
      </c>
      <c r="E726">
        <v>8.1999999999999993</v>
      </c>
      <c r="F726">
        <v>-18.399999999999999</v>
      </c>
      <c r="G726" s="12">
        <f t="shared" si="44"/>
        <v>-0.22173913043478211</v>
      </c>
      <c r="H726" s="12">
        <f t="shared" si="45"/>
        <v>0.44565217391304346</v>
      </c>
      <c r="I726" s="17">
        <f t="shared" si="46"/>
        <v>0.73913043478260865</v>
      </c>
      <c r="J726" s="48" t="str">
        <f t="shared" si="47"/>
        <v>entry3</v>
      </c>
      <c r="AA726" s="38">
        <v>41236</v>
      </c>
      <c r="AB726" s="12">
        <v>3.5499999999999901</v>
      </c>
      <c r="AC726" s="15">
        <v>41236</v>
      </c>
      <c r="AD726">
        <v>3.2099999999999902</v>
      </c>
      <c r="AE726" s="15">
        <v>41253</v>
      </c>
      <c r="AF726">
        <v>16.749999999999901</v>
      </c>
      <c r="AG726" s="15">
        <v>41381</v>
      </c>
      <c r="AH726">
        <v>11.409603308942399</v>
      </c>
    </row>
    <row r="727" spans="1:34">
      <c r="A727" t="s">
        <v>44418</v>
      </c>
      <c r="B727">
        <v>19</v>
      </c>
      <c r="C727">
        <v>6</v>
      </c>
      <c r="D727">
        <v>-3.9399999999999902</v>
      </c>
      <c r="E727">
        <v>13.1</v>
      </c>
      <c r="F727">
        <v>-17.759999999999899</v>
      </c>
      <c r="G727" s="12">
        <f t="shared" si="44"/>
        <v>-0.22184684684684755</v>
      </c>
      <c r="H727" s="12">
        <f t="shared" si="45"/>
        <v>0.73761261261261679</v>
      </c>
      <c r="I727" s="17">
        <f t="shared" si="46"/>
        <v>0.31578947368421051</v>
      </c>
      <c r="J727" s="48" t="str">
        <f t="shared" si="47"/>
        <v>entry5</v>
      </c>
      <c r="AA727" s="38">
        <v>41239</v>
      </c>
      <c r="AB727" s="12">
        <v>3.5499999999999901</v>
      </c>
      <c r="AC727" s="15">
        <v>41239</v>
      </c>
      <c r="AD727">
        <v>3.2099999999999902</v>
      </c>
      <c r="AE727" s="15">
        <v>41254</v>
      </c>
      <c r="AF727">
        <v>16.749999999999901</v>
      </c>
      <c r="AG727" s="15">
        <v>41382</v>
      </c>
      <c r="AH727">
        <v>11.409603308942399</v>
      </c>
    </row>
    <row r="728" spans="1:34">
      <c r="A728" t="s">
        <v>48158</v>
      </c>
      <c r="B728">
        <v>120</v>
      </c>
      <c r="C728">
        <v>64</v>
      </c>
      <c r="D728">
        <v>-2.58</v>
      </c>
      <c r="E728">
        <v>2.77999999999999</v>
      </c>
      <c r="F728">
        <v>-11.569999999999901</v>
      </c>
      <c r="G728" s="12">
        <f t="shared" si="44"/>
        <v>-0.22299049265341592</v>
      </c>
      <c r="H728" s="12">
        <f t="shared" si="45"/>
        <v>0.24027657735523025</v>
      </c>
      <c r="I728" s="17">
        <f t="shared" si="46"/>
        <v>0.53333333333333333</v>
      </c>
      <c r="J728" s="48" t="str">
        <f t="shared" si="47"/>
        <v>entry2</v>
      </c>
      <c r="AA728" s="38">
        <v>41240</v>
      </c>
      <c r="AB728" s="12">
        <v>3.5499999999999901</v>
      </c>
      <c r="AC728" s="15">
        <v>41240</v>
      </c>
      <c r="AD728">
        <v>3.2099999999999902</v>
      </c>
      <c r="AE728" s="15">
        <v>41255</v>
      </c>
      <c r="AF728">
        <v>16.749999999999901</v>
      </c>
      <c r="AG728" s="15">
        <v>41383</v>
      </c>
      <c r="AH728">
        <v>11.409603308942399</v>
      </c>
    </row>
    <row r="729" spans="1:34">
      <c r="A729" t="s">
        <v>43823</v>
      </c>
      <c r="B729">
        <v>69</v>
      </c>
      <c r="C729">
        <v>36</v>
      </c>
      <c r="D729">
        <v>-4.51</v>
      </c>
      <c r="E729">
        <v>2.4599999999999902</v>
      </c>
      <c r="F729">
        <v>-20.139999999999901</v>
      </c>
      <c r="G729" s="12">
        <f t="shared" si="44"/>
        <v>-0.22393247269116295</v>
      </c>
      <c r="H729" s="12">
        <f t="shared" si="45"/>
        <v>0.12214498510427023</v>
      </c>
      <c r="I729" s="17">
        <f t="shared" si="46"/>
        <v>0.52173913043478259</v>
      </c>
      <c r="J729" s="48" t="str">
        <f t="shared" si="47"/>
        <v>entry3</v>
      </c>
      <c r="AA729" s="38">
        <v>41241</v>
      </c>
      <c r="AB729" s="12">
        <v>3.5499999999999901</v>
      </c>
      <c r="AC729" s="15">
        <v>41241</v>
      </c>
      <c r="AD729">
        <v>3.2099999999999902</v>
      </c>
      <c r="AE729" s="15">
        <v>41256</v>
      </c>
      <c r="AF729">
        <v>16.749999999999901</v>
      </c>
      <c r="AG729" s="15">
        <v>41386</v>
      </c>
      <c r="AH729">
        <v>11.409603308942399</v>
      </c>
    </row>
    <row r="730" spans="1:34">
      <c r="A730" t="s">
        <v>44530</v>
      </c>
      <c r="B730">
        <v>19</v>
      </c>
      <c r="C730">
        <v>2</v>
      </c>
      <c r="D730">
        <v>-5.18</v>
      </c>
      <c r="E730">
        <v>17.95</v>
      </c>
      <c r="F730">
        <v>-23.1299999999999</v>
      </c>
      <c r="G730" s="12">
        <f t="shared" si="44"/>
        <v>-0.2239515780371821</v>
      </c>
      <c r="H730" s="12">
        <f t="shared" si="45"/>
        <v>0.7760484219628222</v>
      </c>
      <c r="I730" s="17">
        <f t="shared" si="46"/>
        <v>0.10526315789473684</v>
      </c>
      <c r="J730" s="48" t="str">
        <f t="shared" si="47"/>
        <v>entry5</v>
      </c>
      <c r="AA730" s="38">
        <v>41242</v>
      </c>
      <c r="AB730" s="12">
        <v>3.5499999999999901</v>
      </c>
      <c r="AC730" s="15">
        <v>41242</v>
      </c>
      <c r="AD730">
        <v>3.2099999999999902</v>
      </c>
      <c r="AE730" s="15">
        <v>41257</v>
      </c>
      <c r="AF730">
        <v>16.749999999999901</v>
      </c>
      <c r="AG730" s="15">
        <v>41387</v>
      </c>
      <c r="AH730">
        <v>11.409603308942399</v>
      </c>
    </row>
    <row r="731" spans="1:34">
      <c r="A731" t="s">
        <v>43849</v>
      </c>
      <c r="B731">
        <v>69</v>
      </c>
      <c r="C731">
        <v>48</v>
      </c>
      <c r="D731">
        <v>-23.1799999999999</v>
      </c>
      <c r="E731">
        <v>61.94</v>
      </c>
      <c r="F731">
        <v>-103.009999999999</v>
      </c>
      <c r="G731" s="12">
        <f t="shared" si="44"/>
        <v>-0.22502669643724033</v>
      </c>
      <c r="H731" s="12">
        <f t="shared" si="45"/>
        <v>0.6013008445782021</v>
      </c>
      <c r="I731" s="17">
        <f t="shared" si="46"/>
        <v>0.69565217391304346</v>
      </c>
      <c r="J731" s="48" t="str">
        <f t="shared" si="47"/>
        <v>entry3</v>
      </c>
      <c r="AA731" s="38">
        <v>41243</v>
      </c>
      <c r="AB731" s="12">
        <v>3.5499999999999901</v>
      </c>
      <c r="AC731" s="15">
        <v>41243</v>
      </c>
      <c r="AD731">
        <v>3.2099999999999902</v>
      </c>
      <c r="AE731" s="15">
        <v>41260</v>
      </c>
      <c r="AF731">
        <v>16.749999999999901</v>
      </c>
      <c r="AG731" s="15">
        <v>41388</v>
      </c>
      <c r="AH731">
        <v>11.409603308942399</v>
      </c>
    </row>
    <row r="732" spans="1:34">
      <c r="A732" t="s">
        <v>44224</v>
      </c>
      <c r="B732">
        <v>38</v>
      </c>
      <c r="C732">
        <v>15</v>
      </c>
      <c r="D732">
        <v>-2.5499999999999998</v>
      </c>
      <c r="E732">
        <v>2.69999999999999</v>
      </c>
      <c r="F732">
        <v>-11.319999999999901</v>
      </c>
      <c r="G732" s="12">
        <f t="shared" si="44"/>
        <v>-0.22526501766784648</v>
      </c>
      <c r="H732" s="12">
        <f t="shared" si="45"/>
        <v>0.23851590106007187</v>
      </c>
      <c r="I732" s="17">
        <f t="shared" si="46"/>
        <v>0.39473684210526316</v>
      </c>
      <c r="J732" s="48" t="str">
        <f t="shared" si="47"/>
        <v>entry4</v>
      </c>
      <c r="AA732" s="38">
        <v>41246</v>
      </c>
      <c r="AB732" s="12">
        <v>3.5499999999999901</v>
      </c>
      <c r="AC732" s="15">
        <v>41246</v>
      </c>
      <c r="AD732">
        <v>3.2099999999999902</v>
      </c>
      <c r="AE732" s="15">
        <v>41261</v>
      </c>
      <c r="AF732">
        <v>16.749999999999901</v>
      </c>
      <c r="AG732" s="15">
        <v>41389</v>
      </c>
      <c r="AH732">
        <v>11.409603308942399</v>
      </c>
    </row>
    <row r="733" spans="1:34">
      <c r="A733" t="s">
        <v>43795</v>
      </c>
      <c r="B733">
        <v>69</v>
      </c>
      <c r="C733">
        <v>46</v>
      </c>
      <c r="D733">
        <v>-5.1600000000000099</v>
      </c>
      <c r="E733">
        <v>11.8599999999999</v>
      </c>
      <c r="F733">
        <v>-22.82</v>
      </c>
      <c r="G733" s="12">
        <f t="shared" si="44"/>
        <v>-0.22611744084136765</v>
      </c>
      <c r="H733" s="12">
        <f t="shared" si="45"/>
        <v>0.51971954425941713</v>
      </c>
      <c r="I733" s="17">
        <f t="shared" si="46"/>
        <v>0.66666666666666663</v>
      </c>
      <c r="J733" s="48" t="str">
        <f t="shared" si="47"/>
        <v>entry3</v>
      </c>
      <c r="AA733" s="38">
        <v>41247</v>
      </c>
      <c r="AB733" s="12">
        <v>3.5499999999999901</v>
      </c>
      <c r="AC733" s="15">
        <v>41247</v>
      </c>
      <c r="AD733">
        <v>3.2099999999999902</v>
      </c>
      <c r="AE733" s="15">
        <v>41263</v>
      </c>
      <c r="AF733">
        <v>16.749999999999901</v>
      </c>
      <c r="AG733" s="15">
        <v>41390</v>
      </c>
      <c r="AH733">
        <v>11.409603308942399</v>
      </c>
    </row>
    <row r="734" spans="1:34">
      <c r="A734" t="s">
        <v>48140</v>
      </c>
      <c r="B734">
        <v>120</v>
      </c>
      <c r="C734">
        <v>48</v>
      </c>
      <c r="D734">
        <v>-9.2200000000000308</v>
      </c>
      <c r="E734">
        <v>8.1199999999999992</v>
      </c>
      <c r="F734">
        <v>-40.57</v>
      </c>
      <c r="G734" s="12">
        <f t="shared" si="44"/>
        <v>-0.22726152329307445</v>
      </c>
      <c r="H734" s="12">
        <f t="shared" si="45"/>
        <v>0.20014789253142715</v>
      </c>
      <c r="I734" s="17">
        <f t="shared" si="46"/>
        <v>0.4</v>
      </c>
      <c r="J734" s="48" t="str">
        <f t="shared" si="47"/>
        <v>entry2</v>
      </c>
      <c r="AA734" s="38">
        <v>41248</v>
      </c>
      <c r="AB734" s="12">
        <v>3.5499999999999901</v>
      </c>
      <c r="AC734" s="15">
        <v>41248</v>
      </c>
      <c r="AD734">
        <v>3.2099999999999902</v>
      </c>
      <c r="AE734" s="15">
        <v>41264</v>
      </c>
      <c r="AF734">
        <v>16.749999999999901</v>
      </c>
      <c r="AG734" s="15">
        <v>41393</v>
      </c>
      <c r="AH734">
        <v>11.409603308942399</v>
      </c>
    </row>
    <row r="735" spans="1:34">
      <c r="A735" t="s">
        <v>43877</v>
      </c>
      <c r="B735">
        <v>69</v>
      </c>
      <c r="C735">
        <v>46</v>
      </c>
      <c r="D735">
        <v>-8.4524321284517896</v>
      </c>
      <c r="E735">
        <v>20.1205254771101</v>
      </c>
      <c r="F735">
        <v>-37.092957605561899</v>
      </c>
      <c r="G735" s="12">
        <f t="shared" si="44"/>
        <v>-0.22787161429220706</v>
      </c>
      <c r="H735" s="12">
        <f t="shared" si="45"/>
        <v>0.54243518920942368</v>
      </c>
      <c r="I735" s="17">
        <f t="shared" si="46"/>
        <v>0.66666666666666663</v>
      </c>
      <c r="J735" s="48" t="str">
        <f t="shared" si="47"/>
        <v>entry3</v>
      </c>
      <c r="AA735" s="38">
        <v>41249</v>
      </c>
      <c r="AB735" s="12">
        <v>3.5499999999999901</v>
      </c>
      <c r="AC735" s="15">
        <v>41249</v>
      </c>
      <c r="AD735">
        <v>3.2099999999999902</v>
      </c>
      <c r="AE735" s="15">
        <v>41267</v>
      </c>
      <c r="AF735">
        <v>16.749999999999901</v>
      </c>
      <c r="AG735" s="15">
        <v>41394</v>
      </c>
      <c r="AH735">
        <v>11.409603308942399</v>
      </c>
    </row>
    <row r="736" spans="1:34">
      <c r="A736" t="s">
        <v>44311</v>
      </c>
      <c r="B736">
        <v>38</v>
      </c>
      <c r="C736">
        <v>8</v>
      </c>
      <c r="D736">
        <v>-10.309999999999899</v>
      </c>
      <c r="E736">
        <v>22.97</v>
      </c>
      <c r="F736">
        <v>-45.22</v>
      </c>
      <c r="G736" s="12">
        <f t="shared" si="44"/>
        <v>-0.22799646174258956</v>
      </c>
      <c r="H736" s="12">
        <f t="shared" si="45"/>
        <v>0.50796107916850952</v>
      </c>
      <c r="I736" s="17">
        <f t="shared" si="46"/>
        <v>0.21052631578947367</v>
      </c>
      <c r="J736" s="48" t="str">
        <f t="shared" si="47"/>
        <v>entry4</v>
      </c>
      <c r="AA736" s="38">
        <v>41250</v>
      </c>
      <c r="AB736" s="12">
        <v>3.5499999999999901</v>
      </c>
      <c r="AC736" s="15">
        <v>41250</v>
      </c>
      <c r="AD736">
        <v>3.2099999999999902</v>
      </c>
      <c r="AE736" s="15">
        <v>41269</v>
      </c>
      <c r="AF736">
        <v>16.749999999999901</v>
      </c>
      <c r="AG736" s="15">
        <v>41396</v>
      </c>
      <c r="AH736">
        <v>11.409603308942399</v>
      </c>
    </row>
    <row r="737" spans="1:34">
      <c r="A737" t="s">
        <v>44312</v>
      </c>
      <c r="B737">
        <v>38</v>
      </c>
      <c r="C737">
        <v>8</v>
      </c>
      <c r="D737">
        <v>-10.309999999999899</v>
      </c>
      <c r="E737">
        <v>22.97</v>
      </c>
      <c r="F737">
        <v>-45.22</v>
      </c>
      <c r="G737" s="12">
        <f t="shared" si="44"/>
        <v>-0.22799646174258956</v>
      </c>
      <c r="H737" s="12">
        <f t="shared" si="45"/>
        <v>0.50796107916850952</v>
      </c>
      <c r="I737" s="17">
        <f t="shared" si="46"/>
        <v>0.21052631578947367</v>
      </c>
      <c r="J737" s="48" t="str">
        <f t="shared" si="47"/>
        <v>entry4</v>
      </c>
      <c r="AA737" s="38">
        <v>41253</v>
      </c>
      <c r="AB737" s="12">
        <v>3.5499999999999901</v>
      </c>
      <c r="AC737" s="15">
        <v>41253</v>
      </c>
      <c r="AD737">
        <v>3.2099999999999902</v>
      </c>
      <c r="AE737" s="15">
        <v>41270</v>
      </c>
      <c r="AF737">
        <v>16.749999999999901</v>
      </c>
      <c r="AG737" s="15">
        <v>41397</v>
      </c>
      <c r="AH737">
        <v>11.409603308942399</v>
      </c>
    </row>
    <row r="738" spans="1:34">
      <c r="A738" t="s">
        <v>44313</v>
      </c>
      <c r="B738">
        <v>38</v>
      </c>
      <c r="C738">
        <v>8</v>
      </c>
      <c r="D738">
        <v>-10.309999999999899</v>
      </c>
      <c r="E738">
        <v>22.97</v>
      </c>
      <c r="F738">
        <v>-45.22</v>
      </c>
      <c r="G738" s="12">
        <f t="shared" si="44"/>
        <v>-0.22799646174258956</v>
      </c>
      <c r="H738" s="12">
        <f t="shared" si="45"/>
        <v>0.50796107916850952</v>
      </c>
      <c r="I738" s="17">
        <f t="shared" si="46"/>
        <v>0.21052631578947367</v>
      </c>
      <c r="J738" s="48" t="str">
        <f t="shared" si="47"/>
        <v>entry4</v>
      </c>
      <c r="AA738" s="38">
        <v>41254</v>
      </c>
      <c r="AB738" s="12">
        <v>3.5499999999999901</v>
      </c>
      <c r="AC738" s="15">
        <v>41254</v>
      </c>
      <c r="AD738">
        <v>3.2099999999999902</v>
      </c>
      <c r="AE738" s="15">
        <v>41271</v>
      </c>
      <c r="AF738">
        <v>16.749999999999901</v>
      </c>
      <c r="AG738" s="15">
        <v>41400</v>
      </c>
      <c r="AH738">
        <v>11.409603308942399</v>
      </c>
    </row>
    <row r="739" spans="1:34">
      <c r="A739" t="s">
        <v>44497</v>
      </c>
      <c r="B739">
        <v>19</v>
      </c>
      <c r="C739">
        <v>5</v>
      </c>
      <c r="D739">
        <v>-2.31</v>
      </c>
      <c r="E739">
        <v>1.25999999999999</v>
      </c>
      <c r="F739">
        <v>-10.029999999999999</v>
      </c>
      <c r="G739" s="12">
        <f t="shared" si="44"/>
        <v>-0.23030907278165505</v>
      </c>
      <c r="H739" s="12">
        <f t="shared" si="45"/>
        <v>0.12562313060817448</v>
      </c>
      <c r="I739" s="17">
        <f t="shared" si="46"/>
        <v>0.26315789473684209</v>
      </c>
      <c r="J739" s="48" t="str">
        <f t="shared" si="47"/>
        <v>entry5</v>
      </c>
      <c r="AA739" s="38">
        <v>41255</v>
      </c>
      <c r="AB739" s="12">
        <v>3.5499999999999901</v>
      </c>
      <c r="AC739" s="15">
        <v>41255</v>
      </c>
      <c r="AD739">
        <v>3.2099999999999902</v>
      </c>
      <c r="AE739" s="15">
        <v>41276</v>
      </c>
      <c r="AF739">
        <v>16.749999999999901</v>
      </c>
      <c r="AG739" s="15">
        <v>41401</v>
      </c>
      <c r="AH739">
        <v>11.409603308942399</v>
      </c>
    </row>
    <row r="740" spans="1:34">
      <c r="A740" t="s">
        <v>44501</v>
      </c>
      <c r="B740">
        <v>19</v>
      </c>
      <c r="C740">
        <v>5</v>
      </c>
      <c r="D740">
        <v>-2.31</v>
      </c>
      <c r="E740">
        <v>1.25999999999999</v>
      </c>
      <c r="F740">
        <v>-10.029999999999999</v>
      </c>
      <c r="G740" s="12">
        <f t="shared" si="44"/>
        <v>-0.23030907278165505</v>
      </c>
      <c r="H740" s="12">
        <f t="shared" si="45"/>
        <v>0.12562313060817448</v>
      </c>
      <c r="I740" s="17">
        <f t="shared" si="46"/>
        <v>0.26315789473684209</v>
      </c>
      <c r="J740" s="48" t="str">
        <f t="shared" si="47"/>
        <v>entry5</v>
      </c>
      <c r="AA740" s="38">
        <v>41256</v>
      </c>
      <c r="AB740" s="12">
        <v>3.5499999999999901</v>
      </c>
      <c r="AC740" s="15">
        <v>41256</v>
      </c>
      <c r="AD740">
        <v>3.2099999999999902</v>
      </c>
      <c r="AE740" s="15">
        <v>41277</v>
      </c>
      <c r="AF740">
        <v>16.749999999999901</v>
      </c>
      <c r="AG740" s="15">
        <v>41402</v>
      </c>
      <c r="AH740">
        <v>11.409603308942399</v>
      </c>
    </row>
    <row r="741" spans="1:34">
      <c r="A741" t="s">
        <v>44505</v>
      </c>
      <c r="B741">
        <v>19</v>
      </c>
      <c r="C741">
        <v>5</v>
      </c>
      <c r="D741">
        <v>-2.31</v>
      </c>
      <c r="E741">
        <v>1.25999999999999</v>
      </c>
      <c r="F741">
        <v>-10.029999999999999</v>
      </c>
      <c r="G741" s="12">
        <f t="shared" si="44"/>
        <v>-0.23030907278165505</v>
      </c>
      <c r="H741" s="12">
        <f t="shared" si="45"/>
        <v>0.12562313060817448</v>
      </c>
      <c r="I741" s="17">
        <f t="shared" si="46"/>
        <v>0.26315789473684209</v>
      </c>
      <c r="J741" s="48" t="str">
        <f t="shared" si="47"/>
        <v>entry5</v>
      </c>
      <c r="AA741" s="38">
        <v>41257</v>
      </c>
      <c r="AB741" s="12">
        <v>3.5499999999999901</v>
      </c>
      <c r="AC741" s="15">
        <v>41257</v>
      </c>
      <c r="AD741">
        <v>3.2099999999999902</v>
      </c>
      <c r="AE741" s="15">
        <v>41278</v>
      </c>
      <c r="AF741">
        <v>16.749999999999901</v>
      </c>
      <c r="AG741" s="15">
        <v>41403</v>
      </c>
      <c r="AH741">
        <v>11.409603308942399</v>
      </c>
    </row>
    <row r="742" spans="1:34">
      <c r="A742" t="s">
        <v>43867</v>
      </c>
      <c r="B742">
        <v>69</v>
      </c>
      <c r="C742">
        <v>45</v>
      </c>
      <c r="D742">
        <v>-3.4045966882495402</v>
      </c>
      <c r="E742">
        <v>6.56</v>
      </c>
      <c r="F742">
        <v>-14.764596688249499</v>
      </c>
      <c r="G742" s="12">
        <f t="shared" si="44"/>
        <v>-0.23059191931460687</v>
      </c>
      <c r="H742" s="12">
        <f t="shared" si="45"/>
        <v>0.44430607476198919</v>
      </c>
      <c r="I742" s="17">
        <f t="shared" si="46"/>
        <v>0.65217391304347827</v>
      </c>
      <c r="J742" s="48" t="str">
        <f t="shared" si="47"/>
        <v>entry3</v>
      </c>
      <c r="AA742" s="38">
        <v>41260</v>
      </c>
      <c r="AB742" s="12">
        <v>3.5499999999999901</v>
      </c>
      <c r="AC742" s="15">
        <v>41260</v>
      </c>
      <c r="AD742">
        <v>3.2099999999999902</v>
      </c>
      <c r="AE742" s="15">
        <v>41281</v>
      </c>
      <c r="AF742">
        <v>16.749999999999901</v>
      </c>
      <c r="AG742" s="15">
        <v>41404</v>
      </c>
      <c r="AH742">
        <v>11.409603308942399</v>
      </c>
    </row>
    <row r="743" spans="1:34">
      <c r="A743" t="s">
        <v>44359</v>
      </c>
      <c r="B743">
        <v>38</v>
      </c>
      <c r="C743">
        <v>9</v>
      </c>
      <c r="D743">
        <v>-4.49</v>
      </c>
      <c r="E743">
        <v>11.39</v>
      </c>
      <c r="F743">
        <v>-19.439999999999898</v>
      </c>
      <c r="G743" s="12">
        <f t="shared" si="44"/>
        <v>-0.23096707818930162</v>
      </c>
      <c r="H743" s="12">
        <f t="shared" si="45"/>
        <v>0.5859053497942418</v>
      </c>
      <c r="I743" s="17">
        <f t="shared" si="46"/>
        <v>0.23684210526315788</v>
      </c>
      <c r="J743" s="48" t="str">
        <f t="shared" si="47"/>
        <v>entry4</v>
      </c>
      <c r="AA743" s="38">
        <v>41261</v>
      </c>
      <c r="AB743" s="12">
        <v>3.5499999999999901</v>
      </c>
      <c r="AC743" s="15">
        <v>41261</v>
      </c>
      <c r="AD743">
        <v>3.2099999999999902</v>
      </c>
      <c r="AE743" s="15">
        <v>41282</v>
      </c>
      <c r="AF743">
        <v>16.749999999999901</v>
      </c>
      <c r="AG743" s="15">
        <v>41407</v>
      </c>
      <c r="AH743">
        <v>11.409603308942399</v>
      </c>
    </row>
    <row r="744" spans="1:34">
      <c r="A744" t="s">
        <v>44360</v>
      </c>
      <c r="B744">
        <v>38</v>
      </c>
      <c r="C744">
        <v>9</v>
      </c>
      <c r="D744">
        <v>-4.49</v>
      </c>
      <c r="E744">
        <v>11.39</v>
      </c>
      <c r="F744">
        <v>-19.439999999999898</v>
      </c>
      <c r="G744" s="12">
        <f t="shared" si="44"/>
        <v>-0.23096707818930162</v>
      </c>
      <c r="H744" s="12">
        <f t="shared" si="45"/>
        <v>0.5859053497942418</v>
      </c>
      <c r="I744" s="17">
        <f t="shared" si="46"/>
        <v>0.23684210526315788</v>
      </c>
      <c r="J744" s="48" t="str">
        <f t="shared" si="47"/>
        <v>entry4</v>
      </c>
      <c r="AA744" s="38">
        <v>41263</v>
      </c>
      <c r="AB744" s="12">
        <v>3.5499999999999901</v>
      </c>
      <c r="AC744" s="15">
        <v>41263</v>
      </c>
      <c r="AD744">
        <v>3.2099999999999902</v>
      </c>
      <c r="AE744" s="15">
        <v>41283</v>
      </c>
      <c r="AF744">
        <v>16.749999999999901</v>
      </c>
      <c r="AG744" s="15">
        <v>41408</v>
      </c>
      <c r="AH744">
        <v>11.409603308942399</v>
      </c>
    </row>
    <row r="745" spans="1:34">
      <c r="A745" t="s">
        <v>44361</v>
      </c>
      <c r="B745">
        <v>38</v>
      </c>
      <c r="C745">
        <v>9</v>
      </c>
      <c r="D745">
        <v>-4.49</v>
      </c>
      <c r="E745">
        <v>11.39</v>
      </c>
      <c r="F745">
        <v>-19.439999999999898</v>
      </c>
      <c r="G745" s="12">
        <f t="shared" si="44"/>
        <v>-0.23096707818930162</v>
      </c>
      <c r="H745" s="12">
        <f t="shared" si="45"/>
        <v>0.5859053497942418</v>
      </c>
      <c r="I745" s="17">
        <f t="shared" si="46"/>
        <v>0.23684210526315788</v>
      </c>
      <c r="J745" s="48" t="str">
        <f t="shared" si="47"/>
        <v>entry4</v>
      </c>
      <c r="AA745" s="38">
        <v>41264</v>
      </c>
      <c r="AB745" s="12">
        <v>3.5499999999999901</v>
      </c>
      <c r="AC745" s="15">
        <v>41264</v>
      </c>
      <c r="AD745">
        <v>3.2099999999999902</v>
      </c>
      <c r="AE745" s="15">
        <v>41284</v>
      </c>
      <c r="AF745">
        <v>16.749999999999901</v>
      </c>
      <c r="AG745" s="15">
        <v>41409</v>
      </c>
      <c r="AH745">
        <v>11.409603308942399</v>
      </c>
    </row>
    <row r="746" spans="1:34">
      <c r="A746" t="s">
        <v>43811</v>
      </c>
      <c r="B746">
        <v>69</v>
      </c>
      <c r="C746">
        <v>23</v>
      </c>
      <c r="D746">
        <v>-8.8800000000000008</v>
      </c>
      <c r="E746">
        <v>13.7899999999998</v>
      </c>
      <c r="F746">
        <v>-38.379999999999903</v>
      </c>
      <c r="G746" s="12">
        <f t="shared" si="44"/>
        <v>-0.2313705054716004</v>
      </c>
      <c r="H746" s="12">
        <f t="shared" si="45"/>
        <v>0.3593017196456445</v>
      </c>
      <c r="I746" s="17">
        <f t="shared" si="46"/>
        <v>0.33333333333333331</v>
      </c>
      <c r="J746" s="48" t="str">
        <f t="shared" si="47"/>
        <v>entry3</v>
      </c>
      <c r="AA746" s="38">
        <v>41267</v>
      </c>
      <c r="AB746" s="12">
        <v>3.5499999999999901</v>
      </c>
      <c r="AC746" s="15">
        <v>41267</v>
      </c>
      <c r="AD746">
        <v>3.2099999999999902</v>
      </c>
      <c r="AE746" s="15">
        <v>41285</v>
      </c>
      <c r="AF746">
        <v>16.749999999999901</v>
      </c>
      <c r="AG746" s="15">
        <v>41410</v>
      </c>
      <c r="AH746">
        <v>11.409603308942399</v>
      </c>
    </row>
    <row r="747" spans="1:34">
      <c r="A747" t="s">
        <v>43599</v>
      </c>
      <c r="B747">
        <v>120</v>
      </c>
      <c r="C747">
        <v>41</v>
      </c>
      <c r="D747">
        <v>-11.31</v>
      </c>
      <c r="E747">
        <v>19.849999999999898</v>
      </c>
      <c r="F747">
        <v>-48.83</v>
      </c>
      <c r="G747" s="12">
        <f t="shared" si="44"/>
        <v>-0.23161990579561748</v>
      </c>
      <c r="H747" s="12">
        <f t="shared" si="45"/>
        <v>0.40651238992422484</v>
      </c>
      <c r="I747" s="17">
        <f t="shared" si="46"/>
        <v>0.34166666666666667</v>
      </c>
      <c r="J747" s="48" t="str">
        <f t="shared" si="47"/>
        <v>entry2</v>
      </c>
      <c r="AA747" s="38">
        <v>41269</v>
      </c>
      <c r="AB747" s="12">
        <v>3.5499999999999901</v>
      </c>
      <c r="AC747" s="15">
        <v>41269</v>
      </c>
      <c r="AD747">
        <v>3.2099999999999902</v>
      </c>
      <c r="AE747" s="15">
        <v>41288</v>
      </c>
      <c r="AF747">
        <v>16.749999999999901</v>
      </c>
      <c r="AG747" s="15">
        <v>41414</v>
      </c>
      <c r="AH747">
        <v>11.409603308942399</v>
      </c>
    </row>
    <row r="748" spans="1:34">
      <c r="A748" t="s">
        <v>43600</v>
      </c>
      <c r="B748">
        <v>120</v>
      </c>
      <c r="C748">
        <v>41</v>
      </c>
      <c r="D748">
        <v>-11.31</v>
      </c>
      <c r="E748">
        <v>19.849999999999898</v>
      </c>
      <c r="F748">
        <v>-48.83</v>
      </c>
      <c r="G748" s="12">
        <f t="shared" si="44"/>
        <v>-0.23161990579561748</v>
      </c>
      <c r="H748" s="12">
        <f t="shared" si="45"/>
        <v>0.40651238992422484</v>
      </c>
      <c r="I748" s="17">
        <f t="shared" si="46"/>
        <v>0.34166666666666667</v>
      </c>
      <c r="J748" s="48" t="str">
        <f t="shared" si="47"/>
        <v>entry2</v>
      </c>
      <c r="AA748" s="38">
        <v>41270</v>
      </c>
      <c r="AB748" s="12">
        <v>3.5499999999999901</v>
      </c>
      <c r="AC748" s="15">
        <v>41270</v>
      </c>
      <c r="AD748">
        <v>3.2099999999999902</v>
      </c>
      <c r="AE748" s="15">
        <v>41289</v>
      </c>
      <c r="AF748">
        <v>16.749999999999901</v>
      </c>
      <c r="AG748" s="15">
        <v>41415</v>
      </c>
      <c r="AH748">
        <v>11.409603308942399</v>
      </c>
    </row>
    <row r="749" spans="1:34">
      <c r="A749" t="s">
        <v>43598</v>
      </c>
      <c r="B749">
        <v>120</v>
      </c>
      <c r="C749">
        <v>41</v>
      </c>
      <c r="D749">
        <v>-11.32</v>
      </c>
      <c r="E749">
        <v>19.8399999999999</v>
      </c>
      <c r="F749">
        <v>-48.83</v>
      </c>
      <c r="G749" s="12">
        <f t="shared" si="44"/>
        <v>-0.23182469793159943</v>
      </c>
      <c r="H749" s="12">
        <f t="shared" si="45"/>
        <v>0.40630759778824288</v>
      </c>
      <c r="I749" s="17">
        <f t="shared" si="46"/>
        <v>0.34166666666666667</v>
      </c>
      <c r="J749" s="48" t="str">
        <f t="shared" si="47"/>
        <v>entry2</v>
      </c>
      <c r="AA749" s="38">
        <v>41271</v>
      </c>
      <c r="AB749" s="12">
        <v>3.5499999999999901</v>
      </c>
      <c r="AC749" s="15">
        <v>41271</v>
      </c>
      <c r="AD749">
        <v>3.2099999999999902</v>
      </c>
      <c r="AE749" s="15">
        <v>41290</v>
      </c>
      <c r="AF749">
        <v>16.749999999999901</v>
      </c>
      <c r="AG749" s="15">
        <v>41416</v>
      </c>
      <c r="AH749">
        <v>11.409603308942399</v>
      </c>
    </row>
    <row r="750" spans="1:34">
      <c r="A750" t="s">
        <v>48149</v>
      </c>
      <c r="B750">
        <v>120</v>
      </c>
      <c r="C750">
        <v>40</v>
      </c>
      <c r="D750">
        <v>-10.44</v>
      </c>
      <c r="E750">
        <v>5.89</v>
      </c>
      <c r="F750">
        <v>-44.98</v>
      </c>
      <c r="G750" s="12">
        <f t="shared" si="44"/>
        <v>-0.2321031569586483</v>
      </c>
      <c r="H750" s="12">
        <f t="shared" si="45"/>
        <v>0.13094708759448645</v>
      </c>
      <c r="I750" s="17">
        <f t="shared" si="46"/>
        <v>0.33333333333333331</v>
      </c>
      <c r="J750" s="48" t="str">
        <f t="shared" si="47"/>
        <v>entry2</v>
      </c>
      <c r="AA750" s="38">
        <v>41276</v>
      </c>
      <c r="AB750" s="12">
        <v>3.5499999999999901</v>
      </c>
      <c r="AC750" s="15">
        <v>41276</v>
      </c>
      <c r="AD750">
        <v>3.2099999999999902</v>
      </c>
      <c r="AE750" s="15">
        <v>41291</v>
      </c>
      <c r="AF750">
        <v>16.749999999999901</v>
      </c>
      <c r="AG750" s="15">
        <v>41417</v>
      </c>
      <c r="AH750">
        <v>11.409603308942399</v>
      </c>
    </row>
    <row r="751" spans="1:34">
      <c r="A751" t="s">
        <v>43934</v>
      </c>
      <c r="B751">
        <v>38</v>
      </c>
      <c r="C751">
        <v>15</v>
      </c>
      <c r="D751">
        <v>-2.0242700758276202</v>
      </c>
      <c r="E751">
        <v>1.7781270476142099</v>
      </c>
      <c r="F751">
        <v>-8.6218888731162693</v>
      </c>
      <c r="G751" s="12">
        <f t="shared" si="44"/>
        <v>-0.23478266834770445</v>
      </c>
      <c r="H751" s="12">
        <f t="shared" si="45"/>
        <v>0.20623404845294985</v>
      </c>
      <c r="I751" s="17">
        <f t="shared" si="46"/>
        <v>0.39473684210526316</v>
      </c>
      <c r="J751" s="48" t="str">
        <f t="shared" si="47"/>
        <v>entry4</v>
      </c>
      <c r="AA751" s="38">
        <v>41277</v>
      </c>
      <c r="AB751" s="12">
        <v>3.5499999999999901</v>
      </c>
      <c r="AC751" s="15">
        <v>41277</v>
      </c>
      <c r="AD751">
        <v>3.2099999999999902</v>
      </c>
      <c r="AE751" s="15">
        <v>41292</v>
      </c>
      <c r="AF751">
        <v>16.749999999999901</v>
      </c>
      <c r="AG751" s="15">
        <v>41418</v>
      </c>
      <c r="AH751">
        <v>11.409603308942399</v>
      </c>
    </row>
    <row r="752" spans="1:34">
      <c r="A752" t="s">
        <v>44124</v>
      </c>
      <c r="B752">
        <v>38</v>
      </c>
      <c r="C752">
        <v>18</v>
      </c>
      <c r="D752">
        <v>-1.5799999999999901</v>
      </c>
      <c r="E752">
        <v>4.8899999999999997</v>
      </c>
      <c r="F752">
        <v>-6.6999999999999904</v>
      </c>
      <c r="G752" s="12">
        <f t="shared" si="44"/>
        <v>-0.23582089552238691</v>
      </c>
      <c r="H752" s="12">
        <f t="shared" si="45"/>
        <v>0.72985074626865776</v>
      </c>
      <c r="I752" s="17">
        <f t="shared" si="46"/>
        <v>0.47368421052631576</v>
      </c>
      <c r="J752" s="48" t="str">
        <f t="shared" si="47"/>
        <v>entry4</v>
      </c>
      <c r="AA752" s="38">
        <v>41278</v>
      </c>
      <c r="AB752" s="12">
        <v>3.5499999999999901</v>
      </c>
      <c r="AC752" s="15">
        <v>41278</v>
      </c>
      <c r="AD752">
        <v>3.2099999999999902</v>
      </c>
      <c r="AE752" s="15">
        <v>41295</v>
      </c>
      <c r="AF752">
        <v>16.749999999999901</v>
      </c>
      <c r="AG752" s="15">
        <v>41421</v>
      </c>
      <c r="AH752">
        <v>11.409603308942399</v>
      </c>
    </row>
    <row r="753" spans="1:34">
      <c r="A753" t="s">
        <v>43514</v>
      </c>
      <c r="B753">
        <v>229</v>
      </c>
      <c r="C753">
        <v>129</v>
      </c>
      <c r="D753">
        <v>-2.9088011710919499</v>
      </c>
      <c r="E753">
        <v>2.5276327114449102</v>
      </c>
      <c r="F753">
        <v>-12.2180261884471</v>
      </c>
      <c r="G753" s="12">
        <f t="shared" si="44"/>
        <v>-0.23807455690694143</v>
      </c>
      <c r="H753" s="12">
        <f t="shared" si="45"/>
        <v>0.20687733619649165</v>
      </c>
      <c r="I753" s="17">
        <f t="shared" si="46"/>
        <v>0.5633187772925764</v>
      </c>
      <c r="J753" s="48" t="str">
        <f t="shared" si="47"/>
        <v>entry1</v>
      </c>
      <c r="AA753" s="38">
        <v>41281</v>
      </c>
      <c r="AB753" s="12">
        <v>3.5499999999999901</v>
      </c>
      <c r="AC753" s="15">
        <v>41281</v>
      </c>
      <c r="AD753">
        <v>3.2099999999999902</v>
      </c>
      <c r="AE753" s="15">
        <v>41296</v>
      </c>
      <c r="AF753">
        <v>16.749999999999901</v>
      </c>
      <c r="AG753" s="15">
        <v>41422</v>
      </c>
      <c r="AH753">
        <v>11.409603308942399</v>
      </c>
    </row>
    <row r="754" spans="1:34">
      <c r="A754" t="s">
        <v>43855</v>
      </c>
      <c r="B754">
        <v>69</v>
      </c>
      <c r="C754">
        <v>51</v>
      </c>
      <c r="D754">
        <v>-6.8465830520834796</v>
      </c>
      <c r="E754">
        <v>16.092607081401901</v>
      </c>
      <c r="F754">
        <v>-28.569190133485399</v>
      </c>
      <c r="G754" s="12">
        <f t="shared" si="44"/>
        <v>-0.23964918221671014</v>
      </c>
      <c r="H754" s="12">
        <f t="shared" si="45"/>
        <v>0.56328537862681882</v>
      </c>
      <c r="I754" s="17">
        <f t="shared" si="46"/>
        <v>0.73913043478260865</v>
      </c>
      <c r="J754" s="48" t="str">
        <f t="shared" si="47"/>
        <v>entry3</v>
      </c>
      <c r="AA754" s="38">
        <v>41282</v>
      </c>
      <c r="AB754" s="12">
        <v>3.5499999999999901</v>
      </c>
      <c r="AC754" s="15">
        <v>41282</v>
      </c>
      <c r="AD754">
        <v>3.2099999999999902</v>
      </c>
      <c r="AE754" s="15">
        <v>41297</v>
      </c>
      <c r="AF754">
        <v>16.749999999999901</v>
      </c>
      <c r="AG754" s="15">
        <v>41423</v>
      </c>
      <c r="AH754">
        <v>11.409603308942399</v>
      </c>
    </row>
    <row r="755" spans="1:34">
      <c r="A755" t="s">
        <v>1964</v>
      </c>
      <c r="B755">
        <v>120</v>
      </c>
      <c r="C755">
        <v>79</v>
      </c>
      <c r="D755">
        <v>-30.979999999999901</v>
      </c>
      <c r="E755">
        <v>48.249999999999901</v>
      </c>
      <c r="F755">
        <v>-128.47</v>
      </c>
      <c r="G755" s="12">
        <f t="shared" si="44"/>
        <v>-0.24114579279209078</v>
      </c>
      <c r="H755" s="12">
        <f t="shared" si="45"/>
        <v>0.37557406398380866</v>
      </c>
      <c r="I755" s="17">
        <f t="shared" si="46"/>
        <v>0.65833333333333333</v>
      </c>
      <c r="J755" s="48" t="str">
        <f t="shared" si="47"/>
        <v>entry2</v>
      </c>
      <c r="AA755" s="38">
        <v>41283</v>
      </c>
      <c r="AB755" s="12">
        <v>3.5499999999999901</v>
      </c>
      <c r="AC755" s="15">
        <v>41283</v>
      </c>
      <c r="AD755">
        <v>3.2099999999999902</v>
      </c>
      <c r="AE755" s="15">
        <v>41298</v>
      </c>
      <c r="AF755">
        <v>16.749999999999901</v>
      </c>
      <c r="AG755" s="15">
        <v>41424</v>
      </c>
      <c r="AH755">
        <v>11.409603308942399</v>
      </c>
    </row>
    <row r="756" spans="1:34">
      <c r="A756" t="s">
        <v>43537</v>
      </c>
      <c r="B756">
        <v>120</v>
      </c>
      <c r="C756">
        <v>77</v>
      </c>
      <c r="D756">
        <v>-11.9347843799953</v>
      </c>
      <c r="E756">
        <v>20.808173225566499</v>
      </c>
      <c r="F756">
        <v>-49.372957605561901</v>
      </c>
      <c r="G756" s="12">
        <f t="shared" si="44"/>
        <v>-0.2417271510315768</v>
      </c>
      <c r="H756" s="12">
        <f t="shared" si="45"/>
        <v>0.42144878967555394</v>
      </c>
      <c r="I756" s="17">
        <f t="shared" si="46"/>
        <v>0.64166666666666672</v>
      </c>
      <c r="J756" s="48" t="str">
        <f t="shared" si="47"/>
        <v>entry2</v>
      </c>
      <c r="AA756" s="38">
        <v>41284</v>
      </c>
      <c r="AB756" s="12">
        <v>3.5499999999999901</v>
      </c>
      <c r="AC756" s="15">
        <v>41284</v>
      </c>
      <c r="AD756">
        <v>3.2099999999999902</v>
      </c>
      <c r="AE756" s="15">
        <v>41299</v>
      </c>
      <c r="AF756">
        <v>16.749999999999901</v>
      </c>
      <c r="AG756" s="15">
        <v>41425</v>
      </c>
      <c r="AH756">
        <v>11.409603308942399</v>
      </c>
    </row>
    <row r="757" spans="1:34">
      <c r="A757" t="s">
        <v>44378</v>
      </c>
      <c r="B757">
        <v>19</v>
      </c>
      <c r="C757">
        <v>4</v>
      </c>
      <c r="D757">
        <v>-10.8799999999999</v>
      </c>
      <c r="E757">
        <v>6.7600000000000096</v>
      </c>
      <c r="F757">
        <v>-44.89</v>
      </c>
      <c r="G757" s="12">
        <f t="shared" si="44"/>
        <v>-0.24237023836043439</v>
      </c>
      <c r="H757" s="12">
        <f t="shared" si="45"/>
        <v>0.15059033192247737</v>
      </c>
      <c r="I757" s="17">
        <f t="shared" si="46"/>
        <v>0.21052631578947367</v>
      </c>
      <c r="J757" s="48" t="str">
        <f t="shared" si="47"/>
        <v>entry5</v>
      </c>
      <c r="AA757" s="38">
        <v>41285</v>
      </c>
      <c r="AB757" s="12">
        <v>3.5499999999999901</v>
      </c>
      <c r="AC757" s="15">
        <v>41285</v>
      </c>
      <c r="AD757">
        <v>3.2099999999999902</v>
      </c>
      <c r="AE757" s="15">
        <v>41302</v>
      </c>
      <c r="AF757">
        <v>16.749999999999901</v>
      </c>
      <c r="AG757" s="15">
        <v>41428</v>
      </c>
      <c r="AH757">
        <v>11.409603308942399</v>
      </c>
    </row>
    <row r="758" spans="1:34">
      <c r="A758" t="s">
        <v>43679</v>
      </c>
      <c r="B758">
        <v>120</v>
      </c>
      <c r="C758">
        <v>60</v>
      </c>
      <c r="D758">
        <v>-2.7354360593465001</v>
      </c>
      <c r="E758">
        <v>5.0845639406534904</v>
      </c>
      <c r="F758">
        <v>-11.21</v>
      </c>
      <c r="G758" s="12">
        <f t="shared" si="44"/>
        <v>-0.24401748968300624</v>
      </c>
      <c r="H758" s="12">
        <f t="shared" si="45"/>
        <v>0.45357394653465566</v>
      </c>
      <c r="I758" s="17">
        <f t="shared" si="46"/>
        <v>0.5</v>
      </c>
      <c r="J758" s="48" t="str">
        <f t="shared" si="47"/>
        <v>entry2</v>
      </c>
      <c r="AA758" s="38">
        <v>41288</v>
      </c>
      <c r="AB758" s="12">
        <v>3.5499999999999901</v>
      </c>
      <c r="AC758" s="15">
        <v>41288</v>
      </c>
      <c r="AD758">
        <v>3.2099999999999902</v>
      </c>
      <c r="AE758" s="15">
        <v>41303</v>
      </c>
      <c r="AF758">
        <v>16.749999999999901</v>
      </c>
      <c r="AG758" s="15">
        <v>41429</v>
      </c>
      <c r="AH758">
        <v>11.409603308942399</v>
      </c>
    </row>
    <row r="759" spans="1:34">
      <c r="A759" t="s">
        <v>2037</v>
      </c>
      <c r="B759">
        <v>120</v>
      </c>
      <c r="C759">
        <v>92</v>
      </c>
      <c r="D759">
        <v>-10.9965830520834</v>
      </c>
      <c r="E759">
        <v>17.262607081401899</v>
      </c>
      <c r="F759">
        <v>-44.239190133485401</v>
      </c>
      <c r="G759" s="12">
        <f t="shared" si="44"/>
        <v>-0.24857107507851728</v>
      </c>
      <c r="H759" s="12">
        <f t="shared" si="45"/>
        <v>0.39021073915038823</v>
      </c>
      <c r="I759" s="17">
        <f t="shared" si="46"/>
        <v>0.76666666666666672</v>
      </c>
      <c r="J759" s="48" t="str">
        <f t="shared" si="47"/>
        <v>entry2</v>
      </c>
      <c r="AA759" s="38">
        <v>41289</v>
      </c>
      <c r="AB759" s="12">
        <v>3.5499999999999901</v>
      </c>
      <c r="AC759" s="15">
        <v>41289</v>
      </c>
      <c r="AD759">
        <v>3.2099999999999902</v>
      </c>
      <c r="AE759" s="15">
        <v>41304</v>
      </c>
      <c r="AF759">
        <v>16.749999999999901</v>
      </c>
      <c r="AG759" s="15">
        <v>41430</v>
      </c>
      <c r="AH759">
        <v>11.409603308942399</v>
      </c>
    </row>
    <row r="760" spans="1:34">
      <c r="A760" t="s">
        <v>1943</v>
      </c>
      <c r="B760">
        <v>120</v>
      </c>
      <c r="C760">
        <v>77</v>
      </c>
      <c r="D760">
        <v>-21.829999999999899</v>
      </c>
      <c r="E760">
        <v>33.450000000000003</v>
      </c>
      <c r="F760">
        <v>-87.47</v>
      </c>
      <c r="G760" s="12">
        <f t="shared" si="44"/>
        <v>-0.24957128158225561</v>
      </c>
      <c r="H760" s="12">
        <f t="shared" si="45"/>
        <v>0.38241682862695786</v>
      </c>
      <c r="I760" s="17">
        <f t="shared" si="46"/>
        <v>0.64166666666666672</v>
      </c>
      <c r="J760" s="48" t="str">
        <f t="shared" si="47"/>
        <v>entry2</v>
      </c>
      <c r="AA760" s="38">
        <v>41290</v>
      </c>
      <c r="AB760" s="12">
        <v>3.5499999999999901</v>
      </c>
      <c r="AC760" s="15">
        <v>41290</v>
      </c>
      <c r="AD760">
        <v>3.2099999999999902</v>
      </c>
      <c r="AE760" s="15">
        <v>41305</v>
      </c>
      <c r="AF760">
        <v>16.749999999999901</v>
      </c>
      <c r="AG760" s="15">
        <v>41432</v>
      </c>
      <c r="AH760">
        <v>11.409603308942399</v>
      </c>
    </row>
    <row r="761" spans="1:34">
      <c r="A761" t="s">
        <v>43554</v>
      </c>
      <c r="B761">
        <v>120</v>
      </c>
      <c r="C761">
        <v>52</v>
      </c>
      <c r="D761">
        <v>-31.28</v>
      </c>
      <c r="E761">
        <v>64.229999999999905</v>
      </c>
      <c r="F761">
        <v>-123.7</v>
      </c>
      <c r="G761" s="12">
        <f t="shared" si="44"/>
        <v>-0.25286984640258692</v>
      </c>
      <c r="H761" s="12">
        <f t="shared" si="45"/>
        <v>0.51924009700889173</v>
      </c>
      <c r="I761" s="17">
        <f t="shared" si="46"/>
        <v>0.43333333333333335</v>
      </c>
      <c r="J761" s="48" t="str">
        <f t="shared" si="47"/>
        <v>entry2</v>
      </c>
      <c r="AA761" s="38">
        <v>41291</v>
      </c>
      <c r="AB761" s="12">
        <v>3.5499999999999901</v>
      </c>
      <c r="AC761" s="15">
        <v>41291</v>
      </c>
      <c r="AD761">
        <v>3.2099999999999902</v>
      </c>
      <c r="AE761" s="15">
        <v>41306</v>
      </c>
      <c r="AF761">
        <v>16.749999999999901</v>
      </c>
      <c r="AG761" s="15">
        <v>41435</v>
      </c>
      <c r="AH761">
        <v>11.409603308942399</v>
      </c>
    </row>
    <row r="762" spans="1:34">
      <c r="A762" t="s">
        <v>43555</v>
      </c>
      <c r="B762">
        <v>120</v>
      </c>
      <c r="C762">
        <v>52</v>
      </c>
      <c r="D762">
        <v>-31.28</v>
      </c>
      <c r="E762">
        <v>64.229999999999905</v>
      </c>
      <c r="F762">
        <v>-123.7</v>
      </c>
      <c r="G762" s="12">
        <f t="shared" si="44"/>
        <v>-0.25286984640258692</v>
      </c>
      <c r="H762" s="12">
        <f t="shared" si="45"/>
        <v>0.51924009700889173</v>
      </c>
      <c r="I762" s="17">
        <f t="shared" si="46"/>
        <v>0.43333333333333335</v>
      </c>
      <c r="J762" s="48" t="str">
        <f t="shared" si="47"/>
        <v>entry2</v>
      </c>
      <c r="AA762" s="38">
        <v>41292</v>
      </c>
      <c r="AB762" s="12">
        <v>3.5499999999999901</v>
      </c>
      <c r="AC762" s="15">
        <v>41292</v>
      </c>
      <c r="AD762">
        <v>3.2099999999999902</v>
      </c>
      <c r="AE762" s="15">
        <v>41309</v>
      </c>
      <c r="AF762">
        <v>16.749999999999901</v>
      </c>
      <c r="AG762" s="15">
        <v>41436</v>
      </c>
      <c r="AH762">
        <v>11.409603308942399</v>
      </c>
    </row>
    <row r="763" spans="1:34">
      <c r="A763" t="s">
        <v>43556</v>
      </c>
      <c r="B763">
        <v>120</v>
      </c>
      <c r="C763">
        <v>52</v>
      </c>
      <c r="D763">
        <v>-31.28</v>
      </c>
      <c r="E763">
        <v>64.229999999999905</v>
      </c>
      <c r="F763">
        <v>-123.7</v>
      </c>
      <c r="G763" s="12">
        <f t="shared" si="44"/>
        <v>-0.25286984640258692</v>
      </c>
      <c r="H763" s="12">
        <f t="shared" si="45"/>
        <v>0.51924009700889173</v>
      </c>
      <c r="I763" s="17">
        <f t="shared" si="46"/>
        <v>0.43333333333333335</v>
      </c>
      <c r="J763" s="48" t="str">
        <f t="shared" si="47"/>
        <v>entry2</v>
      </c>
      <c r="AA763" s="38">
        <v>41295</v>
      </c>
      <c r="AB763" s="12">
        <v>3.5499999999999901</v>
      </c>
      <c r="AC763" s="15">
        <v>41295</v>
      </c>
      <c r="AD763">
        <v>3.2099999999999902</v>
      </c>
      <c r="AE763" s="15">
        <v>41310</v>
      </c>
      <c r="AF763">
        <v>16.749999999999901</v>
      </c>
      <c r="AG763" s="15">
        <v>41437</v>
      </c>
      <c r="AH763">
        <v>11.409603308942399</v>
      </c>
    </row>
    <row r="764" spans="1:34">
      <c r="A764" t="s">
        <v>48283</v>
      </c>
      <c r="B764">
        <v>69</v>
      </c>
      <c r="C764">
        <v>25</v>
      </c>
      <c r="D764">
        <v>-1.6657896585748799</v>
      </c>
      <c r="E764">
        <v>3.29421034142511</v>
      </c>
      <c r="F764">
        <v>-6.5599999999999898</v>
      </c>
      <c r="G764" s="12">
        <f t="shared" si="44"/>
        <v>-0.25393135039251258</v>
      </c>
      <c r="H764" s="12">
        <f t="shared" si="45"/>
        <v>0.50216621058309685</v>
      </c>
      <c r="I764" s="17">
        <f t="shared" si="46"/>
        <v>0.36231884057971014</v>
      </c>
      <c r="J764" s="48" t="str">
        <f t="shared" si="47"/>
        <v>entry3</v>
      </c>
      <c r="AA764" s="38">
        <v>41296</v>
      </c>
      <c r="AB764" s="12">
        <v>3.5499999999999901</v>
      </c>
      <c r="AC764" s="15">
        <v>41296</v>
      </c>
      <c r="AD764">
        <v>3.2099999999999902</v>
      </c>
      <c r="AE764" s="15">
        <v>41311</v>
      </c>
      <c r="AF764">
        <v>16.749999999999901</v>
      </c>
      <c r="AG764" s="15">
        <v>41438</v>
      </c>
      <c r="AH764">
        <v>11.409603308942399</v>
      </c>
    </row>
    <row r="765" spans="1:34">
      <c r="A765" t="s">
        <v>43950</v>
      </c>
      <c r="B765">
        <v>69</v>
      </c>
      <c r="C765">
        <v>15</v>
      </c>
      <c r="D765">
        <v>-26.3799999999999</v>
      </c>
      <c r="E765">
        <v>59.58</v>
      </c>
      <c r="F765">
        <v>-103.76</v>
      </c>
      <c r="G765" s="12">
        <f t="shared" si="44"/>
        <v>-0.25424055512721566</v>
      </c>
      <c r="H765" s="12">
        <f t="shared" si="45"/>
        <v>0.57420971472629134</v>
      </c>
      <c r="I765" s="17">
        <f t="shared" si="46"/>
        <v>0.21739130434782608</v>
      </c>
      <c r="J765" s="48" t="str">
        <f t="shared" si="47"/>
        <v>entry3</v>
      </c>
      <c r="AA765" s="38">
        <v>41297</v>
      </c>
      <c r="AB765" s="12">
        <v>3.5499999999999901</v>
      </c>
      <c r="AC765" s="15">
        <v>41297</v>
      </c>
      <c r="AD765">
        <v>3.2099999999999902</v>
      </c>
      <c r="AE765" s="15">
        <v>41312</v>
      </c>
      <c r="AF765">
        <v>16.749999999999901</v>
      </c>
      <c r="AG765" s="15">
        <v>41452</v>
      </c>
      <c r="AH765">
        <v>11.409603308942399</v>
      </c>
    </row>
    <row r="766" spans="1:34">
      <c r="A766" t="s">
        <v>43775</v>
      </c>
      <c r="B766">
        <v>120</v>
      </c>
      <c r="C766">
        <v>55</v>
      </c>
      <c r="D766">
        <v>-4.7957896585748498</v>
      </c>
      <c r="E766">
        <v>8.6642103414251395</v>
      </c>
      <c r="F766">
        <v>-18.84</v>
      </c>
      <c r="G766" s="12">
        <f t="shared" si="44"/>
        <v>-0.25455359121947185</v>
      </c>
      <c r="H766" s="12">
        <f t="shared" si="45"/>
        <v>0.45988377608413694</v>
      </c>
      <c r="I766" s="17">
        <f t="shared" si="46"/>
        <v>0.45833333333333331</v>
      </c>
      <c r="J766" s="48" t="str">
        <f t="shared" si="47"/>
        <v>entry2</v>
      </c>
      <c r="AA766" s="38">
        <v>41298</v>
      </c>
      <c r="AB766" s="12">
        <v>3.5499999999999901</v>
      </c>
      <c r="AC766" s="15">
        <v>41298</v>
      </c>
      <c r="AD766">
        <v>3.2099999999999902</v>
      </c>
      <c r="AE766" s="15">
        <v>41313</v>
      </c>
      <c r="AF766">
        <v>16.749999999999901</v>
      </c>
      <c r="AG766" s="15">
        <v>41453</v>
      </c>
      <c r="AH766">
        <v>11.429603308942401</v>
      </c>
    </row>
    <row r="767" spans="1:34">
      <c r="A767" t="s">
        <v>43533</v>
      </c>
      <c r="B767">
        <v>120</v>
      </c>
      <c r="C767">
        <v>82</v>
      </c>
      <c r="D767">
        <v>-11.8347843799953</v>
      </c>
      <c r="E767">
        <v>23.058173225566499</v>
      </c>
      <c r="F767">
        <v>-46.092957605561899</v>
      </c>
      <c r="G767" s="12">
        <f t="shared" si="44"/>
        <v>-0.25675905810321081</v>
      </c>
      <c r="H767" s="12">
        <f t="shared" si="45"/>
        <v>0.50025371387285722</v>
      </c>
      <c r="I767" s="17">
        <f t="shared" si="46"/>
        <v>0.68333333333333335</v>
      </c>
      <c r="J767" s="48" t="str">
        <f t="shared" si="47"/>
        <v>entry2</v>
      </c>
      <c r="AA767" s="38">
        <v>41299</v>
      </c>
      <c r="AB767" s="12">
        <v>3.5499999999999901</v>
      </c>
      <c r="AC767" s="15">
        <v>41299</v>
      </c>
      <c r="AD767">
        <v>3.2099999999999902</v>
      </c>
      <c r="AE767" s="15">
        <v>41317</v>
      </c>
      <c r="AF767">
        <v>16.749999999999901</v>
      </c>
      <c r="AG767" s="15">
        <v>41456</v>
      </c>
      <c r="AH767">
        <v>11.429603308942401</v>
      </c>
    </row>
    <row r="768" spans="1:34">
      <c r="A768" t="s">
        <v>48340</v>
      </c>
      <c r="B768">
        <v>38</v>
      </c>
      <c r="C768">
        <v>23</v>
      </c>
      <c r="D768">
        <v>-1.96</v>
      </c>
      <c r="E768">
        <v>1.95</v>
      </c>
      <c r="F768">
        <v>-7.62</v>
      </c>
      <c r="G768" s="12">
        <f t="shared" si="44"/>
        <v>-0.25721784776902884</v>
      </c>
      <c r="H768" s="12">
        <f t="shared" si="45"/>
        <v>0.25590551181102361</v>
      </c>
      <c r="I768" s="17">
        <f t="shared" si="46"/>
        <v>0.60526315789473684</v>
      </c>
      <c r="J768" s="48" t="str">
        <f t="shared" si="47"/>
        <v>entry4</v>
      </c>
      <c r="AA768" s="38">
        <v>41302</v>
      </c>
      <c r="AB768" s="12">
        <v>3.5499999999999901</v>
      </c>
      <c r="AC768" s="15">
        <v>41302</v>
      </c>
      <c r="AD768">
        <v>3.2099999999999902</v>
      </c>
      <c r="AE768" s="15">
        <v>41318</v>
      </c>
      <c r="AF768">
        <v>16.749999999999901</v>
      </c>
      <c r="AG768" s="15">
        <v>41457</v>
      </c>
      <c r="AH768">
        <v>11.509603308942401</v>
      </c>
    </row>
    <row r="769" spans="1:34">
      <c r="A769" t="s">
        <v>44383</v>
      </c>
      <c r="B769">
        <v>19</v>
      </c>
      <c r="C769">
        <v>4</v>
      </c>
      <c r="D769">
        <v>-16.510000000000002</v>
      </c>
      <c r="E769">
        <v>10.6699999999999</v>
      </c>
      <c r="F769">
        <v>-63.63</v>
      </c>
      <c r="G769" s="12">
        <f t="shared" si="44"/>
        <v>-0.2594688040232595</v>
      </c>
      <c r="H769" s="12">
        <f t="shared" si="45"/>
        <v>0.16768819739116611</v>
      </c>
      <c r="I769" s="17">
        <f t="shared" si="46"/>
        <v>0.21052631578947367</v>
      </c>
      <c r="J769" s="48" t="str">
        <f t="shared" si="47"/>
        <v>entry5</v>
      </c>
      <c r="AA769" s="38">
        <v>41303</v>
      </c>
      <c r="AB769" s="12">
        <v>3.5499999999999901</v>
      </c>
      <c r="AC769" s="15">
        <v>41303</v>
      </c>
      <c r="AD769">
        <v>3.2099999999999902</v>
      </c>
      <c r="AE769" s="15">
        <v>41319</v>
      </c>
      <c r="AF769">
        <v>16.749999999999901</v>
      </c>
      <c r="AG769" s="15">
        <v>41458</v>
      </c>
      <c r="AH769">
        <v>11.7896033089424</v>
      </c>
    </row>
    <row r="770" spans="1:34">
      <c r="A770" t="s">
        <v>44384</v>
      </c>
      <c r="B770">
        <v>19</v>
      </c>
      <c r="C770">
        <v>4</v>
      </c>
      <c r="D770">
        <v>-16.510000000000002</v>
      </c>
      <c r="E770">
        <v>10.6699999999999</v>
      </c>
      <c r="F770">
        <v>-63.63</v>
      </c>
      <c r="G770" s="12">
        <f t="shared" ref="G770:G833" si="48">D770/ABS(F770)</f>
        <v>-0.2594688040232595</v>
      </c>
      <c r="H770" s="12">
        <f t="shared" ref="H770:H833" si="49">E770/ABS(F770)</f>
        <v>0.16768819739116611</v>
      </c>
      <c r="I770" s="17">
        <f t="shared" ref="I770:I833" si="50">C770/B770</f>
        <v>0.21052631578947367</v>
      </c>
      <c r="J770" s="48" t="str">
        <f t="shared" ref="J770:J833" si="51">LEFT(A770,FIND("_",A770,6)-1)</f>
        <v>entry5</v>
      </c>
      <c r="AA770" s="38">
        <v>41304</v>
      </c>
      <c r="AB770" s="12">
        <v>3.5499999999999901</v>
      </c>
      <c r="AC770" s="15">
        <v>41304</v>
      </c>
      <c r="AD770">
        <v>3.2099999999999902</v>
      </c>
      <c r="AE770" s="15">
        <v>41320</v>
      </c>
      <c r="AF770">
        <v>16.749999999999901</v>
      </c>
      <c r="AG770" s="15">
        <v>41459</v>
      </c>
      <c r="AH770">
        <v>11.669603308942399</v>
      </c>
    </row>
    <row r="771" spans="1:34">
      <c r="A771" t="s">
        <v>44385</v>
      </c>
      <c r="B771">
        <v>19</v>
      </c>
      <c r="C771">
        <v>4</v>
      </c>
      <c r="D771">
        <v>-16.510000000000002</v>
      </c>
      <c r="E771">
        <v>10.6699999999999</v>
      </c>
      <c r="F771">
        <v>-63.63</v>
      </c>
      <c r="G771" s="12">
        <f t="shared" si="48"/>
        <v>-0.2594688040232595</v>
      </c>
      <c r="H771" s="12">
        <f t="shared" si="49"/>
        <v>0.16768819739116611</v>
      </c>
      <c r="I771" s="17">
        <f t="shared" si="50"/>
        <v>0.21052631578947367</v>
      </c>
      <c r="J771" s="48" t="str">
        <f t="shared" si="51"/>
        <v>entry5</v>
      </c>
      <c r="AA771" s="38">
        <v>41305</v>
      </c>
      <c r="AB771" s="12">
        <v>3.5499999999999901</v>
      </c>
      <c r="AC771" s="15">
        <v>41305</v>
      </c>
      <c r="AD771">
        <v>3.2099999999999902</v>
      </c>
      <c r="AE771" s="15">
        <v>41323</v>
      </c>
      <c r="AF771">
        <v>16.749999999999901</v>
      </c>
      <c r="AG771" s="15">
        <v>41460</v>
      </c>
      <c r="AH771">
        <v>11.769603308942401</v>
      </c>
    </row>
    <row r="772" spans="1:34">
      <c r="A772" t="s">
        <v>43545</v>
      </c>
      <c r="B772">
        <v>120</v>
      </c>
      <c r="C772">
        <v>86</v>
      </c>
      <c r="D772">
        <v>-8.3766071256509491</v>
      </c>
      <c r="E772">
        <v>13.3532672029346</v>
      </c>
      <c r="F772">
        <v>-32.228026188447103</v>
      </c>
      <c r="G772" s="12">
        <f t="shared" si="48"/>
        <v>-0.25991685239022616</v>
      </c>
      <c r="H772" s="12">
        <f t="shared" si="49"/>
        <v>0.4143371091004448</v>
      </c>
      <c r="I772" s="17">
        <f t="shared" si="50"/>
        <v>0.71666666666666667</v>
      </c>
      <c r="J772" s="48" t="str">
        <f t="shared" si="51"/>
        <v>entry2</v>
      </c>
      <c r="AA772" s="38">
        <v>41306</v>
      </c>
      <c r="AB772" s="12">
        <v>3.5499999999999901</v>
      </c>
      <c r="AC772" s="15">
        <v>41306</v>
      </c>
      <c r="AD772">
        <v>3.2099999999999902</v>
      </c>
      <c r="AE772" s="15">
        <v>41324</v>
      </c>
      <c r="AF772">
        <v>16.749999999999901</v>
      </c>
      <c r="AG772" s="15">
        <v>41463</v>
      </c>
      <c r="AH772">
        <v>12.339603308942401</v>
      </c>
    </row>
    <row r="773" spans="1:34">
      <c r="A773" t="s">
        <v>2068</v>
      </c>
      <c r="B773">
        <v>229</v>
      </c>
      <c r="C773">
        <v>121</v>
      </c>
      <c r="D773">
        <v>-7.6791074835081998</v>
      </c>
      <c r="E773">
        <v>3.7100826499771999</v>
      </c>
      <c r="F773">
        <v>-29.429190133485399</v>
      </c>
      <c r="G773" s="12">
        <f t="shared" si="48"/>
        <v>-0.26093505966957226</v>
      </c>
      <c r="H773" s="12">
        <f t="shared" si="49"/>
        <v>0.12606811920915753</v>
      </c>
      <c r="I773" s="17">
        <f t="shared" si="50"/>
        <v>0.52838427947598254</v>
      </c>
      <c r="J773" s="48" t="str">
        <f t="shared" si="51"/>
        <v>entry1</v>
      </c>
      <c r="AA773" s="38">
        <v>41309</v>
      </c>
      <c r="AB773" s="12">
        <v>3.5499999999999901</v>
      </c>
      <c r="AC773" s="15">
        <v>41309</v>
      </c>
      <c r="AD773">
        <v>3.2099999999999902</v>
      </c>
      <c r="AE773" s="15">
        <v>41325</v>
      </c>
      <c r="AF773">
        <v>16.749999999999901</v>
      </c>
      <c r="AG773" s="15">
        <v>41464</v>
      </c>
      <c r="AH773">
        <v>12.2096033089424</v>
      </c>
    </row>
    <row r="774" spans="1:34">
      <c r="A774" t="s">
        <v>43857</v>
      </c>
      <c r="B774">
        <v>69</v>
      </c>
      <c r="C774">
        <v>60</v>
      </c>
      <c r="D774">
        <v>-12.7665830520834</v>
      </c>
      <c r="E774">
        <v>22.602607081401899</v>
      </c>
      <c r="F774">
        <v>-48.749190133485399</v>
      </c>
      <c r="G774" s="12">
        <f t="shared" si="48"/>
        <v>-0.26188297727871673</v>
      </c>
      <c r="H774" s="12">
        <f t="shared" si="49"/>
        <v>0.46365092465149205</v>
      </c>
      <c r="I774" s="17">
        <f t="shared" si="50"/>
        <v>0.86956521739130432</v>
      </c>
      <c r="J774" s="48" t="str">
        <f t="shared" si="51"/>
        <v>entry3</v>
      </c>
      <c r="AA774" s="38">
        <v>41310</v>
      </c>
      <c r="AB774" s="12">
        <v>3.5499999999999901</v>
      </c>
      <c r="AC774" s="15">
        <v>41310</v>
      </c>
      <c r="AD774">
        <v>3.2099999999999902</v>
      </c>
      <c r="AE774" s="15">
        <v>41326</v>
      </c>
      <c r="AF774">
        <v>16.749999999999901</v>
      </c>
      <c r="AG774" s="15">
        <v>41465</v>
      </c>
      <c r="AH774">
        <v>12.2096033089424</v>
      </c>
    </row>
    <row r="775" spans="1:34">
      <c r="A775" t="s">
        <v>48150</v>
      </c>
      <c r="B775">
        <v>120</v>
      </c>
      <c r="C775">
        <v>46</v>
      </c>
      <c r="D775">
        <v>-13.06</v>
      </c>
      <c r="E775">
        <v>5.6899999999999897</v>
      </c>
      <c r="F775">
        <v>-49.67</v>
      </c>
      <c r="G775" s="12">
        <f t="shared" si="48"/>
        <v>-0.26293537346486812</v>
      </c>
      <c r="H775" s="12">
        <f t="shared" si="49"/>
        <v>0.11455607006241171</v>
      </c>
      <c r="I775" s="17">
        <f t="shared" si="50"/>
        <v>0.38333333333333336</v>
      </c>
      <c r="J775" s="48" t="str">
        <f t="shared" si="51"/>
        <v>entry2</v>
      </c>
      <c r="AA775" s="38">
        <v>41311</v>
      </c>
      <c r="AB775" s="12">
        <v>3.5499999999999901</v>
      </c>
      <c r="AC775" s="15">
        <v>41311</v>
      </c>
      <c r="AD775">
        <v>3.2099999999999902</v>
      </c>
      <c r="AE775" s="15">
        <v>41327</v>
      </c>
      <c r="AF775">
        <v>16.749999999999901</v>
      </c>
      <c r="AG775" s="15">
        <v>41466</v>
      </c>
      <c r="AH775">
        <v>12.2096033089424</v>
      </c>
    </row>
    <row r="776" spans="1:34">
      <c r="A776" t="s">
        <v>43873</v>
      </c>
      <c r="B776">
        <v>69</v>
      </c>
      <c r="C776">
        <v>48</v>
      </c>
      <c r="D776">
        <v>-8.9024321284517907</v>
      </c>
      <c r="E776">
        <v>19.140525477110099</v>
      </c>
      <c r="F776">
        <v>-33.352957605561897</v>
      </c>
      <c r="G776" s="12">
        <f t="shared" si="48"/>
        <v>-0.26691582299037947</v>
      </c>
      <c r="H776" s="12">
        <f t="shared" si="49"/>
        <v>0.57387790622557111</v>
      </c>
      <c r="I776" s="17">
        <f t="shared" si="50"/>
        <v>0.69565217391304346</v>
      </c>
      <c r="J776" s="48" t="str">
        <f t="shared" si="51"/>
        <v>entry3</v>
      </c>
      <c r="AA776" s="38">
        <v>41312</v>
      </c>
      <c r="AB776" s="12">
        <v>3.5499999999999901</v>
      </c>
      <c r="AC776" s="15">
        <v>41312</v>
      </c>
      <c r="AD776">
        <v>3.2099999999999902</v>
      </c>
      <c r="AE776" s="15">
        <v>41330</v>
      </c>
      <c r="AF776">
        <v>16.749999999999901</v>
      </c>
      <c r="AG776" s="15">
        <v>41467</v>
      </c>
      <c r="AH776">
        <v>12.239603308942399</v>
      </c>
    </row>
    <row r="777" spans="1:34">
      <c r="A777" t="s">
        <v>48033</v>
      </c>
      <c r="B777">
        <v>229</v>
      </c>
      <c r="C777">
        <v>127</v>
      </c>
      <c r="D777">
        <v>-3.92</v>
      </c>
      <c r="E777">
        <v>8.96999999999999</v>
      </c>
      <c r="F777">
        <v>-14.559999999999899</v>
      </c>
      <c r="G777" s="12">
        <f t="shared" si="48"/>
        <v>-0.26923076923077111</v>
      </c>
      <c r="H777" s="12">
        <f t="shared" si="49"/>
        <v>0.61607142857143216</v>
      </c>
      <c r="I777" s="17">
        <f t="shared" si="50"/>
        <v>0.55458515283842791</v>
      </c>
      <c r="J777" s="48" t="str">
        <f t="shared" si="51"/>
        <v>entry1</v>
      </c>
      <c r="AA777" s="38">
        <v>41313</v>
      </c>
      <c r="AB777" s="12">
        <v>3.5499999999999901</v>
      </c>
      <c r="AC777" s="15">
        <v>41313</v>
      </c>
      <c r="AD777">
        <v>3.2099999999999902</v>
      </c>
      <c r="AE777" s="15">
        <v>41331</v>
      </c>
      <c r="AF777">
        <v>16.749999999999901</v>
      </c>
      <c r="AG777" s="15">
        <v>41470</v>
      </c>
      <c r="AH777">
        <v>12.259603308942401</v>
      </c>
    </row>
    <row r="778" spans="1:34">
      <c r="A778" t="s">
        <v>2086</v>
      </c>
      <c r="B778">
        <v>229</v>
      </c>
      <c r="C778">
        <v>138</v>
      </c>
      <c r="D778">
        <v>-6.6591074835082003</v>
      </c>
      <c r="E778">
        <v>3.3000826499771998</v>
      </c>
      <c r="F778">
        <v>-24.539190133485398</v>
      </c>
      <c r="G778" s="12">
        <f t="shared" si="48"/>
        <v>-0.27136622876650662</v>
      </c>
      <c r="H778" s="12">
        <f t="shared" si="49"/>
        <v>0.13448213376341267</v>
      </c>
      <c r="I778" s="17">
        <f t="shared" si="50"/>
        <v>0.6026200873362445</v>
      </c>
      <c r="J778" s="48" t="str">
        <f t="shared" si="51"/>
        <v>entry1</v>
      </c>
      <c r="AA778" s="38">
        <v>41317</v>
      </c>
      <c r="AB778" s="12">
        <v>3.5499999999999901</v>
      </c>
      <c r="AC778" s="15">
        <v>41317</v>
      </c>
      <c r="AD778">
        <v>3.2099999999999902</v>
      </c>
      <c r="AE778" s="15">
        <v>41332</v>
      </c>
      <c r="AF778">
        <v>16.749999999999901</v>
      </c>
      <c r="AG778" s="15">
        <v>41471</v>
      </c>
      <c r="AH778">
        <v>12.339603308942401</v>
      </c>
    </row>
    <row r="779" spans="1:34">
      <c r="A779" t="s">
        <v>43315</v>
      </c>
      <c r="B779">
        <v>229</v>
      </c>
      <c r="C779">
        <v>108</v>
      </c>
      <c r="D779">
        <v>-10.8499999999999</v>
      </c>
      <c r="E779">
        <v>5.38</v>
      </c>
      <c r="F779">
        <v>-39.889999999999901</v>
      </c>
      <c r="G779" s="12">
        <f t="shared" si="48"/>
        <v>-0.27199799448483147</v>
      </c>
      <c r="H779" s="12">
        <f t="shared" si="49"/>
        <v>0.13487089496114346</v>
      </c>
      <c r="I779" s="17">
        <f t="shared" si="50"/>
        <v>0.47161572052401746</v>
      </c>
      <c r="J779" s="48" t="str">
        <f t="shared" si="51"/>
        <v>entry1</v>
      </c>
      <c r="AA779" s="38">
        <v>41318</v>
      </c>
      <c r="AB779" s="12">
        <v>3.5499999999999901</v>
      </c>
      <c r="AC779" s="15">
        <v>41318</v>
      </c>
      <c r="AD779">
        <v>3.2099999999999902</v>
      </c>
      <c r="AE779" s="15">
        <v>41333</v>
      </c>
      <c r="AF779">
        <v>16.749999999999901</v>
      </c>
      <c r="AG779" s="15">
        <v>41472</v>
      </c>
      <c r="AH779">
        <v>12.189603308942401</v>
      </c>
    </row>
    <row r="780" spans="1:34">
      <c r="A780" t="s">
        <v>44105</v>
      </c>
      <c r="B780">
        <v>38</v>
      </c>
      <c r="C780">
        <v>18</v>
      </c>
      <c r="D780">
        <v>-4.3999999999999897</v>
      </c>
      <c r="E780">
        <v>11.38</v>
      </c>
      <c r="F780">
        <v>-16.170000000000002</v>
      </c>
      <c r="G780" s="12">
        <f t="shared" si="48"/>
        <v>-0.27210884353741432</v>
      </c>
      <c r="H780" s="12">
        <f t="shared" si="49"/>
        <v>0.70377241805813229</v>
      </c>
      <c r="I780" s="17">
        <f t="shared" si="50"/>
        <v>0.47368421052631576</v>
      </c>
      <c r="J780" s="48" t="str">
        <f t="shared" si="51"/>
        <v>entry4</v>
      </c>
      <c r="AA780" s="38">
        <v>41319</v>
      </c>
      <c r="AB780" s="12">
        <v>3.5499999999999901</v>
      </c>
      <c r="AC780" s="15">
        <v>41319</v>
      </c>
      <c r="AD780">
        <v>3.2099999999999902</v>
      </c>
      <c r="AE780" s="15">
        <v>41337</v>
      </c>
      <c r="AF780">
        <v>16.749999999999901</v>
      </c>
      <c r="AG780" s="15">
        <v>41473</v>
      </c>
      <c r="AH780">
        <v>12.269603308942401</v>
      </c>
    </row>
    <row r="781" spans="1:34">
      <c r="A781" t="s">
        <v>43305</v>
      </c>
      <c r="B781">
        <v>229</v>
      </c>
      <c r="C781">
        <v>162</v>
      </c>
      <c r="D781">
        <v>-8.1299999999999706</v>
      </c>
      <c r="E781">
        <v>20.25</v>
      </c>
      <c r="F781">
        <v>-29.749999999999901</v>
      </c>
      <c r="G781" s="12">
        <f t="shared" si="48"/>
        <v>-0.27327731092436969</v>
      </c>
      <c r="H781" s="12">
        <f t="shared" si="49"/>
        <v>0.68067226890756527</v>
      </c>
      <c r="I781" s="17">
        <f t="shared" si="50"/>
        <v>0.70742358078602618</v>
      </c>
      <c r="J781" s="48" t="str">
        <f t="shared" si="51"/>
        <v>entry1</v>
      </c>
      <c r="AA781" s="38">
        <v>41320</v>
      </c>
      <c r="AB781" s="12">
        <v>3.5499999999999901</v>
      </c>
      <c r="AC781" s="15">
        <v>41320</v>
      </c>
      <c r="AD781">
        <v>3.2099999999999902</v>
      </c>
      <c r="AE781" s="15">
        <v>41338</v>
      </c>
      <c r="AF781">
        <v>16.749999999999901</v>
      </c>
      <c r="AG781" s="15">
        <v>41474</v>
      </c>
      <c r="AH781">
        <v>12.339603308942401</v>
      </c>
    </row>
    <row r="782" spans="1:34">
      <c r="A782" t="s">
        <v>48139</v>
      </c>
      <c r="B782">
        <v>120</v>
      </c>
      <c r="C782">
        <v>41</v>
      </c>
      <c r="D782">
        <v>-11.03</v>
      </c>
      <c r="E782">
        <v>8.32</v>
      </c>
      <c r="F782">
        <v>-40.309999999999903</v>
      </c>
      <c r="G782" s="12">
        <f t="shared" si="48"/>
        <v>-0.27362937236417828</v>
      </c>
      <c r="H782" s="12">
        <f t="shared" si="49"/>
        <v>0.20640039692384074</v>
      </c>
      <c r="I782" s="17">
        <f t="shared" si="50"/>
        <v>0.34166666666666667</v>
      </c>
      <c r="J782" s="48" t="str">
        <f t="shared" si="51"/>
        <v>entry2</v>
      </c>
      <c r="AA782" s="38">
        <v>41323</v>
      </c>
      <c r="AB782" s="12">
        <v>3.5499999999999901</v>
      </c>
      <c r="AC782" s="15">
        <v>41323</v>
      </c>
      <c r="AD782">
        <v>3.2099999999999902</v>
      </c>
      <c r="AE782" s="15">
        <v>41339</v>
      </c>
      <c r="AF782">
        <v>16.749999999999901</v>
      </c>
      <c r="AG782" s="15">
        <v>41477</v>
      </c>
      <c r="AH782">
        <v>12.2996033089424</v>
      </c>
    </row>
    <row r="783" spans="1:34">
      <c r="A783" t="s">
        <v>43623</v>
      </c>
      <c r="B783">
        <v>120</v>
      </c>
      <c r="C783">
        <v>37</v>
      </c>
      <c r="D783">
        <v>-9.3806198374712295</v>
      </c>
      <c r="E783">
        <v>16.999380162528698</v>
      </c>
      <c r="F783">
        <v>-34.1</v>
      </c>
      <c r="G783" s="12">
        <f t="shared" si="48"/>
        <v>-0.27509149083493339</v>
      </c>
      <c r="H783" s="12">
        <f t="shared" si="49"/>
        <v>0.49851554728823161</v>
      </c>
      <c r="I783" s="17">
        <f t="shared" si="50"/>
        <v>0.30833333333333335</v>
      </c>
      <c r="J783" s="48" t="str">
        <f t="shared" si="51"/>
        <v>entry2</v>
      </c>
      <c r="AA783" s="38">
        <v>41324</v>
      </c>
      <c r="AB783" s="12">
        <v>3.5499999999999901</v>
      </c>
      <c r="AC783" s="15">
        <v>41324</v>
      </c>
      <c r="AD783">
        <v>3.2099999999999902</v>
      </c>
      <c r="AE783" s="15">
        <v>41340</v>
      </c>
      <c r="AF783">
        <v>16.749999999999901</v>
      </c>
      <c r="AG783" s="15">
        <v>41478</v>
      </c>
      <c r="AH783">
        <v>12.0396033089424</v>
      </c>
    </row>
    <row r="784" spans="1:34">
      <c r="A784" t="s">
        <v>43624</v>
      </c>
      <c r="B784">
        <v>120</v>
      </c>
      <c r="C784">
        <v>37</v>
      </c>
      <c r="D784">
        <v>-9.3806198374712295</v>
      </c>
      <c r="E784">
        <v>16.999380162528698</v>
      </c>
      <c r="F784">
        <v>-34.1</v>
      </c>
      <c r="G784" s="12">
        <f t="shared" si="48"/>
        <v>-0.27509149083493339</v>
      </c>
      <c r="H784" s="12">
        <f t="shared" si="49"/>
        <v>0.49851554728823161</v>
      </c>
      <c r="I784" s="17">
        <f t="shared" si="50"/>
        <v>0.30833333333333335</v>
      </c>
      <c r="J784" s="48" t="str">
        <f t="shared" si="51"/>
        <v>entry2</v>
      </c>
      <c r="AA784" s="38">
        <v>41325</v>
      </c>
      <c r="AB784" s="12">
        <v>3.5499999999999901</v>
      </c>
      <c r="AC784" s="15">
        <v>41325</v>
      </c>
      <c r="AD784">
        <v>3.2099999999999902</v>
      </c>
      <c r="AE784" s="15">
        <v>41341</v>
      </c>
      <c r="AF784">
        <v>16.749999999999901</v>
      </c>
      <c r="AG784" s="15">
        <v>41479</v>
      </c>
      <c r="AH784">
        <v>12.019603308942401</v>
      </c>
    </row>
    <row r="785" spans="1:34">
      <c r="A785" t="s">
        <v>43622</v>
      </c>
      <c r="B785">
        <v>120</v>
      </c>
      <c r="C785">
        <v>37</v>
      </c>
      <c r="D785">
        <v>-9.4306198374712302</v>
      </c>
      <c r="E785">
        <v>16.949380162528701</v>
      </c>
      <c r="F785">
        <v>-34.1</v>
      </c>
      <c r="G785" s="12">
        <f t="shared" si="48"/>
        <v>-0.2765577664947575</v>
      </c>
      <c r="H785" s="12">
        <f t="shared" si="49"/>
        <v>0.49704927162840762</v>
      </c>
      <c r="I785" s="17">
        <f t="shared" si="50"/>
        <v>0.30833333333333335</v>
      </c>
      <c r="J785" s="48" t="str">
        <f t="shared" si="51"/>
        <v>entry2</v>
      </c>
      <c r="AA785" s="38">
        <v>41326</v>
      </c>
      <c r="AB785" s="12">
        <v>3.5499999999999901</v>
      </c>
      <c r="AC785" s="15">
        <v>41326</v>
      </c>
      <c r="AD785">
        <v>3.2099999999999902</v>
      </c>
      <c r="AE785" s="15">
        <v>41344</v>
      </c>
      <c r="AF785">
        <v>16.749999999999901</v>
      </c>
      <c r="AG785" s="15">
        <v>41480</v>
      </c>
      <c r="AH785">
        <v>11.989603308942399</v>
      </c>
    </row>
    <row r="786" spans="1:34">
      <c r="A786" t="s">
        <v>48241</v>
      </c>
      <c r="B786">
        <v>69</v>
      </c>
      <c r="C786">
        <v>26</v>
      </c>
      <c r="D786">
        <v>-10.07</v>
      </c>
      <c r="E786">
        <v>3.09</v>
      </c>
      <c r="F786">
        <v>-36.01</v>
      </c>
      <c r="G786" s="12">
        <f t="shared" si="48"/>
        <v>-0.27964454318244936</v>
      </c>
      <c r="H786" s="12">
        <f t="shared" si="49"/>
        <v>8.5809497361843928E-2</v>
      </c>
      <c r="I786" s="17">
        <f t="shared" si="50"/>
        <v>0.37681159420289856</v>
      </c>
      <c r="J786" s="48" t="str">
        <f t="shared" si="51"/>
        <v>entry3</v>
      </c>
      <c r="AA786" s="38">
        <v>41327</v>
      </c>
      <c r="AB786" s="12">
        <v>3.5499999999999901</v>
      </c>
      <c r="AC786" s="15">
        <v>41327</v>
      </c>
      <c r="AD786">
        <v>3.2099999999999902</v>
      </c>
      <c r="AE786" s="15">
        <v>41345</v>
      </c>
      <c r="AF786">
        <v>16.749999999999901</v>
      </c>
      <c r="AG786" s="15">
        <v>41481</v>
      </c>
      <c r="AH786">
        <v>11.9696033089424</v>
      </c>
    </row>
    <row r="787" spans="1:34">
      <c r="A787" t="s">
        <v>48247</v>
      </c>
      <c r="B787">
        <v>69</v>
      </c>
      <c r="C787">
        <v>53</v>
      </c>
      <c r="D787">
        <v>-4.4499999999999904</v>
      </c>
      <c r="E787">
        <v>3.22</v>
      </c>
      <c r="F787">
        <v>-15.91</v>
      </c>
      <c r="G787" s="12">
        <f t="shared" si="48"/>
        <v>-0.2796983029541163</v>
      </c>
      <c r="H787" s="12">
        <f t="shared" si="49"/>
        <v>0.20238843494657449</v>
      </c>
      <c r="I787" s="17">
        <f t="shared" si="50"/>
        <v>0.76811594202898548</v>
      </c>
      <c r="J787" s="48" t="str">
        <f t="shared" si="51"/>
        <v>entry3</v>
      </c>
      <c r="AA787" s="38">
        <v>41330</v>
      </c>
      <c r="AB787" s="12">
        <v>3.5499999999999901</v>
      </c>
      <c r="AC787" s="15">
        <v>41330</v>
      </c>
      <c r="AD787">
        <v>3.2099999999999902</v>
      </c>
      <c r="AE787" s="15">
        <v>41346</v>
      </c>
      <c r="AF787">
        <v>16.749999999999901</v>
      </c>
      <c r="AG787" s="15">
        <v>41484</v>
      </c>
      <c r="AH787">
        <v>11.9696033089424</v>
      </c>
    </row>
    <row r="788" spans="1:34">
      <c r="A788" t="s">
        <v>2019</v>
      </c>
      <c r="B788">
        <v>120</v>
      </c>
      <c r="C788">
        <v>78</v>
      </c>
      <c r="D788">
        <v>-16.139999999999901</v>
      </c>
      <c r="E788">
        <v>22.349999999999898</v>
      </c>
      <c r="F788">
        <v>-57.329999999999899</v>
      </c>
      <c r="G788" s="12">
        <f t="shared" si="48"/>
        <v>-0.28152799581370885</v>
      </c>
      <c r="H788" s="12">
        <f t="shared" si="49"/>
        <v>0.38984824699110304</v>
      </c>
      <c r="I788" s="17">
        <f t="shared" si="50"/>
        <v>0.65</v>
      </c>
      <c r="J788" s="48" t="str">
        <f t="shared" si="51"/>
        <v>entry2</v>
      </c>
      <c r="AA788" s="38">
        <v>41331</v>
      </c>
      <c r="AB788" s="12">
        <v>3.5499999999999901</v>
      </c>
      <c r="AC788" s="15">
        <v>41331</v>
      </c>
      <c r="AD788">
        <v>3.2099999999999902</v>
      </c>
      <c r="AE788" s="15">
        <v>41347</v>
      </c>
      <c r="AF788">
        <v>16.749999999999901</v>
      </c>
      <c r="AG788" s="15">
        <v>41485</v>
      </c>
      <c r="AH788">
        <v>11.8996033089424</v>
      </c>
    </row>
    <row r="789" spans="1:34">
      <c r="A789" t="s">
        <v>1863</v>
      </c>
      <c r="B789">
        <v>229</v>
      </c>
      <c r="C789">
        <v>150</v>
      </c>
      <c r="D789">
        <v>-22.779999999999902</v>
      </c>
      <c r="E789">
        <v>25.2699999999999</v>
      </c>
      <c r="F789">
        <v>-80.760000000000005</v>
      </c>
      <c r="G789" s="12">
        <f t="shared" si="48"/>
        <v>-0.28207033184744801</v>
      </c>
      <c r="H789" s="12">
        <f t="shared" si="49"/>
        <v>0.31290242694403042</v>
      </c>
      <c r="I789" s="17">
        <f t="shared" si="50"/>
        <v>0.65502183406113534</v>
      </c>
      <c r="J789" s="48" t="str">
        <f t="shared" si="51"/>
        <v>entry1</v>
      </c>
      <c r="AA789" s="38">
        <v>41332</v>
      </c>
      <c r="AB789" s="12">
        <v>3.5499999999999901</v>
      </c>
      <c r="AC789" s="15">
        <v>41332</v>
      </c>
      <c r="AD789">
        <v>3.2099999999999902</v>
      </c>
      <c r="AE789" s="15">
        <v>41348</v>
      </c>
      <c r="AF789">
        <v>16.749999999999901</v>
      </c>
      <c r="AG789" s="15">
        <v>41486</v>
      </c>
      <c r="AH789">
        <v>11.929603308942401</v>
      </c>
    </row>
    <row r="790" spans="1:34">
      <c r="A790" t="s">
        <v>44181</v>
      </c>
      <c r="B790">
        <v>38</v>
      </c>
      <c r="C790">
        <v>15</v>
      </c>
      <c r="D790">
        <v>-7.8699999999999797</v>
      </c>
      <c r="E790">
        <v>7.1499999999999897</v>
      </c>
      <c r="F790">
        <v>-27.62</v>
      </c>
      <c r="G790" s="12">
        <f t="shared" si="48"/>
        <v>-0.28493845039826138</v>
      </c>
      <c r="H790" s="12">
        <f t="shared" si="49"/>
        <v>0.25887038377986926</v>
      </c>
      <c r="I790" s="17">
        <f t="shared" si="50"/>
        <v>0.39473684210526316</v>
      </c>
      <c r="J790" s="48" t="str">
        <f t="shared" si="51"/>
        <v>entry4</v>
      </c>
      <c r="AA790" s="38">
        <v>41333</v>
      </c>
      <c r="AB790" s="12">
        <v>3.5499999999999901</v>
      </c>
      <c r="AC790" s="15">
        <v>41333</v>
      </c>
      <c r="AD790">
        <v>3.2099999999999902</v>
      </c>
      <c r="AE790" s="15">
        <v>41351</v>
      </c>
      <c r="AF790">
        <v>16.749999999999901</v>
      </c>
      <c r="AG790" s="15">
        <v>41487</v>
      </c>
      <c r="AH790">
        <v>11.8696033089424</v>
      </c>
    </row>
    <row r="791" spans="1:34">
      <c r="A791" t="s">
        <v>43922</v>
      </c>
      <c r="B791">
        <v>38</v>
      </c>
      <c r="C791">
        <v>15</v>
      </c>
      <c r="D791">
        <v>-3.4151392686978701</v>
      </c>
      <c r="E791">
        <v>2.17</v>
      </c>
      <c r="F791">
        <v>-11.972181663135901</v>
      </c>
      <c r="G791" s="12">
        <f t="shared" si="48"/>
        <v>-0.28525621852311045</v>
      </c>
      <c r="H791" s="12">
        <f t="shared" si="49"/>
        <v>0.18125351427649544</v>
      </c>
      <c r="I791" s="17">
        <f t="shared" si="50"/>
        <v>0.39473684210526316</v>
      </c>
      <c r="J791" s="48" t="str">
        <f t="shared" si="51"/>
        <v>entry4</v>
      </c>
      <c r="AA791" s="38">
        <v>41337</v>
      </c>
      <c r="AB791" s="12">
        <v>3.5499999999999901</v>
      </c>
      <c r="AC791" s="15">
        <v>41337</v>
      </c>
      <c r="AD791">
        <v>3.2099999999999902</v>
      </c>
      <c r="AE791" s="15">
        <v>41352</v>
      </c>
      <c r="AF791">
        <v>16.749999999999901</v>
      </c>
      <c r="AG791" s="15">
        <v>41488</v>
      </c>
      <c r="AH791">
        <v>11.839603308942401</v>
      </c>
    </row>
    <row r="792" spans="1:34">
      <c r="A792" t="s">
        <v>44185</v>
      </c>
      <c r="B792">
        <v>38</v>
      </c>
      <c r="C792">
        <v>15</v>
      </c>
      <c r="D792">
        <v>-7.94999999999993</v>
      </c>
      <c r="E792">
        <v>9.1499999999999595</v>
      </c>
      <c r="F792">
        <v>-27.729999999999901</v>
      </c>
      <c r="G792" s="12">
        <f t="shared" si="48"/>
        <v>-0.2866931121529015</v>
      </c>
      <c r="H792" s="12">
        <f t="shared" si="49"/>
        <v>0.3299675441759824</v>
      </c>
      <c r="I792" s="17">
        <f t="shared" si="50"/>
        <v>0.39473684210526316</v>
      </c>
      <c r="J792" s="48" t="str">
        <f t="shared" si="51"/>
        <v>entry4</v>
      </c>
      <c r="AA792" s="38">
        <v>41338</v>
      </c>
      <c r="AB792" s="12">
        <v>3.5499999999999901</v>
      </c>
      <c r="AC792" s="15">
        <v>41338</v>
      </c>
      <c r="AD792">
        <v>3.2099999999999902</v>
      </c>
      <c r="AE792" s="15">
        <v>41353</v>
      </c>
      <c r="AF792">
        <v>16.749999999999901</v>
      </c>
      <c r="AG792" s="15">
        <v>41491</v>
      </c>
      <c r="AH792">
        <v>11.829603308942399</v>
      </c>
    </row>
    <row r="793" spans="1:34">
      <c r="A793" t="s">
        <v>43508</v>
      </c>
      <c r="B793">
        <v>229</v>
      </c>
      <c r="C793">
        <v>145</v>
      </c>
      <c r="D793">
        <v>-15.2193673842816</v>
      </c>
      <c r="E793">
        <v>19.303590221280199</v>
      </c>
      <c r="F793">
        <v>-53.012957605561901</v>
      </c>
      <c r="G793" s="12">
        <f t="shared" si="48"/>
        <v>-0.28708768708057986</v>
      </c>
      <c r="H793" s="12">
        <f t="shared" si="49"/>
        <v>0.36412965986366597</v>
      </c>
      <c r="I793" s="17">
        <f t="shared" si="50"/>
        <v>0.63318777292576423</v>
      </c>
      <c r="J793" s="48" t="str">
        <f t="shared" si="51"/>
        <v>entry1</v>
      </c>
      <c r="AA793" s="38">
        <v>41339</v>
      </c>
      <c r="AB793" s="12">
        <v>3.5499999999999901</v>
      </c>
      <c r="AC793" s="15">
        <v>41339</v>
      </c>
      <c r="AD793">
        <v>3.2099999999999902</v>
      </c>
      <c r="AE793" s="15">
        <v>41354</v>
      </c>
      <c r="AF793">
        <v>16.749999999999901</v>
      </c>
      <c r="AG793" s="15">
        <v>41492</v>
      </c>
      <c r="AH793">
        <v>11.839603308942401</v>
      </c>
    </row>
    <row r="794" spans="1:34">
      <c r="A794" t="s">
        <v>1921</v>
      </c>
      <c r="B794">
        <v>120</v>
      </c>
      <c r="C794">
        <v>95</v>
      </c>
      <c r="D794">
        <v>-19.5965830520834</v>
      </c>
      <c r="E794">
        <v>32.222607081401897</v>
      </c>
      <c r="F794">
        <v>-68.169190133485401</v>
      </c>
      <c r="G794" s="12">
        <f t="shared" si="48"/>
        <v>-0.28746979410655132</v>
      </c>
      <c r="H794" s="12">
        <f t="shared" si="49"/>
        <v>0.47268578397814681</v>
      </c>
      <c r="I794" s="17">
        <f t="shared" si="50"/>
        <v>0.79166666666666663</v>
      </c>
      <c r="J794" s="48" t="str">
        <f t="shared" si="51"/>
        <v>entry2</v>
      </c>
      <c r="AA794" s="38">
        <v>41340</v>
      </c>
      <c r="AB794" s="12">
        <v>3.5499999999999901</v>
      </c>
      <c r="AC794" s="15">
        <v>41340</v>
      </c>
      <c r="AD794">
        <v>3.2099999999999902</v>
      </c>
      <c r="AE794" s="15">
        <v>41355</v>
      </c>
      <c r="AF794">
        <v>16.749999999999901</v>
      </c>
      <c r="AG794" s="15">
        <v>41493</v>
      </c>
      <c r="AH794">
        <v>11.8696033089424</v>
      </c>
    </row>
    <row r="795" spans="1:34">
      <c r="A795" t="s">
        <v>48385</v>
      </c>
      <c r="B795">
        <v>38</v>
      </c>
      <c r="C795">
        <v>19</v>
      </c>
      <c r="D795">
        <v>-2.62</v>
      </c>
      <c r="E795">
        <v>2.2999999999999998</v>
      </c>
      <c r="F795">
        <v>-9.0799999999999894</v>
      </c>
      <c r="G795" s="12">
        <f t="shared" si="48"/>
        <v>-0.28854625550660828</v>
      </c>
      <c r="H795" s="12">
        <f t="shared" si="49"/>
        <v>0.25330396475770955</v>
      </c>
      <c r="I795" s="17">
        <f t="shared" si="50"/>
        <v>0.5</v>
      </c>
      <c r="J795" s="48" t="str">
        <f t="shared" si="51"/>
        <v>entry4</v>
      </c>
      <c r="AA795" s="38">
        <v>41341</v>
      </c>
      <c r="AB795" s="12">
        <v>3.5499999999999901</v>
      </c>
      <c r="AC795" s="15">
        <v>41341</v>
      </c>
      <c r="AD795">
        <v>3.2099999999999902</v>
      </c>
      <c r="AE795" s="15">
        <v>41358</v>
      </c>
      <c r="AF795">
        <v>16.749999999999901</v>
      </c>
      <c r="AG795" s="15">
        <v>41494</v>
      </c>
      <c r="AH795">
        <v>11.8696033089424</v>
      </c>
    </row>
    <row r="796" spans="1:34">
      <c r="A796" t="s">
        <v>48390</v>
      </c>
      <c r="B796">
        <v>38</v>
      </c>
      <c r="C796">
        <v>19</v>
      </c>
      <c r="D796">
        <v>-2.62</v>
      </c>
      <c r="E796">
        <v>2.2999999999999998</v>
      </c>
      <c r="F796">
        <v>-9.0799999999999894</v>
      </c>
      <c r="G796" s="12">
        <f t="shared" si="48"/>
        <v>-0.28854625550660828</v>
      </c>
      <c r="H796" s="12">
        <f t="shared" si="49"/>
        <v>0.25330396475770955</v>
      </c>
      <c r="I796" s="17">
        <f t="shared" si="50"/>
        <v>0.5</v>
      </c>
      <c r="J796" s="48" t="str">
        <f t="shared" si="51"/>
        <v>entry4</v>
      </c>
      <c r="AA796" s="38">
        <v>41344</v>
      </c>
      <c r="AB796" s="12">
        <v>3.5499999999999901</v>
      </c>
      <c r="AC796" s="15">
        <v>41344</v>
      </c>
      <c r="AD796">
        <v>3.2099999999999902</v>
      </c>
      <c r="AE796" s="15">
        <v>41359</v>
      </c>
      <c r="AF796">
        <v>16.749999999999901</v>
      </c>
      <c r="AG796" s="15">
        <v>41495</v>
      </c>
      <c r="AH796">
        <v>11.8696033089424</v>
      </c>
    </row>
    <row r="797" spans="1:34">
      <c r="A797" t="s">
        <v>43389</v>
      </c>
      <c r="B797">
        <v>120</v>
      </c>
      <c r="C797">
        <v>66</v>
      </c>
      <c r="D797">
        <v>-12.719999999999899</v>
      </c>
      <c r="E797">
        <v>30.67</v>
      </c>
      <c r="F797">
        <v>-43.94</v>
      </c>
      <c r="G797" s="12">
        <f t="shared" si="48"/>
        <v>-0.28948566226672506</v>
      </c>
      <c r="H797" s="12">
        <f t="shared" si="49"/>
        <v>0.69799726900318626</v>
      </c>
      <c r="I797" s="17">
        <f t="shared" si="50"/>
        <v>0.55000000000000004</v>
      </c>
      <c r="J797" s="48" t="str">
        <f t="shared" si="51"/>
        <v>entry2</v>
      </c>
      <c r="AA797" s="38">
        <v>41345</v>
      </c>
      <c r="AB797" s="12">
        <v>3.5499999999999901</v>
      </c>
      <c r="AC797" s="15">
        <v>41345</v>
      </c>
      <c r="AD797">
        <v>3.2099999999999902</v>
      </c>
      <c r="AE797" s="15">
        <v>41360</v>
      </c>
      <c r="AF797">
        <v>16.749999999999901</v>
      </c>
      <c r="AG797" s="15">
        <v>41498</v>
      </c>
      <c r="AH797">
        <v>11.8696033089424</v>
      </c>
    </row>
    <row r="798" spans="1:34">
      <c r="A798" t="s">
        <v>1829</v>
      </c>
      <c r="B798">
        <v>229</v>
      </c>
      <c r="C798">
        <v>127</v>
      </c>
      <c r="D798">
        <v>-15.609107483508099</v>
      </c>
      <c r="E798">
        <v>11.9300826499772</v>
      </c>
      <c r="F798">
        <v>-53.909190133485403</v>
      </c>
      <c r="G798" s="12">
        <f t="shared" si="48"/>
        <v>-0.28954446254633281</v>
      </c>
      <c r="H798" s="12">
        <f t="shared" si="49"/>
        <v>0.22129960810831942</v>
      </c>
      <c r="I798" s="17">
        <f t="shared" si="50"/>
        <v>0.55458515283842791</v>
      </c>
      <c r="J798" s="48" t="str">
        <f t="shared" si="51"/>
        <v>entry1</v>
      </c>
      <c r="AA798" s="38">
        <v>41346</v>
      </c>
      <c r="AB798" s="12">
        <v>3.5499999999999901</v>
      </c>
      <c r="AC798" s="15">
        <v>41346</v>
      </c>
      <c r="AD798">
        <v>3.2099999999999902</v>
      </c>
      <c r="AE798" s="15">
        <v>41361</v>
      </c>
      <c r="AF798">
        <v>16.749999999999901</v>
      </c>
      <c r="AG798" s="15">
        <v>41499</v>
      </c>
      <c r="AH798">
        <v>11.8696033089424</v>
      </c>
    </row>
    <row r="799" spans="1:34">
      <c r="A799" t="s">
        <v>43731</v>
      </c>
      <c r="B799">
        <v>69</v>
      </c>
      <c r="C799">
        <v>34</v>
      </c>
      <c r="D799">
        <v>-4.7300000000000004</v>
      </c>
      <c r="E799">
        <v>11.3599999999999</v>
      </c>
      <c r="F799">
        <v>-16.29</v>
      </c>
      <c r="G799" s="12">
        <f t="shared" si="48"/>
        <v>-0.29036218538980973</v>
      </c>
      <c r="H799" s="12">
        <f t="shared" si="49"/>
        <v>0.69736034376917744</v>
      </c>
      <c r="I799" s="17">
        <f t="shared" si="50"/>
        <v>0.49275362318840582</v>
      </c>
      <c r="J799" s="48" t="str">
        <f t="shared" si="51"/>
        <v>entry3</v>
      </c>
      <c r="AA799" s="38">
        <v>41347</v>
      </c>
      <c r="AB799" s="12">
        <v>3.5499999999999901</v>
      </c>
      <c r="AC799" s="15">
        <v>41347</v>
      </c>
      <c r="AD799">
        <v>3.2099999999999902</v>
      </c>
      <c r="AE799" s="15">
        <v>41362</v>
      </c>
      <c r="AF799">
        <v>16.749999999999901</v>
      </c>
      <c r="AG799" s="15">
        <v>41500</v>
      </c>
      <c r="AH799">
        <v>11.8696033089424</v>
      </c>
    </row>
    <row r="800" spans="1:34">
      <c r="A800" t="s">
        <v>44219</v>
      </c>
      <c r="B800">
        <v>38</v>
      </c>
      <c r="C800">
        <v>17</v>
      </c>
      <c r="D800">
        <v>-2.4900000000000002</v>
      </c>
      <c r="E800">
        <v>0.95999999999999897</v>
      </c>
      <c r="F800">
        <v>-8.56</v>
      </c>
      <c r="G800" s="12">
        <f t="shared" si="48"/>
        <v>-0.29088785046728971</v>
      </c>
      <c r="H800" s="12">
        <f t="shared" si="49"/>
        <v>0.11214953271028025</v>
      </c>
      <c r="I800" s="17">
        <f t="shared" si="50"/>
        <v>0.44736842105263158</v>
      </c>
      <c r="J800" s="48" t="str">
        <f t="shared" si="51"/>
        <v>entry4</v>
      </c>
      <c r="AA800" s="38">
        <v>41348</v>
      </c>
      <c r="AB800" s="12">
        <v>3.5499999999999901</v>
      </c>
      <c r="AC800" s="15">
        <v>41348</v>
      </c>
      <c r="AD800">
        <v>3.2099999999999902</v>
      </c>
      <c r="AE800" s="15">
        <v>41365</v>
      </c>
      <c r="AF800">
        <v>16.749999999999901</v>
      </c>
      <c r="AG800" s="15">
        <v>41502</v>
      </c>
      <c r="AH800">
        <v>11.8696033089424</v>
      </c>
    </row>
    <row r="801" spans="1:34">
      <c r="A801" t="s">
        <v>48039</v>
      </c>
      <c r="B801">
        <v>229</v>
      </c>
      <c r="C801">
        <v>120</v>
      </c>
      <c r="D801">
        <v>-6.03</v>
      </c>
      <c r="E801">
        <v>11.83</v>
      </c>
      <c r="F801">
        <v>-20.68</v>
      </c>
      <c r="G801" s="12">
        <f t="shared" si="48"/>
        <v>-0.29158607350096716</v>
      </c>
      <c r="H801" s="12">
        <f t="shared" si="49"/>
        <v>0.57205029013539654</v>
      </c>
      <c r="I801" s="17">
        <f t="shared" si="50"/>
        <v>0.5240174672489083</v>
      </c>
      <c r="J801" s="48" t="str">
        <f t="shared" si="51"/>
        <v>entry1</v>
      </c>
      <c r="AA801" s="38">
        <v>41351</v>
      </c>
      <c r="AB801" s="12">
        <v>3.5499999999999901</v>
      </c>
      <c r="AC801" s="15">
        <v>41351</v>
      </c>
      <c r="AD801">
        <v>3.2099999999999902</v>
      </c>
      <c r="AE801" s="15">
        <v>41366</v>
      </c>
      <c r="AF801">
        <v>16.749999999999901</v>
      </c>
      <c r="AG801" s="15">
        <v>41505</v>
      </c>
      <c r="AH801">
        <v>11.8696033089424</v>
      </c>
    </row>
    <row r="802" spans="1:34">
      <c r="A802" t="s">
        <v>48034</v>
      </c>
      <c r="B802">
        <v>229</v>
      </c>
      <c r="C802">
        <v>146</v>
      </c>
      <c r="D802">
        <v>-5.1399999999999899</v>
      </c>
      <c r="E802">
        <v>10.82</v>
      </c>
      <c r="F802">
        <v>-17.6099999999999</v>
      </c>
      <c r="G802" s="12">
        <f t="shared" si="48"/>
        <v>-0.29187961385576483</v>
      </c>
      <c r="H802" s="12">
        <f t="shared" si="49"/>
        <v>0.61442362294151398</v>
      </c>
      <c r="I802" s="17">
        <f t="shared" si="50"/>
        <v>0.63755458515283847</v>
      </c>
      <c r="J802" s="48" t="str">
        <f t="shared" si="51"/>
        <v>entry1</v>
      </c>
      <c r="AA802" s="38">
        <v>41352</v>
      </c>
      <c r="AB802" s="12">
        <v>3.5499999999999901</v>
      </c>
      <c r="AC802" s="15">
        <v>41352</v>
      </c>
      <c r="AD802">
        <v>3.2099999999999902</v>
      </c>
      <c r="AE802" s="15">
        <v>41367</v>
      </c>
      <c r="AF802">
        <v>16.749999999999901</v>
      </c>
      <c r="AG802" s="15">
        <v>41506</v>
      </c>
      <c r="AH802">
        <v>11.8696033089424</v>
      </c>
    </row>
    <row r="803" spans="1:34">
      <c r="A803" t="s">
        <v>44191</v>
      </c>
      <c r="B803">
        <v>38</v>
      </c>
      <c r="C803">
        <v>22</v>
      </c>
      <c r="D803">
        <v>-2.3199999999999998</v>
      </c>
      <c r="E803">
        <v>1.84</v>
      </c>
      <c r="F803">
        <v>-7.94</v>
      </c>
      <c r="G803" s="12">
        <f t="shared" si="48"/>
        <v>-0.29219143576826195</v>
      </c>
      <c r="H803" s="12">
        <f t="shared" si="49"/>
        <v>0.23173803526448364</v>
      </c>
      <c r="I803" s="17">
        <f t="shared" si="50"/>
        <v>0.57894736842105265</v>
      </c>
      <c r="J803" s="48" t="str">
        <f t="shared" si="51"/>
        <v>entry4</v>
      </c>
      <c r="AA803" s="38">
        <v>41353</v>
      </c>
      <c r="AB803" s="12">
        <v>3.5499999999999901</v>
      </c>
      <c r="AC803" s="15">
        <v>41353</v>
      </c>
      <c r="AD803">
        <v>3.2099999999999902</v>
      </c>
      <c r="AE803" s="15">
        <v>41368</v>
      </c>
      <c r="AF803">
        <v>16.749999999999901</v>
      </c>
      <c r="AG803" s="15">
        <v>41507</v>
      </c>
      <c r="AH803">
        <v>11.8696033089424</v>
      </c>
    </row>
    <row r="804" spans="1:34">
      <c r="A804" t="s">
        <v>43760</v>
      </c>
      <c r="B804">
        <v>120</v>
      </c>
      <c r="C804">
        <v>48</v>
      </c>
      <c r="D804">
        <v>-8.9699999999999491</v>
      </c>
      <c r="E804">
        <v>8.5799999999999894</v>
      </c>
      <c r="F804">
        <v>-30.65</v>
      </c>
      <c r="G804" s="12">
        <f t="shared" si="48"/>
        <v>-0.29265905383360358</v>
      </c>
      <c r="H804" s="12">
        <f t="shared" si="49"/>
        <v>0.27993474714518729</v>
      </c>
      <c r="I804" s="17">
        <f t="shared" si="50"/>
        <v>0.4</v>
      </c>
      <c r="J804" s="48" t="str">
        <f t="shared" si="51"/>
        <v>entry2</v>
      </c>
      <c r="AA804" s="38">
        <v>41354</v>
      </c>
      <c r="AB804" s="12">
        <v>3.5499999999999901</v>
      </c>
      <c r="AC804" s="15">
        <v>41354</v>
      </c>
      <c r="AD804">
        <v>3.2099999999999902</v>
      </c>
      <c r="AE804" s="15">
        <v>41369</v>
      </c>
      <c r="AF804">
        <v>16.749999999999901</v>
      </c>
      <c r="AG804" s="15">
        <v>41508</v>
      </c>
      <c r="AH804">
        <v>11.8696033089424</v>
      </c>
    </row>
    <row r="805" spans="1:34">
      <c r="A805" t="s">
        <v>43764</v>
      </c>
      <c r="B805">
        <v>120</v>
      </c>
      <c r="C805">
        <v>48</v>
      </c>
      <c r="D805">
        <v>-8.9699999999999491</v>
      </c>
      <c r="E805">
        <v>8.5799999999999894</v>
      </c>
      <c r="F805">
        <v>-30.65</v>
      </c>
      <c r="G805" s="12">
        <f t="shared" si="48"/>
        <v>-0.29265905383360358</v>
      </c>
      <c r="H805" s="12">
        <f t="shared" si="49"/>
        <v>0.27993474714518729</v>
      </c>
      <c r="I805" s="17">
        <f t="shared" si="50"/>
        <v>0.4</v>
      </c>
      <c r="J805" s="48" t="str">
        <f t="shared" si="51"/>
        <v>entry2</v>
      </c>
      <c r="AA805" s="38">
        <v>41355</v>
      </c>
      <c r="AB805" s="12">
        <v>3.5499999999999901</v>
      </c>
      <c r="AC805" s="15">
        <v>41355</v>
      </c>
      <c r="AD805">
        <v>3.2099999999999902</v>
      </c>
      <c r="AE805" s="15">
        <v>41372</v>
      </c>
      <c r="AF805">
        <v>16.749999999999901</v>
      </c>
      <c r="AG805" s="15">
        <v>41509</v>
      </c>
      <c r="AH805">
        <v>11.8696033089424</v>
      </c>
    </row>
    <row r="806" spans="1:34">
      <c r="A806" t="s">
        <v>2007</v>
      </c>
      <c r="B806">
        <v>120</v>
      </c>
      <c r="C806">
        <v>67</v>
      </c>
      <c r="D806">
        <v>-15.489999999999901</v>
      </c>
      <c r="E806">
        <v>14.68</v>
      </c>
      <c r="F806">
        <v>-52.76</v>
      </c>
      <c r="G806" s="12">
        <f t="shared" si="48"/>
        <v>-0.29359363153904289</v>
      </c>
      <c r="H806" s="12">
        <f t="shared" si="49"/>
        <v>0.27824109173616379</v>
      </c>
      <c r="I806" s="17">
        <f t="shared" si="50"/>
        <v>0.55833333333333335</v>
      </c>
      <c r="J806" s="48" t="str">
        <f t="shared" si="51"/>
        <v>entry2</v>
      </c>
      <c r="AA806" s="38">
        <v>41358</v>
      </c>
      <c r="AB806" s="12">
        <v>3.5499999999999901</v>
      </c>
      <c r="AC806" s="15">
        <v>41358</v>
      </c>
      <c r="AD806">
        <v>3.2099999999999902</v>
      </c>
      <c r="AE806" s="15">
        <v>41373</v>
      </c>
      <c r="AF806">
        <v>16.749999999999901</v>
      </c>
      <c r="AG806" s="15">
        <v>41512</v>
      </c>
      <c r="AH806">
        <v>11.8696033089424</v>
      </c>
    </row>
    <row r="807" spans="1:34">
      <c r="A807" t="s">
        <v>48267</v>
      </c>
      <c r="B807">
        <v>69</v>
      </c>
      <c r="C807">
        <v>34</v>
      </c>
      <c r="D807">
        <v>-6.6999999999999904</v>
      </c>
      <c r="E807">
        <v>0.77999999999999903</v>
      </c>
      <c r="F807">
        <v>-22.7899999999999</v>
      </c>
      <c r="G807" s="12">
        <f t="shared" si="48"/>
        <v>-0.2939885914874954</v>
      </c>
      <c r="H807" s="12">
        <f t="shared" si="49"/>
        <v>3.4225537516454692E-2</v>
      </c>
      <c r="I807" s="17">
        <f t="shared" si="50"/>
        <v>0.49275362318840582</v>
      </c>
      <c r="J807" s="48" t="str">
        <f t="shared" si="51"/>
        <v>entry3</v>
      </c>
      <c r="AA807" s="38">
        <v>41359</v>
      </c>
      <c r="AB807" s="12">
        <v>3.5499999999999901</v>
      </c>
      <c r="AC807" s="15">
        <v>41359</v>
      </c>
      <c r="AD807">
        <v>3.2099999999999902</v>
      </c>
      <c r="AE807" s="15">
        <v>41374</v>
      </c>
      <c r="AF807">
        <v>16.749999999999901</v>
      </c>
      <c r="AG807" s="15">
        <v>41513</v>
      </c>
      <c r="AH807">
        <v>11.8696033089424</v>
      </c>
    </row>
    <row r="808" spans="1:34">
      <c r="A808" t="s">
        <v>48272</v>
      </c>
      <c r="B808">
        <v>69</v>
      </c>
      <c r="C808">
        <v>34</v>
      </c>
      <c r="D808">
        <v>-6.6999999999999904</v>
      </c>
      <c r="E808">
        <v>0.77999999999999903</v>
      </c>
      <c r="F808">
        <v>-22.7899999999999</v>
      </c>
      <c r="G808" s="12">
        <f t="shared" si="48"/>
        <v>-0.2939885914874954</v>
      </c>
      <c r="H808" s="12">
        <f t="shared" si="49"/>
        <v>3.4225537516454692E-2</v>
      </c>
      <c r="I808" s="17">
        <f t="shared" si="50"/>
        <v>0.49275362318840582</v>
      </c>
      <c r="J808" s="48" t="str">
        <f t="shared" si="51"/>
        <v>entry3</v>
      </c>
      <c r="AA808" s="38">
        <v>41360</v>
      </c>
      <c r="AB808" s="12">
        <v>3.5499999999999901</v>
      </c>
      <c r="AC808" s="15">
        <v>41360</v>
      </c>
      <c r="AD808">
        <v>3.2099999999999902</v>
      </c>
      <c r="AE808" s="15">
        <v>41375</v>
      </c>
      <c r="AF808">
        <v>16.749999999999901</v>
      </c>
      <c r="AG808" s="15">
        <v>41514</v>
      </c>
      <c r="AH808">
        <v>11.8696033089424</v>
      </c>
    </row>
    <row r="809" spans="1:34">
      <c r="A809" t="s">
        <v>43815</v>
      </c>
      <c r="B809">
        <v>69</v>
      </c>
      <c r="C809">
        <v>54</v>
      </c>
      <c r="D809">
        <v>-4.67</v>
      </c>
      <c r="E809">
        <v>2.9099999999999899</v>
      </c>
      <c r="F809">
        <v>-15.87</v>
      </c>
      <c r="G809" s="12">
        <f t="shared" si="48"/>
        <v>-0.29426591052299939</v>
      </c>
      <c r="H809" s="12">
        <f t="shared" si="49"/>
        <v>0.18336483931947006</v>
      </c>
      <c r="I809" s="17">
        <f t="shared" si="50"/>
        <v>0.78260869565217395</v>
      </c>
      <c r="J809" s="48" t="str">
        <f t="shared" si="51"/>
        <v>entry3</v>
      </c>
      <c r="AA809" s="38">
        <v>41361</v>
      </c>
      <c r="AB809" s="12">
        <v>3.5499999999999901</v>
      </c>
      <c r="AC809" s="15">
        <v>41361</v>
      </c>
      <c r="AD809">
        <v>3.2099999999999902</v>
      </c>
      <c r="AE809" s="15">
        <v>41376</v>
      </c>
      <c r="AF809">
        <v>16.749999999999901</v>
      </c>
      <c r="AG809" s="15">
        <v>41515</v>
      </c>
      <c r="AH809">
        <v>11.8696033089424</v>
      </c>
    </row>
    <row r="810" spans="1:34">
      <c r="A810" t="s">
        <v>43963</v>
      </c>
      <c r="B810">
        <v>69</v>
      </c>
      <c r="C810">
        <v>35</v>
      </c>
      <c r="D810">
        <v>-8.8699999999999903</v>
      </c>
      <c r="E810">
        <v>14.77</v>
      </c>
      <c r="F810">
        <v>-30.049999999999901</v>
      </c>
      <c r="G810" s="12">
        <f t="shared" si="48"/>
        <v>-0.29517470881863628</v>
      </c>
      <c r="H810" s="12">
        <f t="shared" si="49"/>
        <v>0.49151414309484354</v>
      </c>
      <c r="I810" s="17">
        <f t="shared" si="50"/>
        <v>0.50724637681159424</v>
      </c>
      <c r="J810" s="48" t="str">
        <f t="shared" si="51"/>
        <v>entry3</v>
      </c>
      <c r="AA810" s="38">
        <v>41362</v>
      </c>
      <c r="AB810" s="12">
        <v>3.5499999999999901</v>
      </c>
      <c r="AC810" s="15">
        <v>41362</v>
      </c>
      <c r="AD810">
        <v>3.2099999999999902</v>
      </c>
      <c r="AE810" s="15">
        <v>41379</v>
      </c>
      <c r="AF810">
        <v>16.749999999999901</v>
      </c>
      <c r="AG810" s="15">
        <v>41516</v>
      </c>
      <c r="AH810">
        <v>11.8696033089424</v>
      </c>
    </row>
    <row r="811" spans="1:34">
      <c r="A811" t="s">
        <v>43964</v>
      </c>
      <c r="B811">
        <v>69</v>
      </c>
      <c r="C811">
        <v>35</v>
      </c>
      <c r="D811">
        <v>-8.8699999999999903</v>
      </c>
      <c r="E811">
        <v>14.77</v>
      </c>
      <c r="F811">
        <v>-30.049999999999901</v>
      </c>
      <c r="G811" s="12">
        <f t="shared" si="48"/>
        <v>-0.29517470881863628</v>
      </c>
      <c r="H811" s="12">
        <f t="shared" si="49"/>
        <v>0.49151414309484354</v>
      </c>
      <c r="I811" s="17">
        <f t="shared" si="50"/>
        <v>0.50724637681159424</v>
      </c>
      <c r="J811" s="48" t="str">
        <f t="shared" si="51"/>
        <v>entry3</v>
      </c>
      <c r="AA811" s="38">
        <v>41365</v>
      </c>
      <c r="AB811" s="12">
        <v>3.5499999999999901</v>
      </c>
      <c r="AC811" s="15">
        <v>41365</v>
      </c>
      <c r="AD811">
        <v>3.2099999999999902</v>
      </c>
      <c r="AE811" s="15">
        <v>41380</v>
      </c>
      <c r="AF811">
        <v>16.749999999999901</v>
      </c>
      <c r="AG811" s="15">
        <v>41519</v>
      </c>
      <c r="AH811">
        <v>11.8696033089424</v>
      </c>
    </row>
    <row r="812" spans="1:34">
      <c r="A812" t="s">
        <v>43965</v>
      </c>
      <c r="B812">
        <v>69</v>
      </c>
      <c r="C812">
        <v>35</v>
      </c>
      <c r="D812">
        <v>-8.8699999999999903</v>
      </c>
      <c r="E812">
        <v>14.77</v>
      </c>
      <c r="F812">
        <v>-30.049999999999901</v>
      </c>
      <c r="G812" s="12">
        <f t="shared" si="48"/>
        <v>-0.29517470881863628</v>
      </c>
      <c r="H812" s="12">
        <f t="shared" si="49"/>
        <v>0.49151414309484354</v>
      </c>
      <c r="I812" s="17">
        <f t="shared" si="50"/>
        <v>0.50724637681159424</v>
      </c>
      <c r="J812" s="48" t="str">
        <f t="shared" si="51"/>
        <v>entry3</v>
      </c>
      <c r="AA812" s="38">
        <v>41366</v>
      </c>
      <c r="AB812" s="12">
        <v>3.5499999999999901</v>
      </c>
      <c r="AC812" s="15">
        <v>41366</v>
      </c>
      <c r="AD812">
        <v>3.2099999999999902</v>
      </c>
      <c r="AE812" s="15">
        <v>41381</v>
      </c>
      <c r="AF812">
        <v>16.749999999999901</v>
      </c>
      <c r="AG812" s="15">
        <v>41520</v>
      </c>
      <c r="AH812">
        <v>11.8696033089424</v>
      </c>
    </row>
    <row r="813" spans="1:34">
      <c r="A813" t="s">
        <v>43313</v>
      </c>
      <c r="B813">
        <v>229</v>
      </c>
      <c r="C813">
        <v>135</v>
      </c>
      <c r="D813">
        <v>-10.1099999999999</v>
      </c>
      <c r="E813">
        <v>22.72</v>
      </c>
      <c r="F813">
        <v>-34.22</v>
      </c>
      <c r="G813" s="12">
        <f t="shared" si="48"/>
        <v>-0.2954412624196347</v>
      </c>
      <c r="H813" s="12">
        <f t="shared" si="49"/>
        <v>0.66393921683226187</v>
      </c>
      <c r="I813" s="17">
        <f t="shared" si="50"/>
        <v>0.58951965065502188</v>
      </c>
      <c r="J813" s="48" t="str">
        <f t="shared" si="51"/>
        <v>entry1</v>
      </c>
      <c r="AA813" s="38">
        <v>41367</v>
      </c>
      <c r="AB813" s="12">
        <v>3.5499999999999901</v>
      </c>
      <c r="AC813" s="15">
        <v>41367</v>
      </c>
      <c r="AD813">
        <v>3.2099999999999902</v>
      </c>
      <c r="AE813" s="15">
        <v>41382</v>
      </c>
      <c r="AF813">
        <v>16.749999999999901</v>
      </c>
      <c r="AG813" s="15">
        <v>41521</v>
      </c>
      <c r="AH813">
        <v>11.8696033089424</v>
      </c>
    </row>
    <row r="814" spans="1:34">
      <c r="A814" t="s">
        <v>43503</v>
      </c>
      <c r="B814">
        <v>229</v>
      </c>
      <c r="C814">
        <v>145</v>
      </c>
      <c r="D814">
        <v>-7.9058905607001204</v>
      </c>
      <c r="E814">
        <v>2.8770670448617901</v>
      </c>
      <c r="F814">
        <v>-26.7129576055619</v>
      </c>
      <c r="G814" s="12">
        <f t="shared" si="48"/>
        <v>-0.29595714100388631</v>
      </c>
      <c r="H814" s="12">
        <f t="shared" si="49"/>
        <v>0.10770305135597402</v>
      </c>
      <c r="I814" s="17">
        <f t="shared" si="50"/>
        <v>0.63318777292576423</v>
      </c>
      <c r="J814" s="48" t="str">
        <f t="shared" si="51"/>
        <v>entry1</v>
      </c>
      <c r="AA814" s="38">
        <v>41368</v>
      </c>
      <c r="AB814" s="12">
        <v>3.5499999999999901</v>
      </c>
      <c r="AC814" s="15">
        <v>41368</v>
      </c>
      <c r="AD814">
        <v>3.2099999999999902</v>
      </c>
      <c r="AE814" s="15">
        <v>41383</v>
      </c>
      <c r="AF814">
        <v>16.749999999999901</v>
      </c>
      <c r="AG814" s="15">
        <v>41522</v>
      </c>
      <c r="AH814">
        <v>11.8696033089424</v>
      </c>
    </row>
    <row r="815" spans="1:34">
      <c r="A815" t="s">
        <v>1920</v>
      </c>
      <c r="B815">
        <v>120</v>
      </c>
      <c r="C815">
        <v>70</v>
      </c>
      <c r="D815">
        <v>-9.8565830520834901</v>
      </c>
      <c r="E815">
        <v>10.01</v>
      </c>
      <c r="F815">
        <v>-33.296583052083399</v>
      </c>
      <c r="G815" s="12">
        <f t="shared" si="48"/>
        <v>-0.29602386036625922</v>
      </c>
      <c r="H815" s="12">
        <f t="shared" si="49"/>
        <v>0.30063144870877867</v>
      </c>
      <c r="I815" s="17">
        <f t="shared" si="50"/>
        <v>0.58333333333333337</v>
      </c>
      <c r="J815" s="48" t="str">
        <f t="shared" si="51"/>
        <v>entry2</v>
      </c>
      <c r="AA815" s="38">
        <v>41369</v>
      </c>
      <c r="AB815" s="12">
        <v>3.5499999999999901</v>
      </c>
      <c r="AC815" s="15">
        <v>41369</v>
      </c>
      <c r="AD815">
        <v>3.2099999999999902</v>
      </c>
      <c r="AE815" s="15">
        <v>41386</v>
      </c>
      <c r="AF815">
        <v>16.749999999999901</v>
      </c>
      <c r="AG815" s="15">
        <v>41523</v>
      </c>
      <c r="AH815">
        <v>11.8696033089424</v>
      </c>
    </row>
    <row r="816" spans="1:34">
      <c r="A816" t="s">
        <v>43784</v>
      </c>
      <c r="B816">
        <v>120</v>
      </c>
      <c r="C816">
        <v>49</v>
      </c>
      <c r="D816">
        <v>-4.7645639406534297</v>
      </c>
      <c r="E816">
        <v>4.2254360593465696</v>
      </c>
      <c r="F816">
        <v>-16.079999999999998</v>
      </c>
      <c r="G816" s="12">
        <f t="shared" si="48"/>
        <v>-0.29630372765257651</v>
      </c>
      <c r="H816" s="12">
        <f t="shared" si="49"/>
        <v>0.26277587433747324</v>
      </c>
      <c r="I816" s="17">
        <f t="shared" si="50"/>
        <v>0.40833333333333333</v>
      </c>
      <c r="J816" s="48" t="str">
        <f t="shared" si="51"/>
        <v>entry2</v>
      </c>
      <c r="AA816" s="38">
        <v>41372</v>
      </c>
      <c r="AB816" s="12">
        <v>3.5499999999999901</v>
      </c>
      <c r="AC816" s="15">
        <v>41372</v>
      </c>
      <c r="AD816">
        <v>3.2099999999999902</v>
      </c>
      <c r="AE816" s="15">
        <v>41387</v>
      </c>
      <c r="AF816">
        <v>16.749999999999901</v>
      </c>
      <c r="AG816" s="15">
        <v>41526</v>
      </c>
      <c r="AH816">
        <v>11.8696033089424</v>
      </c>
    </row>
    <row r="817" spans="1:34">
      <c r="A817" t="s">
        <v>43788</v>
      </c>
      <c r="B817">
        <v>120</v>
      </c>
      <c r="C817">
        <v>49</v>
      </c>
      <c r="D817">
        <v>-4.7645639406534297</v>
      </c>
      <c r="E817">
        <v>4.2254360593465696</v>
      </c>
      <c r="F817">
        <v>-16.079999999999998</v>
      </c>
      <c r="G817" s="12">
        <f t="shared" si="48"/>
        <v>-0.29630372765257651</v>
      </c>
      <c r="H817" s="12">
        <f t="shared" si="49"/>
        <v>0.26277587433747324</v>
      </c>
      <c r="I817" s="17">
        <f t="shared" si="50"/>
        <v>0.40833333333333333</v>
      </c>
      <c r="J817" s="48" t="str">
        <f t="shared" si="51"/>
        <v>entry2</v>
      </c>
      <c r="AA817" s="38">
        <v>41373</v>
      </c>
      <c r="AB817" s="12">
        <v>3.5499999999999901</v>
      </c>
      <c r="AC817" s="15">
        <v>41373</v>
      </c>
      <c r="AD817">
        <v>3.2099999999999902</v>
      </c>
      <c r="AE817" s="15">
        <v>41388</v>
      </c>
      <c r="AF817">
        <v>16.749999999999901</v>
      </c>
      <c r="AG817" s="15">
        <v>41527</v>
      </c>
      <c r="AH817">
        <v>11.8696033089424</v>
      </c>
    </row>
    <row r="818" spans="1:34">
      <c r="A818" t="s">
        <v>43304</v>
      </c>
      <c r="B818">
        <v>229</v>
      </c>
      <c r="C818">
        <v>160</v>
      </c>
      <c r="D818">
        <v>-7.3499999999999801</v>
      </c>
      <c r="E818">
        <v>16.010000000000002</v>
      </c>
      <c r="F818">
        <v>-24.729999999999901</v>
      </c>
      <c r="G818" s="12">
        <f t="shared" si="48"/>
        <v>-0.2972098665588358</v>
      </c>
      <c r="H818" s="12">
        <f t="shared" si="49"/>
        <v>0.64739183178326187</v>
      </c>
      <c r="I818" s="17">
        <f t="shared" si="50"/>
        <v>0.69868995633187769</v>
      </c>
      <c r="J818" s="48" t="str">
        <f t="shared" si="51"/>
        <v>entry1</v>
      </c>
      <c r="AA818" s="38">
        <v>41374</v>
      </c>
      <c r="AB818" s="12">
        <v>3.5499999999999901</v>
      </c>
      <c r="AC818" s="15">
        <v>41374</v>
      </c>
      <c r="AD818">
        <v>3.2099999999999902</v>
      </c>
      <c r="AE818" s="15">
        <v>41389</v>
      </c>
      <c r="AF818">
        <v>16.749999999999901</v>
      </c>
      <c r="AG818" s="15">
        <v>41528</v>
      </c>
      <c r="AH818">
        <v>11.7996033089424</v>
      </c>
    </row>
    <row r="819" spans="1:34">
      <c r="A819" t="s">
        <v>43279</v>
      </c>
      <c r="B819">
        <v>229</v>
      </c>
      <c r="C819">
        <v>78</v>
      </c>
      <c r="D819">
        <v>-7.2451983455287401</v>
      </c>
      <c r="E819">
        <v>7.9148016544712396</v>
      </c>
      <c r="F819">
        <v>-24.35</v>
      </c>
      <c r="G819" s="12">
        <f t="shared" si="48"/>
        <v>-0.29754407989851089</v>
      </c>
      <c r="H819" s="12">
        <f t="shared" si="49"/>
        <v>0.32504318909532809</v>
      </c>
      <c r="I819" s="17">
        <f t="shared" si="50"/>
        <v>0.34061135371179041</v>
      </c>
      <c r="J819" s="48" t="str">
        <f t="shared" si="51"/>
        <v>entry1</v>
      </c>
      <c r="AA819" s="38">
        <v>41375</v>
      </c>
      <c r="AB819" s="12">
        <v>3.5499999999999901</v>
      </c>
      <c r="AC819" s="15">
        <v>41375</v>
      </c>
      <c r="AD819">
        <v>3.2099999999999902</v>
      </c>
      <c r="AE819" s="15">
        <v>41390</v>
      </c>
      <c r="AF819">
        <v>16.749999999999901</v>
      </c>
      <c r="AG819" s="15">
        <v>41529</v>
      </c>
      <c r="AH819">
        <v>11.7196033089424</v>
      </c>
    </row>
    <row r="820" spans="1:34">
      <c r="A820" t="s">
        <v>1971</v>
      </c>
      <c r="B820">
        <v>120</v>
      </c>
      <c r="C820">
        <v>83</v>
      </c>
      <c r="D820">
        <v>-37.889999999999901</v>
      </c>
      <c r="E820">
        <v>58.12</v>
      </c>
      <c r="F820">
        <v>-126.44999999999899</v>
      </c>
      <c r="G820" s="12">
        <f t="shared" si="48"/>
        <v>-0.29964412811388058</v>
      </c>
      <c r="H820" s="12">
        <f t="shared" si="49"/>
        <v>0.45962831158561057</v>
      </c>
      <c r="I820" s="17">
        <f t="shared" si="50"/>
        <v>0.69166666666666665</v>
      </c>
      <c r="J820" s="48" t="str">
        <f t="shared" si="51"/>
        <v>entry2</v>
      </c>
      <c r="AA820" s="38">
        <v>41376</v>
      </c>
      <c r="AB820" s="12">
        <v>3.5499999999999901</v>
      </c>
      <c r="AC820" s="15">
        <v>41376</v>
      </c>
      <c r="AD820">
        <v>3.2099999999999902</v>
      </c>
      <c r="AE820" s="15">
        <v>41393</v>
      </c>
      <c r="AF820">
        <v>16.749999999999901</v>
      </c>
      <c r="AG820" s="15">
        <v>41530</v>
      </c>
      <c r="AH820">
        <v>11.9796033089424</v>
      </c>
    </row>
    <row r="821" spans="1:34">
      <c r="A821" t="s">
        <v>44355</v>
      </c>
      <c r="B821">
        <v>38</v>
      </c>
      <c r="C821">
        <v>11</v>
      </c>
      <c r="D821">
        <v>-6.1499999999999897</v>
      </c>
      <c r="E821">
        <v>5.8599999999999897</v>
      </c>
      <c r="F821">
        <v>-20.4499999999999</v>
      </c>
      <c r="G821" s="12">
        <f t="shared" si="48"/>
        <v>-0.30073349633251933</v>
      </c>
      <c r="H821" s="12">
        <f t="shared" si="49"/>
        <v>0.28655256723716471</v>
      </c>
      <c r="I821" s="17">
        <f t="shared" si="50"/>
        <v>0.28947368421052633</v>
      </c>
      <c r="J821" s="48" t="str">
        <f t="shared" si="51"/>
        <v>entry4</v>
      </c>
      <c r="AA821" s="38">
        <v>41379</v>
      </c>
      <c r="AB821" s="12">
        <v>3.5499999999999901</v>
      </c>
      <c r="AC821" s="15">
        <v>41379</v>
      </c>
      <c r="AD821">
        <v>3.2099999999999902</v>
      </c>
      <c r="AE821" s="15">
        <v>41394</v>
      </c>
      <c r="AF821">
        <v>16.749999999999901</v>
      </c>
      <c r="AG821" s="15">
        <v>41533</v>
      </c>
      <c r="AH821">
        <v>11.839603308942401</v>
      </c>
    </row>
    <row r="822" spans="1:34">
      <c r="A822" t="s">
        <v>44356</v>
      </c>
      <c r="B822">
        <v>38</v>
      </c>
      <c r="C822">
        <v>11</v>
      </c>
      <c r="D822">
        <v>-6.1499999999999897</v>
      </c>
      <c r="E822">
        <v>5.8599999999999897</v>
      </c>
      <c r="F822">
        <v>-20.4499999999999</v>
      </c>
      <c r="G822" s="12">
        <f t="shared" si="48"/>
        <v>-0.30073349633251933</v>
      </c>
      <c r="H822" s="12">
        <f t="shared" si="49"/>
        <v>0.28655256723716471</v>
      </c>
      <c r="I822" s="17">
        <f t="shared" si="50"/>
        <v>0.28947368421052633</v>
      </c>
      <c r="J822" s="48" t="str">
        <f t="shared" si="51"/>
        <v>entry4</v>
      </c>
      <c r="AA822" s="38">
        <v>41380</v>
      </c>
      <c r="AB822" s="12">
        <v>3.5499999999999901</v>
      </c>
      <c r="AC822" s="15">
        <v>41380</v>
      </c>
      <c r="AD822">
        <v>3.2099999999999902</v>
      </c>
      <c r="AE822" s="15">
        <v>41396</v>
      </c>
      <c r="AF822">
        <v>16.749999999999901</v>
      </c>
      <c r="AG822" s="15">
        <v>41534</v>
      </c>
      <c r="AH822">
        <v>11.8596033089424</v>
      </c>
    </row>
    <row r="823" spans="1:34">
      <c r="A823" t="s">
        <v>44357</v>
      </c>
      <c r="B823">
        <v>38</v>
      </c>
      <c r="C823">
        <v>11</v>
      </c>
      <c r="D823">
        <v>-6.1499999999999897</v>
      </c>
      <c r="E823">
        <v>5.8599999999999897</v>
      </c>
      <c r="F823">
        <v>-20.4499999999999</v>
      </c>
      <c r="G823" s="12">
        <f t="shared" si="48"/>
        <v>-0.30073349633251933</v>
      </c>
      <c r="H823" s="12">
        <f t="shared" si="49"/>
        <v>0.28655256723716471</v>
      </c>
      <c r="I823" s="17">
        <f t="shared" si="50"/>
        <v>0.28947368421052633</v>
      </c>
      <c r="J823" s="48" t="str">
        <f t="shared" si="51"/>
        <v>entry4</v>
      </c>
      <c r="AA823" s="38">
        <v>41381</v>
      </c>
      <c r="AB823" s="12">
        <v>3.5499999999999901</v>
      </c>
      <c r="AC823" s="15">
        <v>41381</v>
      </c>
      <c r="AD823">
        <v>3.2099999999999902</v>
      </c>
      <c r="AE823" s="15">
        <v>41397</v>
      </c>
      <c r="AF823">
        <v>16.749999999999901</v>
      </c>
      <c r="AG823" s="15">
        <v>41540</v>
      </c>
      <c r="AH823">
        <v>11.8996033089424</v>
      </c>
    </row>
    <row r="824" spans="1:34">
      <c r="A824" t="s">
        <v>44522</v>
      </c>
      <c r="B824">
        <v>19</v>
      </c>
      <c r="C824">
        <v>5</v>
      </c>
      <c r="D824">
        <v>-4.1399999999999997</v>
      </c>
      <c r="E824">
        <v>3.93</v>
      </c>
      <c r="F824">
        <v>-13.4499999999999</v>
      </c>
      <c r="G824" s="12">
        <f t="shared" si="48"/>
        <v>-0.30780669144981637</v>
      </c>
      <c r="H824" s="12">
        <f t="shared" si="49"/>
        <v>0.29219330855018805</v>
      </c>
      <c r="I824" s="17">
        <f t="shared" si="50"/>
        <v>0.26315789473684209</v>
      </c>
      <c r="J824" s="48" t="str">
        <f t="shared" si="51"/>
        <v>entry5</v>
      </c>
      <c r="AA824" s="38">
        <v>41382</v>
      </c>
      <c r="AB824" s="12">
        <v>3.5499999999999901</v>
      </c>
      <c r="AC824" s="15">
        <v>41382</v>
      </c>
      <c r="AD824">
        <v>3.2099999999999902</v>
      </c>
      <c r="AE824" s="15">
        <v>41400</v>
      </c>
      <c r="AF824">
        <v>16.749999999999901</v>
      </c>
      <c r="AG824" s="15">
        <v>41541</v>
      </c>
      <c r="AH824">
        <v>11.839603308942401</v>
      </c>
    </row>
    <row r="825" spans="1:34">
      <c r="A825" t="s">
        <v>44152</v>
      </c>
      <c r="B825">
        <v>69</v>
      </c>
      <c r="C825">
        <v>27</v>
      </c>
      <c r="D825">
        <v>-3.8645639406534298</v>
      </c>
      <c r="E825">
        <v>3.83670967696361</v>
      </c>
      <c r="F825">
        <v>-12.371273617617</v>
      </c>
      <c r="G825" s="12">
        <f t="shared" si="48"/>
        <v>-0.31238206025531562</v>
      </c>
      <c r="H825" s="12">
        <f t="shared" si="49"/>
        <v>0.31013053268016322</v>
      </c>
      <c r="I825" s="17">
        <f t="shared" si="50"/>
        <v>0.39130434782608697</v>
      </c>
      <c r="J825" s="48" t="str">
        <f t="shared" si="51"/>
        <v>entry3</v>
      </c>
      <c r="AA825" s="38">
        <v>41383</v>
      </c>
      <c r="AB825" s="12">
        <v>3.5499999999999901</v>
      </c>
      <c r="AC825" s="15">
        <v>41383</v>
      </c>
      <c r="AD825">
        <v>3.2099999999999902</v>
      </c>
      <c r="AE825" s="15">
        <v>41401</v>
      </c>
      <c r="AF825">
        <v>16.749999999999901</v>
      </c>
      <c r="AG825" s="15">
        <v>41542</v>
      </c>
      <c r="AH825">
        <v>11.939603308942401</v>
      </c>
    </row>
    <row r="826" spans="1:34">
      <c r="A826" t="s">
        <v>1826</v>
      </c>
      <c r="B826">
        <v>229</v>
      </c>
      <c r="C826">
        <v>146</v>
      </c>
      <c r="D826">
        <v>-45.799999999999898</v>
      </c>
      <c r="E826">
        <v>51.34</v>
      </c>
      <c r="F826">
        <v>-146.54</v>
      </c>
      <c r="G826" s="12">
        <f t="shared" si="48"/>
        <v>-0.31254265047086049</v>
      </c>
      <c r="H826" s="12">
        <f t="shared" si="49"/>
        <v>0.35034802784222741</v>
      </c>
      <c r="I826" s="17">
        <f t="shared" si="50"/>
        <v>0.63755458515283847</v>
      </c>
      <c r="J826" s="48" t="str">
        <f t="shared" si="51"/>
        <v>entry1</v>
      </c>
      <c r="AA826" s="38">
        <v>41386</v>
      </c>
      <c r="AB826" s="12">
        <v>3.5499999999999901</v>
      </c>
      <c r="AC826" s="15">
        <v>41386</v>
      </c>
      <c r="AD826">
        <v>3.2099999999999902</v>
      </c>
      <c r="AE826" s="15">
        <v>41402</v>
      </c>
      <c r="AF826">
        <v>16.749999999999901</v>
      </c>
      <c r="AG826" s="15">
        <v>41543</v>
      </c>
      <c r="AH826">
        <v>11.679603308942401</v>
      </c>
    </row>
    <row r="827" spans="1:34">
      <c r="A827" t="s">
        <v>48356</v>
      </c>
      <c r="B827">
        <v>38</v>
      </c>
      <c r="C827">
        <v>19</v>
      </c>
      <c r="D827">
        <v>-5.8899999999999899</v>
      </c>
      <c r="E827">
        <v>0.66999999999999904</v>
      </c>
      <c r="F827">
        <v>-18.619999999999902</v>
      </c>
      <c r="G827" s="12">
        <f t="shared" si="48"/>
        <v>-0.31632653061224603</v>
      </c>
      <c r="H827" s="12">
        <f t="shared" si="49"/>
        <v>3.5982814178303041E-2</v>
      </c>
      <c r="I827" s="17">
        <f t="shared" si="50"/>
        <v>0.5</v>
      </c>
      <c r="J827" s="48" t="str">
        <f t="shared" si="51"/>
        <v>entry4</v>
      </c>
      <c r="AA827" s="38">
        <v>41387</v>
      </c>
      <c r="AB827" s="12">
        <v>3.5499999999999901</v>
      </c>
      <c r="AC827" s="15">
        <v>41387</v>
      </c>
      <c r="AD827">
        <v>3.2099999999999902</v>
      </c>
      <c r="AE827" s="15">
        <v>41403</v>
      </c>
      <c r="AF827">
        <v>16.749999999999901</v>
      </c>
      <c r="AG827" s="15">
        <v>41544</v>
      </c>
      <c r="AH827">
        <v>11.7196033089424</v>
      </c>
    </row>
    <row r="828" spans="1:34">
      <c r="A828" t="s">
        <v>48357</v>
      </c>
      <c r="B828">
        <v>38</v>
      </c>
      <c r="C828">
        <v>19</v>
      </c>
      <c r="D828">
        <v>-5.8899999999999899</v>
      </c>
      <c r="E828">
        <v>0.66999999999999904</v>
      </c>
      <c r="F828">
        <v>-18.619999999999902</v>
      </c>
      <c r="G828" s="12">
        <f t="shared" si="48"/>
        <v>-0.31632653061224603</v>
      </c>
      <c r="H828" s="12">
        <f t="shared" si="49"/>
        <v>3.5982814178303041E-2</v>
      </c>
      <c r="I828" s="17">
        <f t="shared" si="50"/>
        <v>0.5</v>
      </c>
      <c r="J828" s="48" t="str">
        <f t="shared" si="51"/>
        <v>entry4</v>
      </c>
      <c r="AA828" s="38">
        <v>41388</v>
      </c>
      <c r="AB828" s="12">
        <v>3.5499999999999901</v>
      </c>
      <c r="AC828" s="15">
        <v>41388</v>
      </c>
      <c r="AD828">
        <v>3.2099999999999902</v>
      </c>
      <c r="AE828" s="15">
        <v>41404</v>
      </c>
      <c r="AF828">
        <v>16.749999999999901</v>
      </c>
      <c r="AG828" s="15">
        <v>41547</v>
      </c>
      <c r="AH828">
        <v>11.839603308942401</v>
      </c>
    </row>
    <row r="829" spans="1:34">
      <c r="A829" t="s">
        <v>48361</v>
      </c>
      <c r="B829">
        <v>38</v>
      </c>
      <c r="C829">
        <v>19</v>
      </c>
      <c r="D829">
        <v>-5.8899999999999899</v>
      </c>
      <c r="E829">
        <v>0.66999999999999904</v>
      </c>
      <c r="F829">
        <v>-18.619999999999902</v>
      </c>
      <c r="G829" s="12">
        <f t="shared" si="48"/>
        <v>-0.31632653061224603</v>
      </c>
      <c r="H829" s="12">
        <f t="shared" si="49"/>
        <v>3.5982814178303041E-2</v>
      </c>
      <c r="I829" s="17">
        <f t="shared" si="50"/>
        <v>0.5</v>
      </c>
      <c r="J829" s="48" t="str">
        <f t="shared" si="51"/>
        <v>entry4</v>
      </c>
      <c r="AA829" s="38">
        <v>41389</v>
      </c>
      <c r="AB829" s="12">
        <v>3.5499999999999901</v>
      </c>
      <c r="AC829" s="15">
        <v>41389</v>
      </c>
      <c r="AD829">
        <v>3.2099999999999902</v>
      </c>
      <c r="AE829" s="15">
        <v>41407</v>
      </c>
      <c r="AF829">
        <v>16.749999999999901</v>
      </c>
      <c r="AG829" s="15">
        <v>41548</v>
      </c>
      <c r="AH829">
        <v>11.839603308942401</v>
      </c>
    </row>
    <row r="830" spans="1:34">
      <c r="A830" t="s">
        <v>48362</v>
      </c>
      <c r="B830">
        <v>38</v>
      </c>
      <c r="C830">
        <v>19</v>
      </c>
      <c r="D830">
        <v>-5.8899999999999899</v>
      </c>
      <c r="E830">
        <v>0.66999999999999904</v>
      </c>
      <c r="F830">
        <v>-18.619999999999902</v>
      </c>
      <c r="G830" s="12">
        <f t="shared" si="48"/>
        <v>-0.31632653061224603</v>
      </c>
      <c r="H830" s="12">
        <f t="shared" si="49"/>
        <v>3.5982814178303041E-2</v>
      </c>
      <c r="I830" s="17">
        <f t="shared" si="50"/>
        <v>0.5</v>
      </c>
      <c r="J830" s="48" t="str">
        <f t="shared" si="51"/>
        <v>entry4</v>
      </c>
      <c r="AA830" s="38">
        <v>41390</v>
      </c>
      <c r="AB830" s="12">
        <v>3.5499999999999901</v>
      </c>
      <c r="AC830" s="15">
        <v>41390</v>
      </c>
      <c r="AD830">
        <v>3.2099999999999902</v>
      </c>
      <c r="AE830" s="15">
        <v>41408</v>
      </c>
      <c r="AF830">
        <v>16.749999999999901</v>
      </c>
      <c r="AG830" s="15">
        <v>41549</v>
      </c>
      <c r="AH830">
        <v>11.739603308942399</v>
      </c>
    </row>
    <row r="831" spans="1:34">
      <c r="A831" t="s">
        <v>1827</v>
      </c>
      <c r="B831">
        <v>229</v>
      </c>
      <c r="C831">
        <v>178</v>
      </c>
      <c r="D831">
        <v>-35.049107483508202</v>
      </c>
      <c r="E831">
        <v>44.100082649977203</v>
      </c>
      <c r="F831">
        <v>-110.67919013348499</v>
      </c>
      <c r="G831" s="12">
        <f t="shared" si="48"/>
        <v>-0.31667296662757571</v>
      </c>
      <c r="H831" s="12">
        <f t="shared" si="49"/>
        <v>0.39844963264359051</v>
      </c>
      <c r="I831" s="17">
        <f t="shared" si="50"/>
        <v>0.77729257641921401</v>
      </c>
      <c r="J831" s="48" t="str">
        <f t="shared" si="51"/>
        <v>entry1</v>
      </c>
      <c r="AA831" s="38">
        <v>41393</v>
      </c>
      <c r="AB831" s="12">
        <v>3.5499999999999901</v>
      </c>
      <c r="AC831" s="15">
        <v>41393</v>
      </c>
      <c r="AD831">
        <v>3.2099999999999902</v>
      </c>
      <c r="AE831" s="15">
        <v>41409</v>
      </c>
      <c r="AF831">
        <v>16.749999999999901</v>
      </c>
      <c r="AG831" s="15">
        <v>41551</v>
      </c>
      <c r="AH831">
        <v>11.739603308942399</v>
      </c>
    </row>
    <row r="832" spans="1:34">
      <c r="A832" t="s">
        <v>43860</v>
      </c>
      <c r="B832">
        <v>69</v>
      </c>
      <c r="C832">
        <v>50</v>
      </c>
      <c r="D832">
        <v>-12.6665830520834</v>
      </c>
      <c r="E832">
        <v>14.94</v>
      </c>
      <c r="F832">
        <v>-39.8965830520834</v>
      </c>
      <c r="G832" s="12">
        <f t="shared" si="48"/>
        <v>-0.31748541060640906</v>
      </c>
      <c r="H832" s="12">
        <f t="shared" si="49"/>
        <v>0.37446815885201057</v>
      </c>
      <c r="I832" s="17">
        <f t="shared" si="50"/>
        <v>0.72463768115942029</v>
      </c>
      <c r="J832" s="48" t="str">
        <f t="shared" si="51"/>
        <v>entry3</v>
      </c>
      <c r="AA832" s="38">
        <v>41394</v>
      </c>
      <c r="AB832" s="12">
        <v>3.5499999999999901</v>
      </c>
      <c r="AC832" s="15">
        <v>41394</v>
      </c>
      <c r="AD832">
        <v>3.2099999999999902</v>
      </c>
      <c r="AE832" s="15">
        <v>41410</v>
      </c>
      <c r="AF832">
        <v>16.749999999999901</v>
      </c>
      <c r="AG832" s="15">
        <v>41554</v>
      </c>
      <c r="AH832">
        <v>11.6396033089424</v>
      </c>
    </row>
    <row r="833" spans="1:34">
      <c r="A833" t="s">
        <v>1917</v>
      </c>
      <c r="B833">
        <v>229</v>
      </c>
      <c r="C833">
        <v>173</v>
      </c>
      <c r="D833">
        <v>-17.3791074835082</v>
      </c>
      <c r="E833">
        <v>13.8800826499771</v>
      </c>
      <c r="F833">
        <v>-54.669190133485401</v>
      </c>
      <c r="G833" s="12">
        <f t="shared" si="48"/>
        <v>-0.31789582836463731</v>
      </c>
      <c r="H833" s="12">
        <f t="shared" si="49"/>
        <v>0.25389223100042624</v>
      </c>
      <c r="I833" s="17">
        <f t="shared" si="50"/>
        <v>0.75545851528384278</v>
      </c>
      <c r="J833" s="48" t="str">
        <f t="shared" si="51"/>
        <v>entry1</v>
      </c>
      <c r="AA833" s="38">
        <v>41396</v>
      </c>
      <c r="AB833" s="12">
        <v>3.5499999999999901</v>
      </c>
      <c r="AC833" s="15">
        <v>41396</v>
      </c>
      <c r="AD833">
        <v>3.2099999999999902</v>
      </c>
      <c r="AE833" s="15">
        <v>41414</v>
      </c>
      <c r="AF833">
        <v>16.749999999999901</v>
      </c>
      <c r="AG833" s="15">
        <v>41555</v>
      </c>
      <c r="AH833">
        <v>11.5596033089424</v>
      </c>
    </row>
    <row r="834" spans="1:34">
      <c r="A834" t="s">
        <v>43365</v>
      </c>
      <c r="B834">
        <v>229</v>
      </c>
      <c r="C834">
        <v>113</v>
      </c>
      <c r="D834">
        <v>-5.6154360593465</v>
      </c>
      <c r="E834">
        <v>3.1715849461887502</v>
      </c>
      <c r="F834">
        <v>-17.6370210055352</v>
      </c>
      <c r="G834" s="12">
        <f t="shared" ref="G834:G897" si="52">D834/ABS(F834)</f>
        <v>-0.31838914619334824</v>
      </c>
      <c r="H834" s="12">
        <f t="shared" ref="H834:H897" si="53">E834/ABS(F834)</f>
        <v>0.17982543339906329</v>
      </c>
      <c r="I834" s="17">
        <f t="shared" ref="I834:I897" si="54">C834/B834</f>
        <v>0.49344978165938863</v>
      </c>
      <c r="J834" s="48" t="str">
        <f t="shared" ref="J834:J897" si="55">LEFT(A834,FIND("_",A834,6)-1)</f>
        <v>entry1</v>
      </c>
      <c r="AA834" s="38">
        <v>41397</v>
      </c>
      <c r="AB834" s="12">
        <v>3.5499999999999901</v>
      </c>
      <c r="AC834" s="15">
        <v>41397</v>
      </c>
      <c r="AD834">
        <v>3.2099999999999902</v>
      </c>
      <c r="AE834" s="15">
        <v>41415</v>
      </c>
      <c r="AF834">
        <v>16.749999999999901</v>
      </c>
      <c r="AG834" s="15">
        <v>41557</v>
      </c>
      <c r="AH834">
        <v>11.579603308942399</v>
      </c>
    </row>
    <row r="835" spans="1:34">
      <c r="A835" t="s">
        <v>43884</v>
      </c>
      <c r="B835">
        <v>69</v>
      </c>
      <c r="C835">
        <v>45</v>
      </c>
      <c r="D835">
        <v>-5.6979228909799797</v>
      </c>
      <c r="E835">
        <v>7.9361167471956602</v>
      </c>
      <c r="F835">
        <v>-17.755056818143199</v>
      </c>
      <c r="G835" s="12">
        <f t="shared" si="52"/>
        <v>-0.32091831354532724</v>
      </c>
      <c r="H835" s="12">
        <f t="shared" si="53"/>
        <v>0.44697782882260634</v>
      </c>
      <c r="I835" s="17">
        <f t="shared" si="54"/>
        <v>0.65217391304347827</v>
      </c>
      <c r="J835" s="48" t="str">
        <f t="shared" si="55"/>
        <v>entry3</v>
      </c>
      <c r="AA835" s="38">
        <v>41400</v>
      </c>
      <c r="AB835" s="12">
        <v>3.5499999999999901</v>
      </c>
      <c r="AC835" s="15">
        <v>41400</v>
      </c>
      <c r="AD835">
        <v>3.2099999999999902</v>
      </c>
      <c r="AE835" s="15">
        <v>41416</v>
      </c>
      <c r="AF835">
        <v>16.749999999999901</v>
      </c>
      <c r="AG835" s="15">
        <v>41558</v>
      </c>
      <c r="AH835">
        <v>11.579603308942399</v>
      </c>
    </row>
    <row r="836" spans="1:34">
      <c r="A836" t="s">
        <v>43312</v>
      </c>
      <c r="B836">
        <v>229</v>
      </c>
      <c r="C836">
        <v>132</v>
      </c>
      <c r="D836">
        <v>-9.25999999999995</v>
      </c>
      <c r="E836">
        <v>17.899999999999999</v>
      </c>
      <c r="F836">
        <v>-28.549999999999901</v>
      </c>
      <c r="G836" s="12">
        <f t="shared" si="52"/>
        <v>-0.32434325744308168</v>
      </c>
      <c r="H836" s="12">
        <f t="shared" si="53"/>
        <v>0.62697022767075516</v>
      </c>
      <c r="I836" s="17">
        <f t="shared" si="54"/>
        <v>0.57641921397379914</v>
      </c>
      <c r="J836" s="48" t="str">
        <f t="shared" si="55"/>
        <v>entry1</v>
      </c>
      <c r="AA836" s="38">
        <v>41401</v>
      </c>
      <c r="AB836" s="12">
        <v>3.5499999999999901</v>
      </c>
      <c r="AC836" s="15">
        <v>41401</v>
      </c>
      <c r="AD836">
        <v>3.2099999999999902</v>
      </c>
      <c r="AE836" s="15">
        <v>41417</v>
      </c>
      <c r="AF836">
        <v>16.749999999999901</v>
      </c>
      <c r="AG836" s="15">
        <v>41561</v>
      </c>
      <c r="AH836">
        <v>11.579603308942399</v>
      </c>
    </row>
    <row r="837" spans="1:34">
      <c r="A837" t="s">
        <v>43618</v>
      </c>
      <c r="B837">
        <v>120</v>
      </c>
      <c r="C837">
        <v>50</v>
      </c>
      <c r="D837">
        <v>-9.2651983455287503</v>
      </c>
      <c r="E837">
        <v>13.784801654471201</v>
      </c>
      <c r="F837">
        <v>-28.53</v>
      </c>
      <c r="G837" s="12">
        <f t="shared" si="52"/>
        <v>-0.32475283370237468</v>
      </c>
      <c r="H837" s="12">
        <f t="shared" si="53"/>
        <v>0.4831686524525482</v>
      </c>
      <c r="I837" s="17">
        <f t="shared" si="54"/>
        <v>0.41666666666666669</v>
      </c>
      <c r="J837" s="48" t="str">
        <f t="shared" si="55"/>
        <v>entry2</v>
      </c>
      <c r="AA837" s="38">
        <v>41402</v>
      </c>
      <c r="AB837" s="12">
        <v>3.5499999999999901</v>
      </c>
      <c r="AC837" s="15">
        <v>41402</v>
      </c>
      <c r="AD837">
        <v>3.2099999999999902</v>
      </c>
      <c r="AE837" s="15">
        <v>41418</v>
      </c>
      <c r="AF837">
        <v>16.749999999999901</v>
      </c>
      <c r="AG837" s="15">
        <v>41562</v>
      </c>
      <c r="AH837">
        <v>11.579603308942399</v>
      </c>
    </row>
    <row r="838" spans="1:34">
      <c r="A838" t="s">
        <v>43619</v>
      </c>
      <c r="B838">
        <v>120</v>
      </c>
      <c r="C838">
        <v>50</v>
      </c>
      <c r="D838">
        <v>-9.2651983455287503</v>
      </c>
      <c r="E838">
        <v>13.784801654471201</v>
      </c>
      <c r="F838">
        <v>-28.53</v>
      </c>
      <c r="G838" s="12">
        <f t="shared" si="52"/>
        <v>-0.32475283370237468</v>
      </c>
      <c r="H838" s="12">
        <f t="shared" si="53"/>
        <v>0.4831686524525482</v>
      </c>
      <c r="I838" s="17">
        <f t="shared" si="54"/>
        <v>0.41666666666666669</v>
      </c>
      <c r="J838" s="48" t="str">
        <f t="shared" si="55"/>
        <v>entry2</v>
      </c>
      <c r="AA838" s="38">
        <v>41403</v>
      </c>
      <c r="AB838" s="12">
        <v>3.5499999999999901</v>
      </c>
      <c r="AC838" s="15">
        <v>41403</v>
      </c>
      <c r="AD838">
        <v>3.2099999999999902</v>
      </c>
      <c r="AE838" s="15">
        <v>41421</v>
      </c>
      <c r="AF838">
        <v>16.749999999999901</v>
      </c>
      <c r="AG838" s="15">
        <v>41563</v>
      </c>
      <c r="AH838">
        <v>11.579603308942399</v>
      </c>
    </row>
    <row r="839" spans="1:34">
      <c r="A839" t="s">
        <v>43620</v>
      </c>
      <c r="B839">
        <v>120</v>
      </c>
      <c r="C839">
        <v>50</v>
      </c>
      <c r="D839">
        <v>-9.2651983455287503</v>
      </c>
      <c r="E839">
        <v>13.784801654471201</v>
      </c>
      <c r="F839">
        <v>-28.53</v>
      </c>
      <c r="G839" s="12">
        <f t="shared" si="52"/>
        <v>-0.32475283370237468</v>
      </c>
      <c r="H839" s="12">
        <f t="shared" si="53"/>
        <v>0.4831686524525482</v>
      </c>
      <c r="I839" s="17">
        <f t="shared" si="54"/>
        <v>0.41666666666666669</v>
      </c>
      <c r="J839" s="48" t="str">
        <f t="shared" si="55"/>
        <v>entry2</v>
      </c>
      <c r="AA839" s="38">
        <v>41404</v>
      </c>
      <c r="AB839" s="12">
        <v>3.5499999999999901</v>
      </c>
      <c r="AC839" s="15">
        <v>41404</v>
      </c>
      <c r="AD839">
        <v>3.2099999999999902</v>
      </c>
      <c r="AE839" s="15">
        <v>41422</v>
      </c>
      <c r="AF839">
        <v>16.749999999999901</v>
      </c>
      <c r="AG839" s="15">
        <v>41564</v>
      </c>
      <c r="AH839">
        <v>11.579603308942399</v>
      </c>
    </row>
    <row r="840" spans="1:34">
      <c r="A840" t="s">
        <v>43515</v>
      </c>
      <c r="B840">
        <v>229</v>
      </c>
      <c r="C840">
        <v>145</v>
      </c>
      <c r="D840">
        <v>-5.1188011710919401</v>
      </c>
      <c r="E840">
        <v>5.2176327114449101</v>
      </c>
      <c r="F840">
        <v>-15.6980261884471</v>
      </c>
      <c r="G840" s="12">
        <f t="shared" si="52"/>
        <v>-0.32607928599705749</v>
      </c>
      <c r="H840" s="12">
        <f t="shared" si="53"/>
        <v>0.33237508007757088</v>
      </c>
      <c r="I840" s="17">
        <f t="shared" si="54"/>
        <v>0.63318777292576423</v>
      </c>
      <c r="J840" s="48" t="str">
        <f t="shared" si="55"/>
        <v>entry1</v>
      </c>
      <c r="AA840" s="38">
        <v>41407</v>
      </c>
      <c r="AB840" s="12">
        <v>3.5499999999999901</v>
      </c>
      <c r="AC840" s="15">
        <v>41407</v>
      </c>
      <c r="AD840">
        <v>3.2099999999999902</v>
      </c>
      <c r="AE840" s="15">
        <v>41423</v>
      </c>
      <c r="AF840">
        <v>16.749999999999901</v>
      </c>
      <c r="AG840" s="15">
        <v>41565</v>
      </c>
      <c r="AH840">
        <v>11.579603308942399</v>
      </c>
    </row>
    <row r="841" spans="1:34">
      <c r="A841" t="s">
        <v>43543</v>
      </c>
      <c r="B841">
        <v>120</v>
      </c>
      <c r="C841">
        <v>64</v>
      </c>
      <c r="D841">
        <v>-4.0596347874098599</v>
      </c>
      <c r="E841">
        <v>4.1161167471956599</v>
      </c>
      <c r="F841">
        <v>-12.3078163068684</v>
      </c>
      <c r="G841" s="12">
        <f t="shared" si="52"/>
        <v>-0.32984200334094793</v>
      </c>
      <c r="H841" s="12">
        <f t="shared" si="53"/>
        <v>0.33443111633853789</v>
      </c>
      <c r="I841" s="17">
        <f t="shared" si="54"/>
        <v>0.53333333333333333</v>
      </c>
      <c r="J841" s="48" t="str">
        <f t="shared" si="55"/>
        <v>entry2</v>
      </c>
      <c r="AA841" s="38">
        <v>41408</v>
      </c>
      <c r="AB841" s="12">
        <v>3.5499999999999901</v>
      </c>
      <c r="AC841" s="15">
        <v>41408</v>
      </c>
      <c r="AD841">
        <v>3.2099999999999902</v>
      </c>
      <c r="AE841" s="15">
        <v>41424</v>
      </c>
      <c r="AF841">
        <v>16.749999999999901</v>
      </c>
      <c r="AG841" s="15">
        <v>41568</v>
      </c>
      <c r="AH841">
        <v>11.579603308942399</v>
      </c>
    </row>
    <row r="842" spans="1:34">
      <c r="A842" t="s">
        <v>43468</v>
      </c>
      <c r="B842">
        <v>229</v>
      </c>
      <c r="C842">
        <v>96</v>
      </c>
      <c r="D842">
        <v>-9.7345639406534694</v>
      </c>
      <c r="E842">
        <v>16.855436059346498</v>
      </c>
      <c r="F842">
        <v>-29.45</v>
      </c>
      <c r="G842" s="12">
        <f t="shared" si="52"/>
        <v>-0.33054546487787673</v>
      </c>
      <c r="H842" s="12">
        <f t="shared" si="53"/>
        <v>0.57234078299988111</v>
      </c>
      <c r="I842" s="17">
        <f t="shared" si="54"/>
        <v>0.41921397379912662</v>
      </c>
      <c r="J842" s="48" t="str">
        <f t="shared" si="55"/>
        <v>entry1</v>
      </c>
      <c r="AA842" s="38">
        <v>41409</v>
      </c>
      <c r="AB842" s="12">
        <v>3.5499999999999901</v>
      </c>
      <c r="AC842" s="15">
        <v>41409</v>
      </c>
      <c r="AD842">
        <v>3.2099999999999902</v>
      </c>
      <c r="AE842" s="15">
        <v>41425</v>
      </c>
      <c r="AF842">
        <v>16.749999999999901</v>
      </c>
      <c r="AG842" s="15">
        <v>41569</v>
      </c>
      <c r="AH842">
        <v>11.579603308942399</v>
      </c>
    </row>
    <row r="843" spans="1:34">
      <c r="A843" t="s">
        <v>43472</v>
      </c>
      <c r="B843">
        <v>229</v>
      </c>
      <c r="C843">
        <v>96</v>
      </c>
      <c r="D843">
        <v>-9.7345639406534694</v>
      </c>
      <c r="E843">
        <v>16.855436059346498</v>
      </c>
      <c r="F843">
        <v>-29.45</v>
      </c>
      <c r="G843" s="12">
        <f t="shared" si="52"/>
        <v>-0.33054546487787673</v>
      </c>
      <c r="H843" s="12">
        <f t="shared" si="53"/>
        <v>0.57234078299988111</v>
      </c>
      <c r="I843" s="17">
        <f t="shared" si="54"/>
        <v>0.41921397379912662</v>
      </c>
      <c r="J843" s="48" t="str">
        <f t="shared" si="55"/>
        <v>entry1</v>
      </c>
      <c r="AA843" s="38">
        <v>41410</v>
      </c>
      <c r="AB843" s="12">
        <v>3.5499999999999901</v>
      </c>
      <c r="AC843" s="15">
        <v>41410</v>
      </c>
      <c r="AD843">
        <v>3.2099999999999902</v>
      </c>
      <c r="AE843" s="15">
        <v>41428</v>
      </c>
      <c r="AF843">
        <v>16.749999999999901</v>
      </c>
      <c r="AG843" s="15">
        <v>41570</v>
      </c>
      <c r="AH843">
        <v>11.579603308942399</v>
      </c>
    </row>
    <row r="844" spans="1:34">
      <c r="A844" t="s">
        <v>48236</v>
      </c>
      <c r="B844">
        <v>69</v>
      </c>
      <c r="C844">
        <v>26</v>
      </c>
      <c r="D844">
        <v>-10.57</v>
      </c>
      <c r="E844">
        <v>3.09</v>
      </c>
      <c r="F844">
        <v>-31.869999999999902</v>
      </c>
      <c r="G844" s="12">
        <f t="shared" si="52"/>
        <v>-0.33165986821462295</v>
      </c>
      <c r="H844" s="12">
        <f t="shared" si="53"/>
        <v>9.6956385315343882E-2</v>
      </c>
      <c r="I844" s="17">
        <f t="shared" si="54"/>
        <v>0.37681159420289856</v>
      </c>
      <c r="J844" s="48" t="str">
        <f t="shared" si="55"/>
        <v>entry3</v>
      </c>
      <c r="AA844" s="38">
        <v>41414</v>
      </c>
      <c r="AB844" s="12">
        <v>3.5499999999999901</v>
      </c>
      <c r="AC844" s="15">
        <v>41414</v>
      </c>
      <c r="AD844">
        <v>3.2099999999999902</v>
      </c>
      <c r="AE844" s="15">
        <v>41429</v>
      </c>
      <c r="AF844">
        <v>16.749999999999901</v>
      </c>
      <c r="AG844" s="15">
        <v>41571</v>
      </c>
      <c r="AH844">
        <v>11.579603308942399</v>
      </c>
    </row>
    <row r="845" spans="1:34">
      <c r="A845" t="s">
        <v>48221</v>
      </c>
      <c r="B845">
        <v>69</v>
      </c>
      <c r="C845">
        <v>46</v>
      </c>
      <c r="D845">
        <v>-7.5</v>
      </c>
      <c r="E845">
        <v>9.2200000000000006</v>
      </c>
      <c r="F845">
        <v>-22.59</v>
      </c>
      <c r="G845" s="12">
        <f t="shared" si="52"/>
        <v>-0.33200531208499334</v>
      </c>
      <c r="H845" s="12">
        <f t="shared" si="53"/>
        <v>0.40814519698981855</v>
      </c>
      <c r="I845" s="17">
        <f t="shared" si="54"/>
        <v>0.66666666666666663</v>
      </c>
      <c r="J845" s="48" t="str">
        <f t="shared" si="55"/>
        <v>entry3</v>
      </c>
      <c r="AA845" s="38">
        <v>41415</v>
      </c>
      <c r="AB845" s="12">
        <v>3.5499999999999901</v>
      </c>
      <c r="AC845" s="15">
        <v>41415</v>
      </c>
      <c r="AD845">
        <v>3.2099999999999902</v>
      </c>
      <c r="AE845" s="15">
        <v>41430</v>
      </c>
      <c r="AF845">
        <v>16.749999999999901</v>
      </c>
      <c r="AG845" s="15">
        <v>41572</v>
      </c>
      <c r="AH845">
        <v>11.579603308942399</v>
      </c>
    </row>
    <row r="846" spans="1:34">
      <c r="A846" t="s">
        <v>48038</v>
      </c>
      <c r="B846">
        <v>229</v>
      </c>
      <c r="C846">
        <v>102</v>
      </c>
      <c r="D846">
        <v>-5.91</v>
      </c>
      <c r="E846">
        <v>8.9</v>
      </c>
      <c r="F846">
        <v>-17.649999999999999</v>
      </c>
      <c r="G846" s="12">
        <f t="shared" si="52"/>
        <v>-0.33484419263456094</v>
      </c>
      <c r="H846" s="12">
        <f t="shared" si="53"/>
        <v>0.50424929178470257</v>
      </c>
      <c r="I846" s="17">
        <f t="shared" si="54"/>
        <v>0.44541484716157204</v>
      </c>
      <c r="J846" s="48" t="str">
        <f t="shared" si="55"/>
        <v>entry1</v>
      </c>
      <c r="AA846" s="38">
        <v>41416</v>
      </c>
      <c r="AB846" s="12">
        <v>3.5499999999999901</v>
      </c>
      <c r="AC846" s="15">
        <v>41416</v>
      </c>
      <c r="AD846">
        <v>3.2099999999999902</v>
      </c>
      <c r="AE846" s="15">
        <v>41432</v>
      </c>
      <c r="AF846">
        <v>16.749999999999901</v>
      </c>
      <c r="AG846" s="15">
        <v>41575</v>
      </c>
      <c r="AH846">
        <v>11.579603308942399</v>
      </c>
    </row>
    <row r="847" spans="1:34">
      <c r="A847" t="s">
        <v>43283</v>
      </c>
      <c r="B847">
        <v>229</v>
      </c>
      <c r="C847">
        <v>53</v>
      </c>
      <c r="D847">
        <v>-11.4506198374712</v>
      </c>
      <c r="E847">
        <v>12.0193801625287</v>
      </c>
      <c r="F847">
        <v>-34.19</v>
      </c>
      <c r="G847" s="12">
        <f t="shared" si="52"/>
        <v>-0.33491137284209421</v>
      </c>
      <c r="H847" s="12">
        <f t="shared" si="53"/>
        <v>0.35154665582125477</v>
      </c>
      <c r="I847" s="17">
        <f t="shared" si="54"/>
        <v>0.23144104803493451</v>
      </c>
      <c r="J847" s="48" t="str">
        <f t="shared" si="55"/>
        <v>entry1</v>
      </c>
      <c r="AA847" s="38">
        <v>41417</v>
      </c>
      <c r="AB847" s="12">
        <v>3.5499999999999901</v>
      </c>
      <c r="AC847" s="15">
        <v>41417</v>
      </c>
      <c r="AD847">
        <v>3.2099999999999902</v>
      </c>
      <c r="AE847" s="15">
        <v>41435</v>
      </c>
      <c r="AF847">
        <v>16.749999999999901</v>
      </c>
      <c r="AG847" s="15">
        <v>41576</v>
      </c>
      <c r="AH847">
        <v>11.579603308942399</v>
      </c>
    </row>
    <row r="848" spans="1:34">
      <c r="A848" t="s">
        <v>43516</v>
      </c>
      <c r="B848">
        <v>229</v>
      </c>
      <c r="C848">
        <v>162</v>
      </c>
      <c r="D848">
        <v>-8.4064194202340197</v>
      </c>
      <c r="E848">
        <v>6.5043419245122598</v>
      </c>
      <c r="F848">
        <v>-25.088026188447099</v>
      </c>
      <c r="G848" s="12">
        <f t="shared" si="52"/>
        <v>-0.33507695492223022</v>
      </c>
      <c r="H848" s="12">
        <f t="shared" si="53"/>
        <v>0.25926080735308998</v>
      </c>
      <c r="I848" s="17">
        <f t="shared" si="54"/>
        <v>0.70742358078602618</v>
      </c>
      <c r="J848" s="48" t="str">
        <f t="shared" si="55"/>
        <v>entry1</v>
      </c>
      <c r="AA848" s="38">
        <v>41418</v>
      </c>
      <c r="AB848" s="12">
        <v>3.5499999999999901</v>
      </c>
      <c r="AC848" s="15">
        <v>41418</v>
      </c>
      <c r="AD848">
        <v>3.2099999999999902</v>
      </c>
      <c r="AE848" s="15">
        <v>41436</v>
      </c>
      <c r="AF848">
        <v>16.749999999999901</v>
      </c>
      <c r="AG848" s="15">
        <v>41577</v>
      </c>
      <c r="AH848">
        <v>11.579603308942399</v>
      </c>
    </row>
    <row r="849" spans="1:34">
      <c r="A849" t="s">
        <v>48351</v>
      </c>
      <c r="B849">
        <v>38</v>
      </c>
      <c r="C849">
        <v>19</v>
      </c>
      <c r="D849">
        <v>-6.66</v>
      </c>
      <c r="E849">
        <v>0.66999999999999904</v>
      </c>
      <c r="F849">
        <v>-19.669999999999899</v>
      </c>
      <c r="G849" s="12">
        <f t="shared" si="52"/>
        <v>-0.33858668022369265</v>
      </c>
      <c r="H849" s="12">
        <f t="shared" si="53"/>
        <v>3.4062023385866926E-2</v>
      </c>
      <c r="I849" s="17">
        <f t="shared" si="54"/>
        <v>0.5</v>
      </c>
      <c r="J849" s="48" t="str">
        <f t="shared" si="55"/>
        <v>entry4</v>
      </c>
      <c r="AA849" s="38">
        <v>41421</v>
      </c>
      <c r="AB849" s="12">
        <v>3.5499999999999901</v>
      </c>
      <c r="AC849" s="15">
        <v>41421</v>
      </c>
      <c r="AD849">
        <v>3.2099999999999902</v>
      </c>
      <c r="AE849" s="15">
        <v>41437</v>
      </c>
      <c r="AF849">
        <v>16.749999999999901</v>
      </c>
      <c r="AG849" s="15">
        <v>41578</v>
      </c>
      <c r="AH849">
        <v>11.579603308942399</v>
      </c>
    </row>
    <row r="850" spans="1:34">
      <c r="A850" t="s">
        <v>48352</v>
      </c>
      <c r="B850">
        <v>38</v>
      </c>
      <c r="C850">
        <v>19</v>
      </c>
      <c r="D850">
        <v>-6.66</v>
      </c>
      <c r="E850">
        <v>0.66999999999999904</v>
      </c>
      <c r="F850">
        <v>-19.669999999999899</v>
      </c>
      <c r="G850" s="12">
        <f t="shared" si="52"/>
        <v>-0.33858668022369265</v>
      </c>
      <c r="H850" s="12">
        <f t="shared" si="53"/>
        <v>3.4062023385866926E-2</v>
      </c>
      <c r="I850" s="17">
        <f t="shared" si="54"/>
        <v>0.5</v>
      </c>
      <c r="J850" s="48" t="str">
        <f t="shared" si="55"/>
        <v>entry4</v>
      </c>
      <c r="AA850" s="38">
        <v>41422</v>
      </c>
      <c r="AB850" s="12">
        <v>3.5499999999999901</v>
      </c>
      <c r="AC850" s="15">
        <v>41422</v>
      </c>
      <c r="AD850">
        <v>3.2099999999999902</v>
      </c>
      <c r="AE850" s="15">
        <v>41438</v>
      </c>
      <c r="AF850">
        <v>16.749999999999901</v>
      </c>
      <c r="AG850" s="15">
        <v>41579</v>
      </c>
      <c r="AH850">
        <v>11.579603308942399</v>
      </c>
    </row>
    <row r="851" spans="1:34">
      <c r="A851" t="s">
        <v>43540</v>
      </c>
      <c r="B851">
        <v>120</v>
      </c>
      <c r="C851">
        <v>83</v>
      </c>
      <c r="D851">
        <v>-6.9046286860941803</v>
      </c>
      <c r="E851">
        <v>8.3620122123804492</v>
      </c>
      <c r="F851">
        <v>-20.3880261884471</v>
      </c>
      <c r="G851" s="12">
        <f t="shared" si="52"/>
        <v>-0.33866096807383428</v>
      </c>
      <c r="H851" s="12">
        <f t="shared" si="53"/>
        <v>0.41014329367100744</v>
      </c>
      <c r="I851" s="17">
        <f t="shared" si="54"/>
        <v>0.69166666666666665</v>
      </c>
      <c r="J851" s="48" t="str">
        <f t="shared" si="55"/>
        <v>entry2</v>
      </c>
      <c r="AA851" s="38">
        <v>41423</v>
      </c>
      <c r="AB851" s="12">
        <v>3.5499999999999901</v>
      </c>
      <c r="AC851" s="15">
        <v>41423</v>
      </c>
      <c r="AD851">
        <v>3.2099999999999902</v>
      </c>
      <c r="AE851" s="15">
        <v>41439</v>
      </c>
      <c r="AF851">
        <v>16.749999999999901</v>
      </c>
      <c r="AG851" s="15">
        <v>41582</v>
      </c>
      <c r="AH851">
        <v>11.579603308942399</v>
      </c>
    </row>
    <row r="852" spans="1:34">
      <c r="A852" t="s">
        <v>43308</v>
      </c>
      <c r="B852">
        <v>229</v>
      </c>
      <c r="C852">
        <v>143</v>
      </c>
      <c r="D852">
        <v>-9.0999999999999694</v>
      </c>
      <c r="E852">
        <v>16.29</v>
      </c>
      <c r="F852">
        <v>-26.779999999999902</v>
      </c>
      <c r="G852" s="12">
        <f t="shared" si="52"/>
        <v>-0.33980582524271857</v>
      </c>
      <c r="H852" s="12">
        <f t="shared" si="53"/>
        <v>0.60828976848394545</v>
      </c>
      <c r="I852" s="17">
        <f t="shared" si="54"/>
        <v>0.62445414847161573</v>
      </c>
      <c r="J852" s="48" t="str">
        <f t="shared" si="55"/>
        <v>entry1</v>
      </c>
      <c r="AA852" s="38">
        <v>41424</v>
      </c>
      <c r="AB852" s="12">
        <v>3.5499999999999901</v>
      </c>
      <c r="AC852" s="15">
        <v>41424</v>
      </c>
      <c r="AD852">
        <v>3.2099999999999902</v>
      </c>
      <c r="AE852" s="15">
        <v>41442</v>
      </c>
      <c r="AF852">
        <v>16.749999999999901</v>
      </c>
      <c r="AG852" s="15">
        <v>41583</v>
      </c>
      <c r="AH852">
        <v>11.579603308942399</v>
      </c>
    </row>
    <row r="853" spans="1:34">
      <c r="A853" t="s">
        <v>48135</v>
      </c>
      <c r="B853">
        <v>120</v>
      </c>
      <c r="C853">
        <v>55</v>
      </c>
      <c r="D853">
        <v>-10.46</v>
      </c>
      <c r="E853">
        <v>10.06</v>
      </c>
      <c r="F853">
        <v>-30.76</v>
      </c>
      <c r="G853" s="12">
        <f t="shared" si="52"/>
        <v>-0.3400520156046814</v>
      </c>
      <c r="H853" s="12">
        <f t="shared" si="53"/>
        <v>0.32704811443433029</v>
      </c>
      <c r="I853" s="17">
        <f t="shared" si="54"/>
        <v>0.45833333333333331</v>
      </c>
      <c r="J853" s="48" t="str">
        <f t="shared" si="55"/>
        <v>entry2</v>
      </c>
      <c r="AA853" s="38">
        <v>41425</v>
      </c>
      <c r="AB853" s="12">
        <v>3.5499999999999901</v>
      </c>
      <c r="AC853" s="15">
        <v>41425</v>
      </c>
      <c r="AD853">
        <v>3.2099999999999902</v>
      </c>
      <c r="AE853" s="15">
        <v>41443</v>
      </c>
      <c r="AF853">
        <v>16.749999999999901</v>
      </c>
      <c r="AG853" s="15">
        <v>41584</v>
      </c>
      <c r="AH853">
        <v>11.579603308942399</v>
      </c>
    </row>
    <row r="854" spans="1:34">
      <c r="A854" t="s">
        <v>48125</v>
      </c>
      <c r="B854">
        <v>120</v>
      </c>
      <c r="C854">
        <v>82</v>
      </c>
      <c r="D854">
        <v>-6.85</v>
      </c>
      <c r="E854">
        <v>10.06</v>
      </c>
      <c r="F854">
        <v>-20.07</v>
      </c>
      <c r="G854" s="12">
        <f t="shared" si="52"/>
        <v>-0.3413054309915296</v>
      </c>
      <c r="H854" s="12">
        <f t="shared" si="53"/>
        <v>0.50124564025909324</v>
      </c>
      <c r="I854" s="17">
        <f t="shared" si="54"/>
        <v>0.68333333333333335</v>
      </c>
      <c r="J854" s="48" t="str">
        <f t="shared" si="55"/>
        <v>entry2</v>
      </c>
      <c r="AA854" s="38">
        <v>41428</v>
      </c>
      <c r="AB854" s="12">
        <v>3.5499999999999901</v>
      </c>
      <c r="AC854" s="15">
        <v>41428</v>
      </c>
      <c r="AD854">
        <v>3.2099999999999902</v>
      </c>
      <c r="AE854" s="15">
        <v>41444</v>
      </c>
      <c r="AF854">
        <v>16.749999999999901</v>
      </c>
      <c r="AG854" s="15">
        <v>41585</v>
      </c>
      <c r="AH854">
        <v>11.579603308942399</v>
      </c>
    </row>
    <row r="855" spans="1:34">
      <c r="A855" t="s">
        <v>43525</v>
      </c>
      <c r="B855">
        <v>229</v>
      </c>
      <c r="C855">
        <v>154</v>
      </c>
      <c r="D855">
        <v>-21.697927250583199</v>
      </c>
      <c r="E855">
        <v>18.718604912625999</v>
      </c>
      <c r="F855">
        <v>-63.008026188446998</v>
      </c>
      <c r="G855" s="12">
        <f t="shared" si="52"/>
        <v>-0.34436767128187995</v>
      </c>
      <c r="H855" s="12">
        <f t="shared" si="53"/>
        <v>0.29708286459635513</v>
      </c>
      <c r="I855" s="17">
        <f t="shared" si="54"/>
        <v>0.67248908296943233</v>
      </c>
      <c r="J855" s="48" t="str">
        <f t="shared" si="55"/>
        <v>entry1</v>
      </c>
      <c r="AA855" s="38">
        <v>41429</v>
      </c>
      <c r="AB855" s="12">
        <v>3.5499999999999901</v>
      </c>
      <c r="AC855" s="15">
        <v>41429</v>
      </c>
      <c r="AD855">
        <v>3.2099999999999902</v>
      </c>
      <c r="AE855" s="15">
        <v>41445</v>
      </c>
      <c r="AF855">
        <v>16.749999999999901</v>
      </c>
      <c r="AG855" s="15">
        <v>41586</v>
      </c>
      <c r="AH855">
        <v>11.579603308942399</v>
      </c>
    </row>
    <row r="856" spans="1:34">
      <c r="A856" t="s">
        <v>44223</v>
      </c>
      <c r="B856">
        <v>38</v>
      </c>
      <c r="C856">
        <v>14</v>
      </c>
      <c r="D856">
        <v>-3.9</v>
      </c>
      <c r="E856">
        <v>1.3499999999999901</v>
      </c>
      <c r="F856">
        <v>-11.319999999999901</v>
      </c>
      <c r="G856" s="12">
        <f t="shared" si="52"/>
        <v>-0.34452296819788286</v>
      </c>
      <c r="H856" s="12">
        <f t="shared" si="53"/>
        <v>0.1192579505300355</v>
      </c>
      <c r="I856" s="17">
        <f t="shared" si="54"/>
        <v>0.36842105263157893</v>
      </c>
      <c r="J856" s="48" t="str">
        <f t="shared" si="55"/>
        <v>entry4</v>
      </c>
      <c r="AA856" s="38">
        <v>41430</v>
      </c>
      <c r="AB856" s="12">
        <v>3.5499999999999901</v>
      </c>
      <c r="AC856" s="15">
        <v>41430</v>
      </c>
      <c r="AD856">
        <v>3.2099999999999902</v>
      </c>
      <c r="AE856" s="15">
        <v>41446</v>
      </c>
      <c r="AF856">
        <v>16.749999999999901</v>
      </c>
      <c r="AG856" s="15">
        <v>41589</v>
      </c>
      <c r="AH856">
        <v>11.579603308942399</v>
      </c>
    </row>
    <row r="857" spans="1:34">
      <c r="A857" t="s">
        <v>2088</v>
      </c>
      <c r="B857">
        <v>120</v>
      </c>
      <c r="C857">
        <v>83</v>
      </c>
      <c r="D857">
        <v>-12.366583052083399</v>
      </c>
      <c r="E857">
        <v>15.192607081401899</v>
      </c>
      <c r="F857">
        <v>-35.789190133485398</v>
      </c>
      <c r="G857" s="12">
        <f t="shared" si="52"/>
        <v>-0.34553961701728669</v>
      </c>
      <c r="H857" s="12">
        <f t="shared" si="53"/>
        <v>0.42450267873447234</v>
      </c>
      <c r="I857" s="17">
        <f t="shared" si="54"/>
        <v>0.69166666666666665</v>
      </c>
      <c r="J857" s="48" t="str">
        <f t="shared" si="55"/>
        <v>entry2</v>
      </c>
      <c r="AA857" s="38">
        <v>41432</v>
      </c>
      <c r="AB857" s="12">
        <v>3.5499999999999901</v>
      </c>
      <c r="AC857" s="15">
        <v>41432</v>
      </c>
      <c r="AD857">
        <v>3.2099999999999902</v>
      </c>
      <c r="AE857" s="15">
        <v>41449</v>
      </c>
      <c r="AF857">
        <v>16.749999999999901</v>
      </c>
      <c r="AG857" s="15">
        <v>41590</v>
      </c>
      <c r="AH857">
        <v>11.579603308942399</v>
      </c>
    </row>
    <row r="858" spans="1:34">
      <c r="A858" t="s">
        <v>1822</v>
      </c>
      <c r="B858">
        <v>229</v>
      </c>
      <c r="C858">
        <v>165</v>
      </c>
      <c r="D858">
        <v>-44.179107483508197</v>
      </c>
      <c r="E858">
        <v>49.500082649977202</v>
      </c>
      <c r="F858">
        <v>-127.75919013348501</v>
      </c>
      <c r="G858" s="12">
        <f t="shared" si="52"/>
        <v>-0.34579983981856105</v>
      </c>
      <c r="H858" s="12">
        <f t="shared" si="53"/>
        <v>0.38744831270657448</v>
      </c>
      <c r="I858" s="17">
        <f t="shared" si="54"/>
        <v>0.72052401746724892</v>
      </c>
      <c r="J858" s="48" t="str">
        <f t="shared" si="55"/>
        <v>entry1</v>
      </c>
      <c r="AA858" s="38">
        <v>41435</v>
      </c>
      <c r="AB858" s="12">
        <v>3.5499999999999901</v>
      </c>
      <c r="AC858" s="15">
        <v>41435</v>
      </c>
      <c r="AD858">
        <v>3.2099999999999902</v>
      </c>
      <c r="AE858" s="15">
        <v>41450</v>
      </c>
      <c r="AF858">
        <v>16.749999999999901</v>
      </c>
      <c r="AG858" s="15">
        <v>41591</v>
      </c>
      <c r="AH858">
        <v>11.579603308942399</v>
      </c>
    </row>
    <row r="859" spans="1:34">
      <c r="A859" t="s">
        <v>37725</v>
      </c>
      <c r="B859">
        <v>229</v>
      </c>
      <c r="C859">
        <v>60</v>
      </c>
      <c r="D859">
        <v>-38.329999999999899</v>
      </c>
      <c r="E859">
        <v>39.009999999999899</v>
      </c>
      <c r="F859">
        <v>-110.3</v>
      </c>
      <c r="G859" s="12">
        <f t="shared" si="52"/>
        <v>-0.34750679963735176</v>
      </c>
      <c r="H859" s="12">
        <f t="shared" si="53"/>
        <v>0.3536718041704433</v>
      </c>
      <c r="I859" s="17">
        <f t="shared" si="54"/>
        <v>0.26200873362445415</v>
      </c>
      <c r="J859" s="48" t="str">
        <f t="shared" si="55"/>
        <v>entry1</v>
      </c>
      <c r="AA859" s="38">
        <v>41436</v>
      </c>
      <c r="AB859" s="12">
        <v>3.5499999999999901</v>
      </c>
      <c r="AC859" s="15">
        <v>41436</v>
      </c>
      <c r="AD859">
        <v>3.2099999999999902</v>
      </c>
      <c r="AE859" s="15">
        <v>41451</v>
      </c>
      <c r="AF859">
        <v>16.749999999999901</v>
      </c>
      <c r="AG859" s="15">
        <v>41592</v>
      </c>
      <c r="AH859">
        <v>11.579603308942399</v>
      </c>
    </row>
    <row r="860" spans="1:34">
      <c r="A860" t="s">
        <v>43482</v>
      </c>
      <c r="B860">
        <v>120</v>
      </c>
      <c r="C860">
        <v>45</v>
      </c>
      <c r="D860">
        <v>-12.1699999999999</v>
      </c>
      <c r="E860">
        <v>15.86</v>
      </c>
      <c r="F860">
        <v>-35.009999999999899</v>
      </c>
      <c r="G860" s="12">
        <f t="shared" si="52"/>
        <v>-0.34761496715224038</v>
      </c>
      <c r="H860" s="12">
        <f t="shared" si="53"/>
        <v>0.45301342473579109</v>
      </c>
      <c r="I860" s="17">
        <f t="shared" si="54"/>
        <v>0.375</v>
      </c>
      <c r="J860" s="48" t="str">
        <f t="shared" si="55"/>
        <v>entry2</v>
      </c>
      <c r="AA860" s="38">
        <v>41437</v>
      </c>
      <c r="AB860" s="12">
        <v>3.5499999999999901</v>
      </c>
      <c r="AC860" s="15">
        <v>41437</v>
      </c>
      <c r="AD860">
        <v>3.2099999999999902</v>
      </c>
      <c r="AE860" s="15">
        <v>41452</v>
      </c>
      <c r="AF860">
        <v>16.749999999999901</v>
      </c>
      <c r="AG860" s="15">
        <v>41593</v>
      </c>
      <c r="AH860">
        <v>11.579603308942399</v>
      </c>
    </row>
    <row r="861" spans="1:34">
      <c r="A861" t="s">
        <v>38008</v>
      </c>
      <c r="B861">
        <v>120</v>
      </c>
      <c r="C861">
        <v>55</v>
      </c>
      <c r="D861">
        <v>-20.41</v>
      </c>
      <c r="E861">
        <v>19.07</v>
      </c>
      <c r="F861">
        <v>-58.659999999999897</v>
      </c>
      <c r="G861" s="12">
        <f t="shared" si="52"/>
        <v>-0.34793726559836408</v>
      </c>
      <c r="H861" s="12">
        <f t="shared" si="53"/>
        <v>0.32509376065462042</v>
      </c>
      <c r="I861" s="17">
        <f t="shared" si="54"/>
        <v>0.45833333333333331</v>
      </c>
      <c r="J861" s="48" t="str">
        <f t="shared" si="55"/>
        <v>entry2</v>
      </c>
      <c r="AA861" s="38">
        <v>41438</v>
      </c>
      <c r="AB861" s="12">
        <v>3.5499999999999901</v>
      </c>
      <c r="AC861" s="15">
        <v>41438</v>
      </c>
      <c r="AD861">
        <v>3.2099999999999902</v>
      </c>
      <c r="AE861" s="15">
        <v>41453</v>
      </c>
      <c r="AF861">
        <v>16.749999999999901</v>
      </c>
      <c r="AG861" s="15">
        <v>41596</v>
      </c>
      <c r="AH861">
        <v>11.579603308942399</v>
      </c>
    </row>
    <row r="862" spans="1:34">
      <c r="A862" t="s">
        <v>43745</v>
      </c>
      <c r="B862">
        <v>120</v>
      </c>
      <c r="C862">
        <v>65</v>
      </c>
      <c r="D862">
        <v>-5.25</v>
      </c>
      <c r="E862">
        <v>3.5199999999999898</v>
      </c>
      <c r="F862">
        <v>-14.9399999999999</v>
      </c>
      <c r="G862" s="12">
        <f t="shared" si="52"/>
        <v>-0.35140562248996221</v>
      </c>
      <c r="H862" s="12">
        <f t="shared" si="53"/>
        <v>0.2356091030789835</v>
      </c>
      <c r="I862" s="17">
        <f t="shared" si="54"/>
        <v>0.54166666666666663</v>
      </c>
      <c r="J862" s="48" t="str">
        <f t="shared" si="55"/>
        <v>entry2</v>
      </c>
      <c r="AA862" s="38">
        <v>41439</v>
      </c>
      <c r="AB862" s="12">
        <v>3.5499999999999901</v>
      </c>
      <c r="AC862" s="15">
        <v>41439</v>
      </c>
      <c r="AD862">
        <v>3.2099999999999902</v>
      </c>
      <c r="AE862" s="15">
        <v>41456</v>
      </c>
      <c r="AF862">
        <v>16.749999999999901</v>
      </c>
      <c r="AG862" s="15">
        <v>41597</v>
      </c>
      <c r="AH862">
        <v>11.579603308942399</v>
      </c>
    </row>
    <row r="863" spans="1:34">
      <c r="A863" t="s">
        <v>48226</v>
      </c>
      <c r="B863">
        <v>69</v>
      </c>
      <c r="C863">
        <v>35</v>
      </c>
      <c r="D863">
        <v>-8.94</v>
      </c>
      <c r="E863">
        <v>7.86</v>
      </c>
      <c r="F863">
        <v>-25.33</v>
      </c>
      <c r="G863" s="12">
        <f t="shared" si="52"/>
        <v>-0.35294117647058826</v>
      </c>
      <c r="H863" s="12">
        <f t="shared" si="53"/>
        <v>0.31030398736675879</v>
      </c>
      <c r="I863" s="17">
        <f t="shared" si="54"/>
        <v>0.50724637681159424</v>
      </c>
      <c r="J863" s="48" t="str">
        <f t="shared" si="55"/>
        <v>entry3</v>
      </c>
      <c r="AA863" s="38">
        <v>41442</v>
      </c>
      <c r="AB863" s="12">
        <v>3.5499999999999901</v>
      </c>
      <c r="AC863" s="15">
        <v>41442</v>
      </c>
      <c r="AD863">
        <v>3.2099999999999902</v>
      </c>
      <c r="AE863" s="15">
        <v>41457</v>
      </c>
      <c r="AF863">
        <v>16.749999999999901</v>
      </c>
      <c r="AG863" s="15">
        <v>41598</v>
      </c>
      <c r="AH863">
        <v>11.659603308942399</v>
      </c>
    </row>
    <row r="864" spans="1:34">
      <c r="A864" t="s">
        <v>43638</v>
      </c>
      <c r="B864">
        <v>69</v>
      </c>
      <c r="C864">
        <v>40</v>
      </c>
      <c r="D864">
        <v>-21.849999999999898</v>
      </c>
      <c r="E864">
        <v>34.28</v>
      </c>
      <c r="F864">
        <v>-61.66</v>
      </c>
      <c r="G864" s="12">
        <f t="shared" si="52"/>
        <v>-0.35436263379824684</v>
      </c>
      <c r="H864" s="12">
        <f t="shared" si="53"/>
        <v>0.55595199481024982</v>
      </c>
      <c r="I864" s="17">
        <f t="shared" si="54"/>
        <v>0.57971014492753625</v>
      </c>
      <c r="J864" s="48" t="str">
        <f t="shared" si="55"/>
        <v>entry3</v>
      </c>
      <c r="AA864" s="38">
        <v>41443</v>
      </c>
      <c r="AB864" s="12">
        <v>3.5499999999999901</v>
      </c>
      <c r="AC864" s="15">
        <v>41443</v>
      </c>
      <c r="AD864">
        <v>3.2099999999999902</v>
      </c>
      <c r="AE864" s="15">
        <v>41458</v>
      </c>
      <c r="AF864">
        <v>16.749999999999901</v>
      </c>
      <c r="AG864" s="15">
        <v>41599</v>
      </c>
      <c r="AH864">
        <v>11.499603308942399</v>
      </c>
    </row>
    <row r="865" spans="1:34">
      <c r="A865" t="s">
        <v>43639</v>
      </c>
      <c r="B865">
        <v>69</v>
      </c>
      <c r="C865">
        <v>40</v>
      </c>
      <c r="D865">
        <v>-21.849999999999898</v>
      </c>
      <c r="E865">
        <v>34.28</v>
      </c>
      <c r="F865">
        <v>-61.66</v>
      </c>
      <c r="G865" s="12">
        <f t="shared" si="52"/>
        <v>-0.35436263379824684</v>
      </c>
      <c r="H865" s="12">
        <f t="shared" si="53"/>
        <v>0.55595199481024982</v>
      </c>
      <c r="I865" s="17">
        <f t="shared" si="54"/>
        <v>0.57971014492753625</v>
      </c>
      <c r="J865" s="48" t="str">
        <f t="shared" si="55"/>
        <v>entry3</v>
      </c>
      <c r="AA865" s="38">
        <v>41444</v>
      </c>
      <c r="AB865" s="12">
        <v>3.5499999999999901</v>
      </c>
      <c r="AC865" s="15">
        <v>41444</v>
      </c>
      <c r="AD865">
        <v>3.2099999999999902</v>
      </c>
      <c r="AE865" s="15">
        <v>41459</v>
      </c>
      <c r="AF865">
        <v>16.749999999999901</v>
      </c>
      <c r="AG865" s="15">
        <v>41600</v>
      </c>
      <c r="AH865">
        <v>11.7096033089424</v>
      </c>
    </row>
    <row r="866" spans="1:34">
      <c r="A866" t="s">
        <v>43640</v>
      </c>
      <c r="B866">
        <v>69</v>
      </c>
      <c r="C866">
        <v>40</v>
      </c>
      <c r="D866">
        <v>-21.849999999999898</v>
      </c>
      <c r="E866">
        <v>34.28</v>
      </c>
      <c r="F866">
        <v>-61.66</v>
      </c>
      <c r="G866" s="12">
        <f t="shared" si="52"/>
        <v>-0.35436263379824684</v>
      </c>
      <c r="H866" s="12">
        <f t="shared" si="53"/>
        <v>0.55595199481024982</v>
      </c>
      <c r="I866" s="17">
        <f t="shared" si="54"/>
        <v>0.57971014492753625</v>
      </c>
      <c r="J866" s="48" t="str">
        <f t="shared" si="55"/>
        <v>entry3</v>
      </c>
      <c r="AA866" s="38">
        <v>41445</v>
      </c>
      <c r="AB866" s="12">
        <v>3.5499999999999901</v>
      </c>
      <c r="AC866" s="15">
        <v>41445</v>
      </c>
      <c r="AD866">
        <v>3.2099999999999902</v>
      </c>
      <c r="AE866" s="15">
        <v>41460</v>
      </c>
      <c r="AF866">
        <v>16.749999999999901</v>
      </c>
      <c r="AG866" s="15">
        <v>41603</v>
      </c>
      <c r="AH866">
        <v>11.669603308942399</v>
      </c>
    </row>
    <row r="867" spans="1:34">
      <c r="A867" t="s">
        <v>48246</v>
      </c>
      <c r="B867">
        <v>69</v>
      </c>
      <c r="C867">
        <v>53</v>
      </c>
      <c r="D867">
        <v>-5.65</v>
      </c>
      <c r="E867">
        <v>2.02</v>
      </c>
      <c r="F867">
        <v>-15.91</v>
      </c>
      <c r="G867" s="12">
        <f t="shared" si="52"/>
        <v>-0.35512256442489004</v>
      </c>
      <c r="H867" s="12">
        <f t="shared" si="53"/>
        <v>0.12696417347580138</v>
      </c>
      <c r="I867" s="17">
        <f t="shared" si="54"/>
        <v>0.76811594202898548</v>
      </c>
      <c r="J867" s="48" t="str">
        <f t="shared" si="55"/>
        <v>entry3</v>
      </c>
      <c r="AA867" s="38">
        <v>41446</v>
      </c>
      <c r="AB867" s="12">
        <v>3.5499999999999901</v>
      </c>
      <c r="AC867" s="15">
        <v>41446</v>
      </c>
      <c r="AD867">
        <v>3.2099999999999902</v>
      </c>
      <c r="AE867" s="15">
        <v>41463</v>
      </c>
      <c r="AF867">
        <v>16.749999999999901</v>
      </c>
      <c r="AG867" s="15">
        <v>41604</v>
      </c>
      <c r="AH867">
        <v>11.6196033089424</v>
      </c>
    </row>
    <row r="868" spans="1:34">
      <c r="A868" t="s">
        <v>1824</v>
      </c>
      <c r="B868">
        <v>229</v>
      </c>
      <c r="C868">
        <v>142</v>
      </c>
      <c r="D868">
        <v>-27.269107483508101</v>
      </c>
      <c r="E868">
        <v>15.8500826499772</v>
      </c>
      <c r="F868">
        <v>-75.999190133485399</v>
      </c>
      <c r="G868" s="12">
        <f t="shared" si="52"/>
        <v>-0.35880786934192971</v>
      </c>
      <c r="H868" s="12">
        <f t="shared" si="53"/>
        <v>0.20855594147961348</v>
      </c>
      <c r="I868" s="17">
        <f t="shared" si="54"/>
        <v>0.62008733624454149</v>
      </c>
      <c r="J868" s="48" t="str">
        <f t="shared" si="55"/>
        <v>entry1</v>
      </c>
      <c r="AA868" s="38">
        <v>41449</v>
      </c>
      <c r="AB868" s="12">
        <v>3.5499999999999901</v>
      </c>
      <c r="AC868" s="15">
        <v>41449</v>
      </c>
      <c r="AD868">
        <v>3.2099999999999902</v>
      </c>
      <c r="AE868" s="15">
        <v>41464</v>
      </c>
      <c r="AF868">
        <v>16.749999999999901</v>
      </c>
      <c r="AG868" s="15">
        <v>41605</v>
      </c>
      <c r="AH868">
        <v>11.6196033089424</v>
      </c>
    </row>
    <row r="869" spans="1:34">
      <c r="A869" t="s">
        <v>43336</v>
      </c>
      <c r="B869">
        <v>229</v>
      </c>
      <c r="C869">
        <v>126</v>
      </c>
      <c r="D869">
        <v>-12.219999999999899</v>
      </c>
      <c r="E869">
        <v>15.3399999999999</v>
      </c>
      <c r="F869">
        <v>-33.919999999999902</v>
      </c>
      <c r="G869" s="12">
        <f t="shared" si="52"/>
        <v>-0.36025943396226223</v>
      </c>
      <c r="H869" s="12">
        <f t="shared" si="53"/>
        <v>0.45224056603773422</v>
      </c>
      <c r="I869" s="17">
        <f t="shared" si="54"/>
        <v>0.55021834061135366</v>
      </c>
      <c r="J869" s="48" t="str">
        <f t="shared" si="55"/>
        <v>entry1</v>
      </c>
      <c r="AA869" s="38">
        <v>41450</v>
      </c>
      <c r="AB869" s="12">
        <v>3.5499999999999901</v>
      </c>
      <c r="AC869" s="15">
        <v>41450</v>
      </c>
      <c r="AD869">
        <v>3.2099999999999902</v>
      </c>
      <c r="AE869" s="15">
        <v>41465</v>
      </c>
      <c r="AF869">
        <v>16.749999999999901</v>
      </c>
      <c r="AG869" s="15">
        <v>41606</v>
      </c>
      <c r="AH869">
        <v>11.519603308942401</v>
      </c>
    </row>
    <row r="870" spans="1:34">
      <c r="A870" t="s">
        <v>48261</v>
      </c>
      <c r="B870">
        <v>69</v>
      </c>
      <c r="C870">
        <v>33</v>
      </c>
      <c r="D870">
        <v>-9.2199999999999793</v>
      </c>
      <c r="E870">
        <v>0.77999999999999903</v>
      </c>
      <c r="F870">
        <v>-25.5899999999999</v>
      </c>
      <c r="G870" s="12">
        <f t="shared" si="52"/>
        <v>-0.36029699101211471</v>
      </c>
      <c r="H870" s="12">
        <f t="shared" si="53"/>
        <v>3.0480656506447913E-2</v>
      </c>
      <c r="I870" s="17">
        <f t="shared" si="54"/>
        <v>0.47826086956521741</v>
      </c>
      <c r="J870" s="48" t="str">
        <f t="shared" si="55"/>
        <v>entry3</v>
      </c>
      <c r="AA870" s="38">
        <v>41451</v>
      </c>
      <c r="AB870" s="12">
        <v>3.5499999999999901</v>
      </c>
      <c r="AC870" s="15">
        <v>41451</v>
      </c>
      <c r="AD870">
        <v>3.2099999999999902</v>
      </c>
      <c r="AE870" s="15">
        <v>41466</v>
      </c>
      <c r="AF870">
        <v>16.749999999999901</v>
      </c>
      <c r="AG870" s="15">
        <v>41607</v>
      </c>
      <c r="AH870">
        <v>11.489603308942399</v>
      </c>
    </row>
    <row r="871" spans="1:34">
      <c r="A871" t="s">
        <v>43507</v>
      </c>
      <c r="B871">
        <v>229</v>
      </c>
      <c r="C871">
        <v>122</v>
      </c>
      <c r="D871">
        <v>-12.8508590315075</v>
      </c>
      <c r="E871">
        <v>4.7220985740544004</v>
      </c>
      <c r="F871">
        <v>-35.642957605561897</v>
      </c>
      <c r="G871" s="12">
        <f t="shared" si="52"/>
        <v>-0.36054412694142396</v>
      </c>
      <c r="H871" s="12">
        <f t="shared" si="53"/>
        <v>0.1324833541119366</v>
      </c>
      <c r="I871" s="17">
        <f t="shared" si="54"/>
        <v>0.53275109170305679</v>
      </c>
      <c r="J871" s="48" t="str">
        <f t="shared" si="55"/>
        <v>entry1</v>
      </c>
      <c r="AA871" s="38">
        <v>41452</v>
      </c>
      <c r="AB871" s="12">
        <v>3.5499999999999901</v>
      </c>
      <c r="AC871" s="15">
        <v>41452</v>
      </c>
      <c r="AD871">
        <v>3.2099999999999902</v>
      </c>
      <c r="AE871" s="15">
        <v>41467</v>
      </c>
      <c r="AF871">
        <v>16.749999999999901</v>
      </c>
      <c r="AG871" s="15">
        <v>41610</v>
      </c>
      <c r="AH871">
        <v>11.5396033089424</v>
      </c>
    </row>
    <row r="872" spans="1:34">
      <c r="A872" t="s">
        <v>43521</v>
      </c>
      <c r="B872">
        <v>229</v>
      </c>
      <c r="C872">
        <v>164</v>
      </c>
      <c r="D872">
        <v>-21.428397859790799</v>
      </c>
      <c r="E872">
        <v>16.065596915066401</v>
      </c>
      <c r="F872">
        <v>-59.308026188447002</v>
      </c>
      <c r="G872" s="12">
        <f t="shared" si="52"/>
        <v>-0.36130687930337796</v>
      </c>
      <c r="H872" s="12">
        <f t="shared" si="53"/>
        <v>0.27088402611847373</v>
      </c>
      <c r="I872" s="17">
        <f t="shared" si="54"/>
        <v>0.71615720524017468</v>
      </c>
      <c r="J872" s="48" t="str">
        <f t="shared" si="55"/>
        <v>entry1</v>
      </c>
      <c r="AA872" s="38">
        <v>41453</v>
      </c>
      <c r="AB872" s="12">
        <v>3.5499999999999901</v>
      </c>
      <c r="AC872" s="15">
        <v>41453</v>
      </c>
      <c r="AD872">
        <v>3.2099999999999902</v>
      </c>
      <c r="AE872" s="15">
        <v>41470</v>
      </c>
      <c r="AF872">
        <v>16.749999999999901</v>
      </c>
      <c r="AG872" s="15">
        <v>41611</v>
      </c>
      <c r="AH872">
        <v>11.7296033089424</v>
      </c>
    </row>
    <row r="873" spans="1:34">
      <c r="A873" t="s">
        <v>2191</v>
      </c>
      <c r="B873">
        <v>120</v>
      </c>
      <c r="C873">
        <v>63</v>
      </c>
      <c r="D873">
        <v>-7.5165830520834804</v>
      </c>
      <c r="E873">
        <v>7.1526070814019196</v>
      </c>
      <c r="F873">
        <v>-20.7791901334854</v>
      </c>
      <c r="G873" s="12">
        <f t="shared" si="52"/>
        <v>-0.36173609287931791</v>
      </c>
      <c r="H873" s="12">
        <f t="shared" si="53"/>
        <v>0.34421972345667046</v>
      </c>
      <c r="I873" s="17">
        <f t="shared" si="54"/>
        <v>0.52500000000000002</v>
      </c>
      <c r="J873" s="48" t="str">
        <f t="shared" si="55"/>
        <v>entry2</v>
      </c>
      <c r="AA873" s="38">
        <v>41456</v>
      </c>
      <c r="AB873" s="12">
        <v>3.5499999999999901</v>
      </c>
      <c r="AC873" s="15">
        <v>41456</v>
      </c>
      <c r="AD873">
        <v>3.2099999999999902</v>
      </c>
      <c r="AE873" s="15">
        <v>41471</v>
      </c>
      <c r="AF873">
        <v>16.749999999999901</v>
      </c>
      <c r="AG873" s="15">
        <v>41612</v>
      </c>
      <c r="AH873">
        <v>12.1396033089424</v>
      </c>
    </row>
    <row r="874" spans="1:34">
      <c r="A874" t="s">
        <v>1940</v>
      </c>
      <c r="B874">
        <v>229</v>
      </c>
      <c r="C874">
        <v>159</v>
      </c>
      <c r="D874">
        <v>-15.349107483508201</v>
      </c>
      <c r="E874">
        <v>12.480082649977099</v>
      </c>
      <c r="F874">
        <v>-42.3891901334854</v>
      </c>
      <c r="G874" s="12">
        <f t="shared" si="52"/>
        <v>-0.36209956913951868</v>
      </c>
      <c r="H874" s="12">
        <f t="shared" si="53"/>
        <v>0.29441663336045765</v>
      </c>
      <c r="I874" s="17">
        <f t="shared" si="54"/>
        <v>0.69432314410480345</v>
      </c>
      <c r="J874" s="48" t="str">
        <f t="shared" si="55"/>
        <v>entry1</v>
      </c>
      <c r="AA874" s="38">
        <v>41457</v>
      </c>
      <c r="AB874" s="12">
        <v>3.5499999999999901</v>
      </c>
      <c r="AC874" s="15">
        <v>41457</v>
      </c>
      <c r="AD874">
        <v>3.2099999999999902</v>
      </c>
      <c r="AE874" s="15">
        <v>41472</v>
      </c>
      <c r="AF874">
        <v>16.749999999999901</v>
      </c>
      <c r="AG874" s="15">
        <v>41613</v>
      </c>
      <c r="AH874">
        <v>12.1396033089424</v>
      </c>
    </row>
    <row r="875" spans="1:34">
      <c r="A875" t="s">
        <v>44459</v>
      </c>
      <c r="B875">
        <v>19</v>
      </c>
      <c r="C875">
        <v>12</v>
      </c>
      <c r="D875">
        <v>-2.19</v>
      </c>
      <c r="E875">
        <v>2.9299999999999899</v>
      </c>
      <c r="F875">
        <v>-6.02</v>
      </c>
      <c r="G875" s="12">
        <f t="shared" si="52"/>
        <v>-0.36378737541528239</v>
      </c>
      <c r="H875" s="12">
        <f t="shared" si="53"/>
        <v>0.48671096345514786</v>
      </c>
      <c r="I875" s="17">
        <f t="shared" si="54"/>
        <v>0.63157894736842102</v>
      </c>
      <c r="J875" s="48" t="str">
        <f t="shared" si="55"/>
        <v>entry5</v>
      </c>
      <c r="AA875" s="38">
        <v>41458</v>
      </c>
      <c r="AB875" s="12">
        <v>3.5499999999999901</v>
      </c>
      <c r="AC875" s="15">
        <v>41458</v>
      </c>
      <c r="AD875">
        <v>3.2099999999999902</v>
      </c>
      <c r="AE875" s="15">
        <v>41473</v>
      </c>
      <c r="AF875">
        <v>16.749999999999901</v>
      </c>
      <c r="AG875" s="15">
        <v>41614</v>
      </c>
      <c r="AH875">
        <v>12.1396033089424</v>
      </c>
    </row>
    <row r="876" spans="1:34">
      <c r="A876" t="s">
        <v>2179</v>
      </c>
      <c r="B876">
        <v>120</v>
      </c>
      <c r="C876">
        <v>70</v>
      </c>
      <c r="D876">
        <v>-7.8465830520834796</v>
      </c>
      <c r="E876">
        <v>8.1726070814019192</v>
      </c>
      <c r="F876">
        <v>-21.5491901334854</v>
      </c>
      <c r="G876" s="12">
        <f t="shared" si="52"/>
        <v>-0.3641242665491467</v>
      </c>
      <c r="H876" s="12">
        <f t="shared" si="53"/>
        <v>0.37925356037870128</v>
      </c>
      <c r="I876" s="17">
        <f t="shared" si="54"/>
        <v>0.58333333333333337</v>
      </c>
      <c r="J876" s="48" t="str">
        <f t="shared" si="55"/>
        <v>entry2</v>
      </c>
      <c r="AA876" s="38">
        <v>41459</v>
      </c>
      <c r="AB876" s="12">
        <v>3.5499999999999901</v>
      </c>
      <c r="AC876" s="15">
        <v>41459</v>
      </c>
      <c r="AD876">
        <v>3.2099999999999902</v>
      </c>
      <c r="AE876" s="15">
        <v>41474</v>
      </c>
      <c r="AF876">
        <v>16.749999999999901</v>
      </c>
      <c r="AG876" s="15">
        <v>41617</v>
      </c>
      <c r="AH876">
        <v>12.1396033089424</v>
      </c>
    </row>
    <row r="877" spans="1:34">
      <c r="A877" t="s">
        <v>48159</v>
      </c>
      <c r="B877">
        <v>120</v>
      </c>
      <c r="C877">
        <v>66</v>
      </c>
      <c r="D877">
        <v>-5.0599999999999996</v>
      </c>
      <c r="E877">
        <v>2.6699999999999902</v>
      </c>
      <c r="F877">
        <v>-13.8799999999999</v>
      </c>
      <c r="G877" s="12">
        <f t="shared" si="52"/>
        <v>-0.36455331412104008</v>
      </c>
      <c r="H877" s="12">
        <f t="shared" si="53"/>
        <v>0.19236311239193152</v>
      </c>
      <c r="I877" s="17">
        <f t="shared" si="54"/>
        <v>0.55000000000000004</v>
      </c>
      <c r="J877" s="48" t="str">
        <f t="shared" si="55"/>
        <v>entry2</v>
      </c>
      <c r="AA877" s="38">
        <v>41460</v>
      </c>
      <c r="AB877" s="12">
        <v>3.5499999999999901</v>
      </c>
      <c r="AC877" s="15">
        <v>41460</v>
      </c>
      <c r="AD877">
        <v>3.2099999999999902</v>
      </c>
      <c r="AE877" s="15">
        <v>41477</v>
      </c>
      <c r="AF877">
        <v>16.749999999999901</v>
      </c>
      <c r="AG877" s="15">
        <v>41618</v>
      </c>
      <c r="AH877">
        <v>12.1396033089424</v>
      </c>
    </row>
    <row r="878" spans="1:34">
      <c r="A878" t="s">
        <v>48331</v>
      </c>
      <c r="B878">
        <v>38</v>
      </c>
      <c r="C878">
        <v>12</v>
      </c>
      <c r="D878">
        <v>-10.59</v>
      </c>
      <c r="E878">
        <v>2.21</v>
      </c>
      <c r="F878">
        <v>-29.009999999999899</v>
      </c>
      <c r="G878" s="12">
        <f t="shared" si="52"/>
        <v>-0.3650465356773539</v>
      </c>
      <c r="H878" s="12">
        <f t="shared" si="53"/>
        <v>7.6180627369872717E-2</v>
      </c>
      <c r="I878" s="17">
        <f t="shared" si="54"/>
        <v>0.31578947368421051</v>
      </c>
      <c r="J878" s="48" t="str">
        <f t="shared" si="55"/>
        <v>entry4</v>
      </c>
      <c r="AA878" s="38">
        <v>41463</v>
      </c>
      <c r="AB878" s="12">
        <v>3.5499999999999901</v>
      </c>
      <c r="AC878" s="15">
        <v>41463</v>
      </c>
      <c r="AD878">
        <v>3.2099999999999902</v>
      </c>
      <c r="AE878" s="15">
        <v>41478</v>
      </c>
      <c r="AF878">
        <v>16.749999999999901</v>
      </c>
      <c r="AG878" s="15">
        <v>41619</v>
      </c>
      <c r="AH878">
        <v>12.1396033089424</v>
      </c>
    </row>
    <row r="879" spans="1:34">
      <c r="A879" t="s">
        <v>48205</v>
      </c>
      <c r="B879">
        <v>120</v>
      </c>
      <c r="C879">
        <v>58</v>
      </c>
      <c r="D879">
        <v>-4.4445639406534898</v>
      </c>
      <c r="E879">
        <v>2.7667096769635502</v>
      </c>
      <c r="F879">
        <v>-12.171273617617</v>
      </c>
      <c r="G879" s="12">
        <f t="shared" si="52"/>
        <v>-0.36516835298323413</v>
      </c>
      <c r="H879" s="12">
        <f t="shared" si="53"/>
        <v>0.22731472185120763</v>
      </c>
      <c r="I879" s="17">
        <f t="shared" si="54"/>
        <v>0.48333333333333334</v>
      </c>
      <c r="J879" s="48" t="str">
        <f t="shared" si="55"/>
        <v>entry2</v>
      </c>
      <c r="AA879" s="38">
        <v>41464</v>
      </c>
      <c r="AB879" s="12">
        <v>3.5499999999999901</v>
      </c>
      <c r="AC879" s="15">
        <v>41464</v>
      </c>
      <c r="AD879">
        <v>3.2099999999999902</v>
      </c>
      <c r="AE879" s="15">
        <v>41479</v>
      </c>
      <c r="AF879">
        <v>16.749999999999901</v>
      </c>
      <c r="AG879" s="15">
        <v>41620</v>
      </c>
      <c r="AH879">
        <v>12.1396033089424</v>
      </c>
    </row>
    <row r="880" spans="1:34">
      <c r="A880" t="s">
        <v>48210</v>
      </c>
      <c r="B880">
        <v>120</v>
      </c>
      <c r="C880">
        <v>58</v>
      </c>
      <c r="D880">
        <v>-4.4445639406534898</v>
      </c>
      <c r="E880">
        <v>2.7667096769635502</v>
      </c>
      <c r="F880">
        <v>-12.171273617617</v>
      </c>
      <c r="G880" s="12">
        <f t="shared" si="52"/>
        <v>-0.36516835298323413</v>
      </c>
      <c r="H880" s="12">
        <f t="shared" si="53"/>
        <v>0.22731472185120763</v>
      </c>
      <c r="I880" s="17">
        <f t="shared" si="54"/>
        <v>0.48333333333333334</v>
      </c>
      <c r="J880" s="48" t="str">
        <f t="shared" si="55"/>
        <v>entry2</v>
      </c>
      <c r="AA880" s="38">
        <v>41465</v>
      </c>
      <c r="AB880" s="12">
        <v>3.5499999999999901</v>
      </c>
      <c r="AC880" s="15">
        <v>41465</v>
      </c>
      <c r="AD880">
        <v>3.2099999999999902</v>
      </c>
      <c r="AE880" s="15">
        <v>41480</v>
      </c>
      <c r="AF880">
        <v>16.749999999999901</v>
      </c>
      <c r="AG880" s="15">
        <v>41621</v>
      </c>
      <c r="AH880">
        <v>12.1396033089424</v>
      </c>
    </row>
    <row r="881" spans="1:34">
      <c r="A881" t="s">
        <v>43340</v>
      </c>
      <c r="B881">
        <v>229</v>
      </c>
      <c r="C881">
        <v>121</v>
      </c>
      <c r="D881">
        <v>-12.42</v>
      </c>
      <c r="E881">
        <v>13.989999999999901</v>
      </c>
      <c r="F881">
        <v>-33.919999999999902</v>
      </c>
      <c r="G881" s="12">
        <f t="shared" si="52"/>
        <v>-0.36615566037735953</v>
      </c>
      <c r="H881" s="12">
        <f t="shared" si="53"/>
        <v>0.41244103773584734</v>
      </c>
      <c r="I881" s="17">
        <f t="shared" si="54"/>
        <v>0.52838427947598254</v>
      </c>
      <c r="J881" s="48" t="str">
        <f t="shared" si="55"/>
        <v>entry1</v>
      </c>
      <c r="AA881" s="38">
        <v>41466</v>
      </c>
      <c r="AB881" s="12">
        <v>3.5499999999999901</v>
      </c>
      <c r="AC881" s="15">
        <v>41466</v>
      </c>
      <c r="AD881">
        <v>3.2099999999999902</v>
      </c>
      <c r="AE881" s="15">
        <v>41481</v>
      </c>
      <c r="AF881">
        <v>16.749999999999901</v>
      </c>
      <c r="AG881" s="15">
        <v>41624</v>
      </c>
      <c r="AH881">
        <v>12.1396033089424</v>
      </c>
    </row>
    <row r="882" spans="1:34">
      <c r="A882" t="s">
        <v>43339</v>
      </c>
      <c r="B882">
        <v>229</v>
      </c>
      <c r="C882">
        <v>112</v>
      </c>
      <c r="D882">
        <v>-10.71</v>
      </c>
      <c r="E882">
        <v>9.7899999999999903</v>
      </c>
      <c r="F882">
        <v>-29.169999999999899</v>
      </c>
      <c r="G882" s="12">
        <f t="shared" si="52"/>
        <v>-0.36715803908124917</v>
      </c>
      <c r="H882" s="12">
        <f t="shared" si="53"/>
        <v>0.33561878642440945</v>
      </c>
      <c r="I882" s="17">
        <f t="shared" si="54"/>
        <v>0.48908296943231439</v>
      </c>
      <c r="J882" s="48" t="str">
        <f t="shared" si="55"/>
        <v>entry1</v>
      </c>
      <c r="AA882" s="38">
        <v>41467</v>
      </c>
      <c r="AB882" s="12">
        <v>3.5499999999999901</v>
      </c>
      <c r="AC882" s="15">
        <v>41467</v>
      </c>
      <c r="AD882">
        <v>3.2099999999999902</v>
      </c>
      <c r="AE882" s="15">
        <v>41484</v>
      </c>
      <c r="AF882">
        <v>16.749999999999901</v>
      </c>
      <c r="AG882" s="15">
        <v>41625</v>
      </c>
      <c r="AH882">
        <v>12.1396033089424</v>
      </c>
    </row>
    <row r="883" spans="1:34">
      <c r="A883" t="s">
        <v>43557</v>
      </c>
      <c r="B883">
        <v>120</v>
      </c>
      <c r="C883">
        <v>40</v>
      </c>
      <c r="D883">
        <v>-49.2899999999999</v>
      </c>
      <c r="E883">
        <v>58.169999999999902</v>
      </c>
      <c r="F883">
        <v>-133.99</v>
      </c>
      <c r="G883" s="12">
        <f t="shared" si="52"/>
        <v>-0.36786327337860958</v>
      </c>
      <c r="H883" s="12">
        <f t="shared" si="53"/>
        <v>0.43413687588625943</v>
      </c>
      <c r="I883" s="17">
        <f t="shared" si="54"/>
        <v>0.33333333333333331</v>
      </c>
      <c r="J883" s="48" t="str">
        <f t="shared" si="55"/>
        <v>entry2</v>
      </c>
      <c r="AA883" s="38">
        <v>41470</v>
      </c>
      <c r="AB883" s="12">
        <v>3.5499999999999901</v>
      </c>
      <c r="AC883" s="15">
        <v>41470</v>
      </c>
      <c r="AD883">
        <v>3.2099999999999902</v>
      </c>
      <c r="AE883" s="15">
        <v>41485</v>
      </c>
      <c r="AF883">
        <v>16.749999999999901</v>
      </c>
      <c r="AG883" s="15">
        <v>41626</v>
      </c>
      <c r="AH883">
        <v>12.1396033089424</v>
      </c>
    </row>
    <row r="884" spans="1:34">
      <c r="A884" t="s">
        <v>43558</v>
      </c>
      <c r="B884">
        <v>120</v>
      </c>
      <c r="C884">
        <v>40</v>
      </c>
      <c r="D884">
        <v>-49.2899999999999</v>
      </c>
      <c r="E884">
        <v>58.169999999999902</v>
      </c>
      <c r="F884">
        <v>-133.99</v>
      </c>
      <c r="G884" s="12">
        <f t="shared" si="52"/>
        <v>-0.36786327337860958</v>
      </c>
      <c r="H884" s="12">
        <f t="shared" si="53"/>
        <v>0.43413687588625943</v>
      </c>
      <c r="I884" s="17">
        <f t="shared" si="54"/>
        <v>0.33333333333333331</v>
      </c>
      <c r="J884" s="48" t="str">
        <f t="shared" si="55"/>
        <v>entry2</v>
      </c>
      <c r="AA884" s="38">
        <v>41471</v>
      </c>
      <c r="AB884" s="12">
        <v>3.5499999999999901</v>
      </c>
      <c r="AC884" s="15">
        <v>41471</v>
      </c>
      <c r="AD884">
        <v>3.2099999999999902</v>
      </c>
      <c r="AE884" s="15">
        <v>41486</v>
      </c>
      <c r="AF884">
        <v>16.749999999999901</v>
      </c>
      <c r="AG884" s="15">
        <v>41627</v>
      </c>
      <c r="AH884">
        <v>12.1396033089424</v>
      </c>
    </row>
    <row r="885" spans="1:34">
      <c r="A885" t="s">
        <v>43559</v>
      </c>
      <c r="B885">
        <v>120</v>
      </c>
      <c r="C885">
        <v>40</v>
      </c>
      <c r="D885">
        <v>-49.2899999999999</v>
      </c>
      <c r="E885">
        <v>58.169999999999902</v>
      </c>
      <c r="F885">
        <v>-133.99</v>
      </c>
      <c r="G885" s="12">
        <f t="shared" si="52"/>
        <v>-0.36786327337860958</v>
      </c>
      <c r="H885" s="12">
        <f t="shared" si="53"/>
        <v>0.43413687588625943</v>
      </c>
      <c r="I885" s="17">
        <f t="shared" si="54"/>
        <v>0.33333333333333331</v>
      </c>
      <c r="J885" s="48" t="str">
        <f t="shared" si="55"/>
        <v>entry2</v>
      </c>
      <c r="AA885" s="38">
        <v>41472</v>
      </c>
      <c r="AB885" s="12">
        <v>3.5499999999999901</v>
      </c>
      <c r="AC885" s="15">
        <v>41472</v>
      </c>
      <c r="AD885">
        <v>3.2099999999999902</v>
      </c>
      <c r="AE885" s="15">
        <v>41487</v>
      </c>
      <c r="AF885">
        <v>16.749999999999901</v>
      </c>
      <c r="AG885" s="15">
        <v>41628</v>
      </c>
      <c r="AH885">
        <v>12.1396033089424</v>
      </c>
    </row>
    <row r="886" spans="1:34">
      <c r="A886" t="s">
        <v>43544</v>
      </c>
      <c r="B886">
        <v>120</v>
      </c>
      <c r="C886">
        <v>76</v>
      </c>
      <c r="D886">
        <v>-7.7029957528336999</v>
      </c>
      <c r="E886">
        <v>7.0061167471956596</v>
      </c>
      <c r="F886">
        <v>-20.820497790001799</v>
      </c>
      <c r="G886" s="12">
        <f t="shared" si="52"/>
        <v>-0.36997173797317912</v>
      </c>
      <c r="H886" s="12">
        <f t="shared" si="53"/>
        <v>0.33650092413064514</v>
      </c>
      <c r="I886" s="17">
        <f t="shared" si="54"/>
        <v>0.6333333333333333</v>
      </c>
      <c r="J886" s="48" t="str">
        <f t="shared" si="55"/>
        <v>entry2</v>
      </c>
      <c r="AA886" s="38">
        <v>41473</v>
      </c>
      <c r="AB886" s="12">
        <v>3.5499999999999901</v>
      </c>
      <c r="AC886" s="15">
        <v>41473</v>
      </c>
      <c r="AD886">
        <v>3.2099999999999902</v>
      </c>
      <c r="AE886" s="15">
        <v>41488</v>
      </c>
      <c r="AF886">
        <v>16.749999999999901</v>
      </c>
      <c r="AG886" s="15">
        <v>41631</v>
      </c>
      <c r="AH886">
        <v>12.1396033089424</v>
      </c>
    </row>
    <row r="887" spans="1:34">
      <c r="A887" t="s">
        <v>48425</v>
      </c>
      <c r="B887">
        <v>19</v>
      </c>
      <c r="C887">
        <v>12</v>
      </c>
      <c r="D887">
        <v>-2.2400000000000002</v>
      </c>
      <c r="E887">
        <v>2.9199999999999902</v>
      </c>
      <c r="F887">
        <v>-6.05</v>
      </c>
      <c r="G887" s="12">
        <f t="shared" si="52"/>
        <v>-0.37024793388429755</v>
      </c>
      <c r="H887" s="12">
        <f t="shared" si="53"/>
        <v>0.48264462809917197</v>
      </c>
      <c r="I887" s="17">
        <f t="shared" si="54"/>
        <v>0.63157894736842102</v>
      </c>
      <c r="J887" s="48" t="str">
        <f t="shared" si="55"/>
        <v>entry5</v>
      </c>
      <c r="AA887" s="38">
        <v>41474</v>
      </c>
      <c r="AB887" s="12">
        <v>3.5499999999999901</v>
      </c>
      <c r="AC887" s="15">
        <v>41474</v>
      </c>
      <c r="AD887">
        <v>3.2099999999999902</v>
      </c>
      <c r="AE887" s="15">
        <v>41491</v>
      </c>
      <c r="AF887">
        <v>16.749999999999901</v>
      </c>
      <c r="AG887" s="15">
        <v>41632</v>
      </c>
      <c r="AH887">
        <v>12.1396033089424</v>
      </c>
    </row>
    <row r="888" spans="1:34">
      <c r="A888" t="s">
        <v>43595</v>
      </c>
      <c r="B888">
        <v>120</v>
      </c>
      <c r="C888">
        <v>54</v>
      </c>
      <c r="D888">
        <v>-15.29</v>
      </c>
      <c r="E888">
        <v>16.649999999999899</v>
      </c>
      <c r="F888">
        <v>-41.29</v>
      </c>
      <c r="G888" s="12">
        <f t="shared" si="52"/>
        <v>-0.37030758052797286</v>
      </c>
      <c r="H888" s="12">
        <f t="shared" si="53"/>
        <v>0.40324533785419953</v>
      </c>
      <c r="I888" s="17">
        <f t="shared" si="54"/>
        <v>0.45</v>
      </c>
      <c r="J888" s="48" t="str">
        <f t="shared" si="55"/>
        <v>entry2</v>
      </c>
      <c r="AA888" s="38">
        <v>41477</v>
      </c>
      <c r="AB888" s="12">
        <v>3.5499999999999901</v>
      </c>
      <c r="AC888" s="15">
        <v>41477</v>
      </c>
      <c r="AD888">
        <v>3.2099999999999902</v>
      </c>
      <c r="AE888" s="15">
        <v>41492</v>
      </c>
      <c r="AF888">
        <v>16.749999999999901</v>
      </c>
      <c r="AG888" s="15">
        <v>41634</v>
      </c>
      <c r="AH888">
        <v>12.1396033089424</v>
      </c>
    </row>
    <row r="889" spans="1:34">
      <c r="A889" t="s">
        <v>43596</v>
      </c>
      <c r="B889">
        <v>120</v>
      </c>
      <c r="C889">
        <v>54</v>
      </c>
      <c r="D889">
        <v>-15.29</v>
      </c>
      <c r="E889">
        <v>16.649999999999899</v>
      </c>
      <c r="F889">
        <v>-41.29</v>
      </c>
      <c r="G889" s="12">
        <f t="shared" si="52"/>
        <v>-0.37030758052797286</v>
      </c>
      <c r="H889" s="12">
        <f t="shared" si="53"/>
        <v>0.40324533785419953</v>
      </c>
      <c r="I889" s="17">
        <f t="shared" si="54"/>
        <v>0.45</v>
      </c>
      <c r="J889" s="48" t="str">
        <f t="shared" si="55"/>
        <v>entry2</v>
      </c>
      <c r="AA889" s="38">
        <v>41478</v>
      </c>
      <c r="AB889" s="12">
        <v>3.5499999999999901</v>
      </c>
      <c r="AC889" s="15">
        <v>41478</v>
      </c>
      <c r="AD889">
        <v>3.2099999999999902</v>
      </c>
      <c r="AE889" s="15">
        <v>41493</v>
      </c>
      <c r="AF889">
        <v>16.749999999999901</v>
      </c>
      <c r="AG889" s="15">
        <v>41635</v>
      </c>
      <c r="AH889">
        <v>12.1396033089424</v>
      </c>
    </row>
    <row r="890" spans="1:34">
      <c r="A890" t="s">
        <v>43594</v>
      </c>
      <c r="B890">
        <v>120</v>
      </c>
      <c r="C890">
        <v>54</v>
      </c>
      <c r="D890">
        <v>-15.3</v>
      </c>
      <c r="E890">
        <v>16.639999999999901</v>
      </c>
      <c r="F890">
        <v>-41.29</v>
      </c>
      <c r="G890" s="12">
        <f t="shared" si="52"/>
        <v>-0.37054976992007754</v>
      </c>
      <c r="H890" s="12">
        <f t="shared" si="53"/>
        <v>0.40300314846209495</v>
      </c>
      <c r="I890" s="17">
        <f t="shared" si="54"/>
        <v>0.45</v>
      </c>
      <c r="J890" s="48" t="str">
        <f t="shared" si="55"/>
        <v>entry2</v>
      </c>
      <c r="AA890" s="38">
        <v>41479</v>
      </c>
      <c r="AB890" s="12">
        <v>3.5499999999999901</v>
      </c>
      <c r="AC890" s="15">
        <v>41479</v>
      </c>
      <c r="AD890">
        <v>3.2099999999999902</v>
      </c>
      <c r="AE890" s="15">
        <v>41494</v>
      </c>
      <c r="AF890">
        <v>16.749999999999901</v>
      </c>
      <c r="AG890" s="15">
        <v>41638</v>
      </c>
      <c r="AH890">
        <v>12.1396033089424</v>
      </c>
    </row>
    <row r="891" spans="1:34">
      <c r="A891" t="s">
        <v>43614</v>
      </c>
      <c r="B891">
        <v>120</v>
      </c>
      <c r="C891">
        <v>63</v>
      </c>
      <c r="D891">
        <v>-7.8151983455287501</v>
      </c>
      <c r="E891">
        <v>7.81480165447124</v>
      </c>
      <c r="F891">
        <v>-21.07</v>
      </c>
      <c r="G891" s="12">
        <f t="shared" si="52"/>
        <v>-0.37091591578209537</v>
      </c>
      <c r="H891" s="12">
        <f t="shared" si="53"/>
        <v>0.37089708848938013</v>
      </c>
      <c r="I891" s="17">
        <f t="shared" si="54"/>
        <v>0.52500000000000002</v>
      </c>
      <c r="J891" s="48" t="str">
        <f t="shared" si="55"/>
        <v>entry2</v>
      </c>
      <c r="AA891" s="38">
        <v>41480</v>
      </c>
      <c r="AB891" s="12">
        <v>3.5499999999999901</v>
      </c>
      <c r="AC891" s="15">
        <v>41480</v>
      </c>
      <c r="AD891">
        <v>3.2099999999999902</v>
      </c>
      <c r="AE891" s="15">
        <v>41495</v>
      </c>
      <c r="AF891">
        <v>16.749999999999901</v>
      </c>
      <c r="AG891" s="15">
        <v>41641</v>
      </c>
      <c r="AH891">
        <v>12.1396033089424</v>
      </c>
    </row>
    <row r="892" spans="1:34">
      <c r="A892" t="s">
        <v>43615</v>
      </c>
      <c r="B892">
        <v>120</v>
      </c>
      <c r="C892">
        <v>63</v>
      </c>
      <c r="D892">
        <v>-7.8151983455287501</v>
      </c>
      <c r="E892">
        <v>7.81480165447124</v>
      </c>
      <c r="F892">
        <v>-21.07</v>
      </c>
      <c r="G892" s="12">
        <f t="shared" si="52"/>
        <v>-0.37091591578209537</v>
      </c>
      <c r="H892" s="12">
        <f t="shared" si="53"/>
        <v>0.37089708848938013</v>
      </c>
      <c r="I892" s="17">
        <f t="shared" si="54"/>
        <v>0.52500000000000002</v>
      </c>
      <c r="J892" s="48" t="str">
        <f t="shared" si="55"/>
        <v>entry2</v>
      </c>
      <c r="AA892" s="38">
        <v>41481</v>
      </c>
      <c r="AB892" s="12">
        <v>3.5499999999999901</v>
      </c>
      <c r="AC892" s="15">
        <v>41481</v>
      </c>
      <c r="AD892">
        <v>3.2099999999999902</v>
      </c>
      <c r="AE892" s="15">
        <v>41498</v>
      </c>
      <c r="AF892">
        <v>16.749999999999901</v>
      </c>
      <c r="AG892" s="15">
        <v>41642</v>
      </c>
      <c r="AH892">
        <v>12.1396033089424</v>
      </c>
    </row>
    <row r="893" spans="1:34">
      <c r="A893" t="s">
        <v>43616</v>
      </c>
      <c r="B893">
        <v>120</v>
      </c>
      <c r="C893">
        <v>63</v>
      </c>
      <c r="D893">
        <v>-7.8151983455287501</v>
      </c>
      <c r="E893">
        <v>7.81480165447124</v>
      </c>
      <c r="F893">
        <v>-21.07</v>
      </c>
      <c r="G893" s="12">
        <f t="shared" si="52"/>
        <v>-0.37091591578209537</v>
      </c>
      <c r="H893" s="12">
        <f t="shared" si="53"/>
        <v>0.37089708848938013</v>
      </c>
      <c r="I893" s="17">
        <f t="shared" si="54"/>
        <v>0.52500000000000002</v>
      </c>
      <c r="J893" s="48" t="str">
        <f t="shared" si="55"/>
        <v>entry2</v>
      </c>
      <c r="AA893" s="38">
        <v>41484</v>
      </c>
      <c r="AB893" s="12">
        <v>3.5499999999999901</v>
      </c>
      <c r="AC893" s="15">
        <v>41484</v>
      </c>
      <c r="AD893">
        <v>3.2099999999999902</v>
      </c>
      <c r="AE893" s="15">
        <v>41499</v>
      </c>
      <c r="AF893">
        <v>16.749999999999901</v>
      </c>
      <c r="AG893" s="15">
        <v>41645</v>
      </c>
      <c r="AH893">
        <v>12.1396033089424</v>
      </c>
    </row>
    <row r="894" spans="1:34">
      <c r="A894" t="s">
        <v>44570</v>
      </c>
      <c r="B894">
        <v>19</v>
      </c>
      <c r="C894">
        <v>4</v>
      </c>
      <c r="D894">
        <v>-3.84</v>
      </c>
      <c r="E894">
        <v>0.70999999999999897</v>
      </c>
      <c r="F894">
        <v>-10.33</v>
      </c>
      <c r="G894" s="12">
        <f t="shared" si="52"/>
        <v>-0.37173281703775407</v>
      </c>
      <c r="H894" s="12">
        <f t="shared" si="53"/>
        <v>6.8731848983542981E-2</v>
      </c>
      <c r="I894" s="17">
        <f t="shared" si="54"/>
        <v>0.21052631578947367</v>
      </c>
      <c r="J894" s="48" t="str">
        <f t="shared" si="55"/>
        <v>entry5</v>
      </c>
      <c r="AA894" s="38">
        <v>41485</v>
      </c>
      <c r="AB894" s="12">
        <v>3.5499999999999901</v>
      </c>
      <c r="AC894" s="15">
        <v>41485</v>
      </c>
      <c r="AD894">
        <v>3.2099999999999902</v>
      </c>
      <c r="AE894" s="15">
        <v>41500</v>
      </c>
      <c r="AF894">
        <v>16.749999999999901</v>
      </c>
      <c r="AG894" s="15">
        <v>41646</v>
      </c>
      <c r="AH894">
        <v>12.1396033089424</v>
      </c>
    </row>
    <row r="895" spans="1:34">
      <c r="A895" t="s">
        <v>44083</v>
      </c>
      <c r="B895">
        <v>38</v>
      </c>
      <c r="C895">
        <v>18</v>
      </c>
      <c r="D895">
        <v>-9.0899999999999892</v>
      </c>
      <c r="E895">
        <v>13.97</v>
      </c>
      <c r="F895">
        <v>-24.39</v>
      </c>
      <c r="G895" s="12">
        <f t="shared" si="52"/>
        <v>-0.37269372693726893</v>
      </c>
      <c r="H895" s="12">
        <f t="shared" si="53"/>
        <v>0.57277572775727759</v>
      </c>
      <c r="I895" s="17">
        <f t="shared" si="54"/>
        <v>0.47368421052631576</v>
      </c>
      <c r="J895" s="48" t="str">
        <f t="shared" si="55"/>
        <v>entry4</v>
      </c>
      <c r="AA895" s="38">
        <v>41486</v>
      </c>
      <c r="AB895" s="12">
        <v>3.5499999999999901</v>
      </c>
      <c r="AC895" s="15">
        <v>41486</v>
      </c>
      <c r="AD895">
        <v>3.2099999999999902</v>
      </c>
      <c r="AE895" s="15">
        <v>41502</v>
      </c>
      <c r="AF895">
        <v>16.749999999999901</v>
      </c>
      <c r="AG895" s="15">
        <v>41647</v>
      </c>
      <c r="AH895">
        <v>12.1396033089424</v>
      </c>
    </row>
    <row r="896" spans="1:34">
      <c r="A896" t="s">
        <v>43822</v>
      </c>
      <c r="B896">
        <v>69</v>
      </c>
      <c r="C896">
        <v>32</v>
      </c>
      <c r="D896">
        <v>-4.62</v>
      </c>
      <c r="E896">
        <v>2.4599999999999902</v>
      </c>
      <c r="F896">
        <v>-12.36</v>
      </c>
      <c r="G896" s="12">
        <f t="shared" si="52"/>
        <v>-0.37378640776699029</v>
      </c>
      <c r="H896" s="12">
        <f t="shared" si="53"/>
        <v>0.19902912621359145</v>
      </c>
      <c r="I896" s="17">
        <f t="shared" si="54"/>
        <v>0.46376811594202899</v>
      </c>
      <c r="J896" s="48" t="str">
        <f t="shared" si="55"/>
        <v>entry3</v>
      </c>
      <c r="AA896" s="38">
        <v>41487</v>
      </c>
      <c r="AB896" s="12">
        <v>3.5499999999999901</v>
      </c>
      <c r="AC896" s="15">
        <v>41487</v>
      </c>
      <c r="AD896">
        <v>3.2099999999999902</v>
      </c>
      <c r="AE896" s="15">
        <v>41505</v>
      </c>
      <c r="AF896">
        <v>16.749999999999901</v>
      </c>
      <c r="AG896" s="15">
        <v>41648</v>
      </c>
      <c r="AH896">
        <v>12.1396033089424</v>
      </c>
    </row>
    <row r="897" spans="1:34">
      <c r="A897" t="s">
        <v>43859</v>
      </c>
      <c r="B897">
        <v>69</v>
      </c>
      <c r="C897">
        <v>45</v>
      </c>
      <c r="D897">
        <v>-10.9865830520834</v>
      </c>
      <c r="E897">
        <v>12.14</v>
      </c>
      <c r="F897">
        <v>-29.0965830520834</v>
      </c>
      <c r="G897" s="12">
        <f t="shared" si="52"/>
        <v>-0.37759014632120969</v>
      </c>
      <c r="H897" s="12">
        <f t="shared" si="53"/>
        <v>0.41723112223415326</v>
      </c>
      <c r="I897" s="17">
        <f t="shared" si="54"/>
        <v>0.65217391304347827</v>
      </c>
      <c r="J897" s="48" t="str">
        <f t="shared" si="55"/>
        <v>entry3</v>
      </c>
      <c r="AA897" s="38">
        <v>41488</v>
      </c>
      <c r="AB897" s="12">
        <v>3.5499999999999901</v>
      </c>
      <c r="AC897" s="15">
        <v>41488</v>
      </c>
      <c r="AD897">
        <v>3.2099999999999902</v>
      </c>
      <c r="AE897" s="15">
        <v>41506</v>
      </c>
      <c r="AF897">
        <v>16.749999999999901</v>
      </c>
      <c r="AG897" s="15">
        <v>41649</v>
      </c>
      <c r="AH897">
        <v>12.1396033089424</v>
      </c>
    </row>
    <row r="898" spans="1:34">
      <c r="A898" t="s">
        <v>1836</v>
      </c>
      <c r="B898">
        <v>229</v>
      </c>
      <c r="C898">
        <v>126</v>
      </c>
      <c r="D898">
        <v>-33.779999999999902</v>
      </c>
      <c r="E898">
        <v>16.89</v>
      </c>
      <c r="F898">
        <v>-89.34</v>
      </c>
      <c r="G898" s="12">
        <f t="shared" ref="G898:G961" si="56">D898/ABS(F898)</f>
        <v>-0.37810611148421647</v>
      </c>
      <c r="H898" s="12">
        <f t="shared" ref="H898:H961" si="57">E898/ABS(F898)</f>
        <v>0.18905305574210879</v>
      </c>
      <c r="I898" s="17">
        <f t="shared" ref="I898:I961" si="58">C898/B898</f>
        <v>0.55021834061135366</v>
      </c>
      <c r="J898" s="48" t="str">
        <f t="shared" ref="J898:J961" si="59">LEFT(A898,FIND("_",A898,6)-1)</f>
        <v>entry1</v>
      </c>
      <c r="AA898" s="38">
        <v>41491</v>
      </c>
      <c r="AB898" s="12">
        <v>3.5499999999999901</v>
      </c>
      <c r="AC898" s="15">
        <v>41491</v>
      </c>
      <c r="AD898">
        <v>3.2099999999999902</v>
      </c>
      <c r="AE898" s="15">
        <v>41507</v>
      </c>
      <c r="AF898">
        <v>16.749999999999901</v>
      </c>
      <c r="AG898" s="15">
        <v>41652</v>
      </c>
      <c r="AH898">
        <v>12.1396033089424</v>
      </c>
    </row>
    <row r="899" spans="1:34">
      <c r="A899" t="s">
        <v>43881</v>
      </c>
      <c r="B899">
        <v>69</v>
      </c>
      <c r="C899">
        <v>52</v>
      </c>
      <c r="D899">
        <v>-8.0199427564586099</v>
      </c>
      <c r="E899">
        <v>7.7442545498430304</v>
      </c>
      <c r="F899">
        <v>-21.198026188447098</v>
      </c>
      <c r="G899" s="12">
        <f t="shared" si="56"/>
        <v>-0.37833441119293787</v>
      </c>
      <c r="H899" s="12">
        <f t="shared" si="57"/>
        <v>0.36532903964726871</v>
      </c>
      <c r="I899" s="17">
        <f t="shared" si="58"/>
        <v>0.75362318840579712</v>
      </c>
      <c r="J899" s="48" t="str">
        <f t="shared" si="59"/>
        <v>entry3</v>
      </c>
      <c r="AA899" s="38">
        <v>41492</v>
      </c>
      <c r="AB899" s="12">
        <v>3.5499999999999901</v>
      </c>
      <c r="AC899" s="15">
        <v>41492</v>
      </c>
      <c r="AD899">
        <v>3.2099999999999902</v>
      </c>
      <c r="AE899" s="15">
        <v>41508</v>
      </c>
      <c r="AF899">
        <v>16.749999999999901</v>
      </c>
      <c r="AG899" s="15">
        <v>41653</v>
      </c>
      <c r="AH899">
        <v>12.1396033089424</v>
      </c>
    </row>
    <row r="900" spans="1:34">
      <c r="A900" t="s">
        <v>44151</v>
      </c>
      <c r="B900">
        <v>69</v>
      </c>
      <c r="C900">
        <v>26</v>
      </c>
      <c r="D900">
        <v>-5.2145639406534299</v>
      </c>
      <c r="E900">
        <v>3.83670967696361</v>
      </c>
      <c r="F900">
        <v>-13.721273617616999</v>
      </c>
      <c r="G900" s="12">
        <f t="shared" si="56"/>
        <v>-0.3800349796944763</v>
      </c>
      <c r="H900" s="12">
        <f t="shared" si="57"/>
        <v>0.27961760576201811</v>
      </c>
      <c r="I900" s="17">
        <f t="shared" si="58"/>
        <v>0.37681159420289856</v>
      </c>
      <c r="J900" s="48" t="str">
        <f t="shared" si="59"/>
        <v>entry3</v>
      </c>
      <c r="AA900" s="38">
        <v>41493</v>
      </c>
      <c r="AB900" s="12">
        <v>3.5499999999999901</v>
      </c>
      <c r="AC900" s="15">
        <v>41493</v>
      </c>
      <c r="AD900">
        <v>3.2099999999999902</v>
      </c>
      <c r="AE900" s="15">
        <v>41509</v>
      </c>
      <c r="AF900">
        <v>16.749999999999901</v>
      </c>
      <c r="AG900" s="15">
        <v>41654</v>
      </c>
      <c r="AH900">
        <v>12.1396033089424</v>
      </c>
    </row>
    <row r="901" spans="1:34">
      <c r="A901" t="s">
        <v>43390</v>
      </c>
      <c r="B901">
        <v>120</v>
      </c>
      <c r="C901">
        <v>37</v>
      </c>
      <c r="D901">
        <v>-9.93</v>
      </c>
      <c r="E901">
        <v>1.5800000000000201</v>
      </c>
      <c r="F901">
        <v>-26.099999999999898</v>
      </c>
      <c r="G901" s="12">
        <f t="shared" si="56"/>
        <v>-0.38045977011494397</v>
      </c>
      <c r="H901" s="12">
        <f t="shared" si="57"/>
        <v>6.0536398467433951E-2</v>
      </c>
      <c r="I901" s="17">
        <f t="shared" si="58"/>
        <v>0.30833333333333335</v>
      </c>
      <c r="J901" s="48" t="str">
        <f t="shared" si="59"/>
        <v>entry2</v>
      </c>
      <c r="AA901" s="38">
        <v>41494</v>
      </c>
      <c r="AB901" s="12">
        <v>3.5499999999999901</v>
      </c>
      <c r="AC901" s="15">
        <v>41494</v>
      </c>
      <c r="AD901">
        <v>3.2099999999999902</v>
      </c>
      <c r="AE901" s="15">
        <v>41512</v>
      </c>
      <c r="AF901">
        <v>16.749999999999901</v>
      </c>
      <c r="AG901" s="15">
        <v>41655</v>
      </c>
      <c r="AH901">
        <v>12.1396033089424</v>
      </c>
    </row>
    <row r="902" spans="1:34">
      <c r="A902" t="s">
        <v>1887</v>
      </c>
      <c r="B902">
        <v>229</v>
      </c>
      <c r="C902">
        <v>191</v>
      </c>
      <c r="D902">
        <v>-36.539107483508197</v>
      </c>
      <c r="E902">
        <v>34.160082649977198</v>
      </c>
      <c r="F902">
        <v>-95.8891901334854</v>
      </c>
      <c r="G902" s="6">
        <f t="shared" si="56"/>
        <v>-0.38105554372336281</v>
      </c>
      <c r="H902" s="6">
        <f t="shared" si="57"/>
        <v>0.3562453974470286</v>
      </c>
      <c r="I902" s="21">
        <f t="shared" si="58"/>
        <v>0.83406113537117899</v>
      </c>
      <c r="J902" s="7" t="str">
        <f t="shared" si="59"/>
        <v>entry1</v>
      </c>
      <c r="AA902" s="38">
        <v>41495</v>
      </c>
      <c r="AB902" s="12">
        <v>3.5499999999999901</v>
      </c>
      <c r="AC902" s="15">
        <v>41495</v>
      </c>
      <c r="AD902">
        <v>3.2099999999999902</v>
      </c>
      <c r="AE902" s="15">
        <v>41513</v>
      </c>
      <c r="AF902">
        <v>16.749999999999901</v>
      </c>
      <c r="AG902" s="15">
        <v>41656</v>
      </c>
      <c r="AH902">
        <v>12.1396033089424</v>
      </c>
    </row>
    <row r="903" spans="1:34">
      <c r="A903" t="s">
        <v>48153</v>
      </c>
      <c r="B903">
        <v>120</v>
      </c>
      <c r="C903">
        <v>74</v>
      </c>
      <c r="D903">
        <v>-3.49</v>
      </c>
      <c r="E903">
        <v>3.35</v>
      </c>
      <c r="F903">
        <v>-9.1199999999999992</v>
      </c>
      <c r="G903" s="12">
        <f t="shared" si="56"/>
        <v>-0.38267543859649128</v>
      </c>
      <c r="H903" s="12">
        <f t="shared" si="57"/>
        <v>0.36732456140350883</v>
      </c>
      <c r="I903" s="17">
        <f t="shared" si="58"/>
        <v>0.6166666666666667</v>
      </c>
      <c r="J903" s="48" t="str">
        <f t="shared" si="59"/>
        <v>entry2</v>
      </c>
      <c r="AA903" s="38">
        <v>41498</v>
      </c>
      <c r="AB903" s="12">
        <v>3.5499999999999901</v>
      </c>
      <c r="AC903" s="15">
        <v>41498</v>
      </c>
      <c r="AD903">
        <v>3.2099999999999902</v>
      </c>
      <c r="AE903" s="15">
        <v>41514</v>
      </c>
      <c r="AF903">
        <v>16.749999999999901</v>
      </c>
      <c r="AG903" s="15">
        <v>41659</v>
      </c>
      <c r="AH903">
        <v>12.1396033089424</v>
      </c>
    </row>
    <row r="904" spans="1:34">
      <c r="A904" t="s">
        <v>43778</v>
      </c>
      <c r="B904">
        <v>120</v>
      </c>
      <c r="C904">
        <v>47</v>
      </c>
      <c r="D904">
        <v>-5.5245639406534197</v>
      </c>
      <c r="E904">
        <v>3.4467096769636099</v>
      </c>
      <c r="F904">
        <v>-14.411273617617001</v>
      </c>
      <c r="G904" s="12">
        <f t="shared" si="56"/>
        <v>-0.38335015261246169</v>
      </c>
      <c r="H904" s="12">
        <f t="shared" si="57"/>
        <v>0.23916759673136689</v>
      </c>
      <c r="I904" s="17">
        <f t="shared" si="58"/>
        <v>0.39166666666666666</v>
      </c>
      <c r="J904" s="48" t="str">
        <f t="shared" si="59"/>
        <v>entry2</v>
      </c>
      <c r="AA904" s="38">
        <v>41499</v>
      </c>
      <c r="AB904" s="12">
        <v>3.5499999999999901</v>
      </c>
      <c r="AC904" s="15">
        <v>41499</v>
      </c>
      <c r="AD904">
        <v>3.2099999999999902</v>
      </c>
      <c r="AE904" s="15">
        <v>41515</v>
      </c>
      <c r="AF904">
        <v>16.749999999999901</v>
      </c>
      <c r="AG904" s="15">
        <v>41660</v>
      </c>
      <c r="AH904">
        <v>12.1396033089424</v>
      </c>
    </row>
    <row r="905" spans="1:34">
      <c r="A905" t="s">
        <v>43309</v>
      </c>
      <c r="B905">
        <v>229</v>
      </c>
      <c r="C905">
        <v>145</v>
      </c>
      <c r="D905">
        <v>-13.399999999999901</v>
      </c>
      <c r="E905">
        <v>20.12</v>
      </c>
      <c r="F905">
        <v>-34.909999999999997</v>
      </c>
      <c r="G905" s="12">
        <f t="shared" si="56"/>
        <v>-0.38384417072471788</v>
      </c>
      <c r="H905" s="12">
        <f t="shared" si="57"/>
        <v>0.57633915783443146</v>
      </c>
      <c r="I905" s="17">
        <f t="shared" si="58"/>
        <v>0.63318777292576423</v>
      </c>
      <c r="J905" s="48" t="str">
        <f t="shared" si="59"/>
        <v>entry1</v>
      </c>
      <c r="AA905" s="38">
        <v>41500</v>
      </c>
      <c r="AB905" s="12">
        <v>3.5499999999999901</v>
      </c>
      <c r="AC905" s="15">
        <v>41500</v>
      </c>
      <c r="AD905">
        <v>3.2099999999999902</v>
      </c>
      <c r="AE905" s="15">
        <v>41516</v>
      </c>
      <c r="AF905">
        <v>16.749999999999901</v>
      </c>
      <c r="AG905" s="15">
        <v>41661</v>
      </c>
      <c r="AH905">
        <v>12.1396033089424</v>
      </c>
    </row>
    <row r="906" spans="1:34">
      <c r="A906" t="s">
        <v>43498</v>
      </c>
      <c r="B906">
        <v>120</v>
      </c>
      <c r="C906">
        <v>76</v>
      </c>
      <c r="D906">
        <v>-4.53000000000001</v>
      </c>
      <c r="E906">
        <v>3.94999999999999</v>
      </c>
      <c r="F906">
        <v>-11.77</v>
      </c>
      <c r="G906" s="12">
        <f t="shared" si="56"/>
        <v>-0.38487680543755398</v>
      </c>
      <c r="H906" s="12">
        <f t="shared" si="57"/>
        <v>0.33559898045879272</v>
      </c>
      <c r="I906" s="17">
        <f t="shared" si="58"/>
        <v>0.6333333333333333</v>
      </c>
      <c r="J906" s="48" t="str">
        <f t="shared" si="59"/>
        <v>entry2</v>
      </c>
      <c r="AA906" s="38">
        <v>41502</v>
      </c>
      <c r="AB906" s="12">
        <v>3.5499999999999901</v>
      </c>
      <c r="AC906" s="15">
        <v>41502</v>
      </c>
      <c r="AD906">
        <v>3.2099999999999902</v>
      </c>
      <c r="AE906" s="15">
        <v>41519</v>
      </c>
      <c r="AF906">
        <v>16.749999999999901</v>
      </c>
      <c r="AG906" s="15">
        <v>41662</v>
      </c>
      <c r="AH906">
        <v>12.1396033089424</v>
      </c>
    </row>
    <row r="907" spans="1:34">
      <c r="A907" t="s">
        <v>43466</v>
      </c>
      <c r="B907">
        <v>229</v>
      </c>
      <c r="C907">
        <v>86</v>
      </c>
      <c r="D907">
        <v>-6.6345639406534902</v>
      </c>
      <c r="E907">
        <v>7.4054360593465098</v>
      </c>
      <c r="F907">
        <v>-17.139999999999901</v>
      </c>
      <c r="G907" s="12">
        <f t="shared" si="56"/>
        <v>-0.38708074332867726</v>
      </c>
      <c r="H907" s="12">
        <f t="shared" si="57"/>
        <v>0.43205577942511975</v>
      </c>
      <c r="I907" s="17">
        <f t="shared" si="58"/>
        <v>0.37554585152838427</v>
      </c>
      <c r="J907" s="48" t="str">
        <f t="shared" si="59"/>
        <v>entry1</v>
      </c>
      <c r="AA907" s="38">
        <v>41505</v>
      </c>
      <c r="AB907" s="12">
        <v>3.5499999999999901</v>
      </c>
      <c r="AC907" s="15">
        <v>41505</v>
      </c>
      <c r="AD907">
        <v>3.2099999999999902</v>
      </c>
      <c r="AE907" s="15">
        <v>41520</v>
      </c>
      <c r="AF907">
        <v>16.749999999999901</v>
      </c>
      <c r="AG907" s="15">
        <v>41663</v>
      </c>
      <c r="AH907">
        <v>12.1396033089424</v>
      </c>
    </row>
    <row r="908" spans="1:34">
      <c r="A908" t="s">
        <v>43470</v>
      </c>
      <c r="B908">
        <v>229</v>
      </c>
      <c r="C908">
        <v>86</v>
      </c>
      <c r="D908">
        <v>-6.6345639406534902</v>
      </c>
      <c r="E908">
        <v>7.4054360593465098</v>
      </c>
      <c r="F908">
        <v>-17.139999999999901</v>
      </c>
      <c r="G908" s="12">
        <f t="shared" si="56"/>
        <v>-0.38708074332867726</v>
      </c>
      <c r="H908" s="12">
        <f t="shared" si="57"/>
        <v>0.43205577942511975</v>
      </c>
      <c r="I908" s="17">
        <f t="shared" si="58"/>
        <v>0.37554585152838427</v>
      </c>
      <c r="J908" s="48" t="str">
        <f t="shared" si="59"/>
        <v>entry1</v>
      </c>
      <c r="AA908" s="38">
        <v>41506</v>
      </c>
      <c r="AB908" s="12">
        <v>3.5499999999999901</v>
      </c>
      <c r="AC908" s="15">
        <v>41506</v>
      </c>
      <c r="AD908">
        <v>3.2099999999999902</v>
      </c>
      <c r="AE908" s="15">
        <v>41521</v>
      </c>
      <c r="AF908">
        <v>16.749999999999901</v>
      </c>
      <c r="AG908" s="15">
        <v>41666</v>
      </c>
      <c r="AH908">
        <v>12.1396033089424</v>
      </c>
    </row>
    <row r="909" spans="1:34">
      <c r="A909" t="s">
        <v>43475</v>
      </c>
      <c r="B909">
        <v>120</v>
      </c>
      <c r="C909">
        <v>81</v>
      </c>
      <c r="D909">
        <v>-7.9</v>
      </c>
      <c r="E909">
        <v>9.39</v>
      </c>
      <c r="F909">
        <v>-20.38</v>
      </c>
      <c r="G909" s="12">
        <f t="shared" si="56"/>
        <v>-0.38763493621197254</v>
      </c>
      <c r="H909" s="12">
        <f t="shared" si="57"/>
        <v>0.46074582924435725</v>
      </c>
      <c r="I909" s="17">
        <f t="shared" si="58"/>
        <v>0.67500000000000004</v>
      </c>
      <c r="J909" s="48" t="str">
        <f t="shared" si="59"/>
        <v>entry2</v>
      </c>
      <c r="AA909" s="38">
        <v>41507</v>
      </c>
      <c r="AB909" s="12">
        <v>3.5499999999999901</v>
      </c>
      <c r="AC909" s="15">
        <v>41507</v>
      </c>
      <c r="AD909">
        <v>3.2099999999999902</v>
      </c>
      <c r="AE909" s="15">
        <v>41522</v>
      </c>
      <c r="AF909">
        <v>16.749999999999901</v>
      </c>
      <c r="AG909" s="15">
        <v>41667</v>
      </c>
      <c r="AH909">
        <v>12.1396033089424</v>
      </c>
    </row>
    <row r="910" spans="1:34">
      <c r="A910" t="s">
        <v>48193</v>
      </c>
      <c r="B910">
        <v>120</v>
      </c>
      <c r="C910">
        <v>47</v>
      </c>
      <c r="D910">
        <v>-3.5957896585748799</v>
      </c>
      <c r="E910">
        <v>4.6742103414251099</v>
      </c>
      <c r="F910">
        <v>-9.2599999999999891</v>
      </c>
      <c r="G910" s="12">
        <f t="shared" si="56"/>
        <v>-0.3883142179886484</v>
      </c>
      <c r="H910" s="12">
        <f t="shared" si="57"/>
        <v>0.50477433492711832</v>
      </c>
      <c r="I910" s="17">
        <f t="shared" si="58"/>
        <v>0.39166666666666666</v>
      </c>
      <c r="J910" s="128" t="str">
        <f t="shared" si="59"/>
        <v>entry2</v>
      </c>
      <c r="AA910" s="38">
        <v>41508</v>
      </c>
      <c r="AB910" s="12">
        <v>3.5499999999999901</v>
      </c>
      <c r="AC910" s="15">
        <v>41508</v>
      </c>
      <c r="AD910">
        <v>3.2099999999999902</v>
      </c>
      <c r="AE910" s="15">
        <v>41523</v>
      </c>
      <c r="AF910">
        <v>16.749999999999901</v>
      </c>
      <c r="AG910" s="15">
        <v>41668</v>
      </c>
      <c r="AH910">
        <v>12.1396033089424</v>
      </c>
    </row>
    <row r="911" spans="1:34">
      <c r="A911" t="s">
        <v>43880</v>
      </c>
      <c r="B911">
        <v>69</v>
      </c>
      <c r="C911">
        <v>49</v>
      </c>
      <c r="D911">
        <v>-6.11955582424046</v>
      </c>
      <c r="E911">
        <v>6.4474531842390004</v>
      </c>
      <c r="F911">
        <v>-15.758026188447101</v>
      </c>
      <c r="G911" s="12">
        <f t="shared" si="56"/>
        <v>-0.38834532644240521</v>
      </c>
      <c r="H911" s="12">
        <f t="shared" si="57"/>
        <v>0.40915360256006622</v>
      </c>
      <c r="I911" s="17">
        <f t="shared" si="58"/>
        <v>0.71014492753623193</v>
      </c>
      <c r="J911" s="48" t="str">
        <f t="shared" si="59"/>
        <v>entry3</v>
      </c>
      <c r="AA911" s="38">
        <v>41509</v>
      </c>
      <c r="AB911" s="12">
        <v>3.5499999999999901</v>
      </c>
      <c r="AC911" s="15">
        <v>41509</v>
      </c>
      <c r="AD911">
        <v>3.2099999999999902</v>
      </c>
      <c r="AE911" s="15">
        <v>41526</v>
      </c>
      <c r="AF911">
        <v>16.749999999999901</v>
      </c>
      <c r="AG911" s="15">
        <v>41673</v>
      </c>
      <c r="AH911">
        <v>12.1396033089424</v>
      </c>
    </row>
    <row r="912" spans="1:34">
      <c r="A912" t="s">
        <v>43589</v>
      </c>
      <c r="B912">
        <v>120</v>
      </c>
      <c r="C912">
        <v>56</v>
      </c>
      <c r="D912">
        <v>-8.4700000000000006</v>
      </c>
      <c r="E912">
        <v>3.9999999999999898</v>
      </c>
      <c r="F912">
        <v>-21.799999999999901</v>
      </c>
      <c r="G912" s="12">
        <f t="shared" si="56"/>
        <v>-0.38853211009174493</v>
      </c>
      <c r="H912" s="12">
        <f t="shared" si="57"/>
        <v>0.18348623853211046</v>
      </c>
      <c r="I912" s="17">
        <f t="shared" si="58"/>
        <v>0.46666666666666667</v>
      </c>
      <c r="J912" s="48" t="str">
        <f t="shared" si="59"/>
        <v>entry2</v>
      </c>
      <c r="AA912" s="38">
        <v>41512</v>
      </c>
      <c r="AB912" s="12">
        <v>3.5499999999999901</v>
      </c>
      <c r="AC912" s="15">
        <v>41512</v>
      </c>
      <c r="AD912">
        <v>3.2099999999999902</v>
      </c>
      <c r="AE912" s="15">
        <v>41527</v>
      </c>
      <c r="AF912">
        <v>16.749999999999901</v>
      </c>
      <c r="AG912" s="15">
        <v>41674</v>
      </c>
      <c r="AH912">
        <v>12.1396033089424</v>
      </c>
    </row>
    <row r="913" spans="1:34">
      <c r="A913" t="s">
        <v>48194</v>
      </c>
      <c r="B913">
        <v>120</v>
      </c>
      <c r="C913">
        <v>51</v>
      </c>
      <c r="D913">
        <v>-3.1157896585748799</v>
      </c>
      <c r="E913">
        <v>2.6242103414251101</v>
      </c>
      <c r="F913">
        <v>-8.0099999999999891</v>
      </c>
      <c r="G913" s="12">
        <f t="shared" si="56"/>
        <v>-0.38898747298063474</v>
      </c>
      <c r="H913" s="12">
        <f t="shared" si="57"/>
        <v>0.32761677171349735</v>
      </c>
      <c r="I913" s="17">
        <f t="shared" si="58"/>
        <v>0.42499999999999999</v>
      </c>
      <c r="J913" s="48" t="str">
        <f t="shared" si="59"/>
        <v>entry2</v>
      </c>
      <c r="AA913" s="38">
        <v>41513</v>
      </c>
      <c r="AB913" s="12">
        <v>3.5499999999999901</v>
      </c>
      <c r="AC913" s="15">
        <v>41513</v>
      </c>
      <c r="AD913">
        <v>3.2099999999999902</v>
      </c>
      <c r="AE913" s="15">
        <v>41528</v>
      </c>
      <c r="AF913">
        <v>16.749999999999901</v>
      </c>
      <c r="AG913" s="15">
        <v>41675</v>
      </c>
      <c r="AH913">
        <v>12.1396033089424</v>
      </c>
    </row>
    <row r="914" spans="1:34">
      <c r="A914" t="s">
        <v>37715</v>
      </c>
      <c r="B914">
        <v>229</v>
      </c>
      <c r="C914">
        <v>72</v>
      </c>
      <c r="D914">
        <v>-19.829999999999998</v>
      </c>
      <c r="E914">
        <v>17.0899999999999</v>
      </c>
      <c r="F914">
        <v>-50.74</v>
      </c>
      <c r="G914" s="12">
        <f t="shared" si="56"/>
        <v>-0.39081592432006301</v>
      </c>
      <c r="H914" s="12">
        <f t="shared" si="57"/>
        <v>0.33681513598738472</v>
      </c>
      <c r="I914" s="17">
        <f t="shared" si="58"/>
        <v>0.31441048034934499</v>
      </c>
      <c r="J914" s="48" t="str">
        <f t="shared" si="59"/>
        <v>entry1</v>
      </c>
      <c r="AA914" s="38">
        <v>41514</v>
      </c>
      <c r="AB914" s="12">
        <v>3.5499999999999901</v>
      </c>
      <c r="AC914" s="15">
        <v>41514</v>
      </c>
      <c r="AD914">
        <v>3.2099999999999902</v>
      </c>
      <c r="AE914" s="15">
        <v>41529</v>
      </c>
      <c r="AF914">
        <v>16.749999999999901</v>
      </c>
      <c r="AG914" s="15">
        <v>41676</v>
      </c>
      <c r="AH914">
        <v>12.1396033089424</v>
      </c>
    </row>
    <row r="915" spans="1:34">
      <c r="A915" t="s">
        <v>43625</v>
      </c>
      <c r="B915">
        <v>120</v>
      </c>
      <c r="C915">
        <v>18</v>
      </c>
      <c r="D915">
        <v>-9.4906198374712201</v>
      </c>
      <c r="E915">
        <v>14.7693801625287</v>
      </c>
      <c r="F915">
        <v>-24.26</v>
      </c>
      <c r="G915" s="12">
        <f t="shared" si="56"/>
        <v>-0.39120444507300989</v>
      </c>
      <c r="H915" s="12">
        <f t="shared" si="57"/>
        <v>0.60879555492698678</v>
      </c>
      <c r="I915" s="17">
        <f t="shared" si="58"/>
        <v>0.15</v>
      </c>
      <c r="J915" s="48" t="str">
        <f t="shared" si="59"/>
        <v>entry2</v>
      </c>
      <c r="AA915" s="38">
        <v>41515</v>
      </c>
      <c r="AB915" s="12">
        <v>3.5499999999999901</v>
      </c>
      <c r="AC915" s="15">
        <v>41515</v>
      </c>
      <c r="AD915">
        <v>3.2099999999999902</v>
      </c>
      <c r="AE915" s="15">
        <v>41530</v>
      </c>
      <c r="AF915">
        <v>16.749999999999901</v>
      </c>
      <c r="AG915" s="15">
        <v>41677</v>
      </c>
      <c r="AH915">
        <v>12.1396033089424</v>
      </c>
    </row>
    <row r="916" spans="1:34">
      <c r="A916" t="s">
        <v>43513</v>
      </c>
      <c r="B916">
        <v>229</v>
      </c>
      <c r="C916">
        <v>147</v>
      </c>
      <c r="D916">
        <v>-38.5237260009023</v>
      </c>
      <c r="E916">
        <v>32.559231604659502</v>
      </c>
      <c r="F916">
        <v>-97.122957605561894</v>
      </c>
      <c r="G916" s="12">
        <f t="shared" si="56"/>
        <v>-0.39664902048551476</v>
      </c>
      <c r="H916" s="12">
        <f t="shared" si="57"/>
        <v>0.33523723337266809</v>
      </c>
      <c r="I916" s="17">
        <f t="shared" si="58"/>
        <v>0.64192139737991272</v>
      </c>
      <c r="J916" s="48" t="str">
        <f t="shared" si="59"/>
        <v>entry1</v>
      </c>
      <c r="AA916" s="38">
        <v>41516</v>
      </c>
      <c r="AB916" s="12">
        <v>3.5499999999999901</v>
      </c>
      <c r="AC916" s="15">
        <v>41516</v>
      </c>
      <c r="AD916">
        <v>3.2099999999999902</v>
      </c>
      <c r="AE916" s="15">
        <v>41533</v>
      </c>
      <c r="AF916">
        <v>16.749999999999901</v>
      </c>
      <c r="AG916" s="15">
        <v>41680</v>
      </c>
      <c r="AH916">
        <v>12.1396033089424</v>
      </c>
    </row>
    <row r="917" spans="1:34">
      <c r="A917" t="s">
        <v>48430</v>
      </c>
      <c r="B917">
        <v>19</v>
      </c>
      <c r="C917">
        <v>10</v>
      </c>
      <c r="D917">
        <v>-2.35</v>
      </c>
      <c r="E917">
        <v>1.96999999999999</v>
      </c>
      <c r="F917">
        <v>-5.92</v>
      </c>
      <c r="G917" s="12">
        <f t="shared" si="56"/>
        <v>-0.39695945945945948</v>
      </c>
      <c r="H917" s="12">
        <f t="shared" si="57"/>
        <v>0.33277027027026856</v>
      </c>
      <c r="I917" s="17">
        <f t="shared" si="58"/>
        <v>0.52631578947368418</v>
      </c>
      <c r="J917" s="48" t="str">
        <f t="shared" si="59"/>
        <v>entry5</v>
      </c>
      <c r="AA917" s="38">
        <v>41519</v>
      </c>
      <c r="AB917" s="12">
        <v>3.5499999999999901</v>
      </c>
      <c r="AC917" s="15">
        <v>41519</v>
      </c>
      <c r="AD917">
        <v>3.2099999999999902</v>
      </c>
      <c r="AE917" s="15">
        <v>41534</v>
      </c>
      <c r="AF917">
        <v>16.749999999999901</v>
      </c>
      <c r="AG917" s="15">
        <v>41681</v>
      </c>
      <c r="AH917">
        <v>12.1396033089424</v>
      </c>
    </row>
    <row r="918" spans="1:34">
      <c r="A918" t="s">
        <v>43755</v>
      </c>
      <c r="B918">
        <v>120</v>
      </c>
      <c r="C918">
        <v>47</v>
      </c>
      <c r="D918">
        <v>-11.909999999999799</v>
      </c>
      <c r="E918">
        <v>5.5300000000000704</v>
      </c>
      <c r="F918">
        <v>-29.99</v>
      </c>
      <c r="G918" s="12">
        <f t="shared" si="56"/>
        <v>-0.39713237745914637</v>
      </c>
      <c r="H918" s="12">
        <f t="shared" si="57"/>
        <v>0.18439479826609106</v>
      </c>
      <c r="I918" s="17">
        <f t="shared" si="58"/>
        <v>0.39166666666666666</v>
      </c>
      <c r="J918" s="48" t="str">
        <f t="shared" si="59"/>
        <v>entry2</v>
      </c>
      <c r="AA918" s="38">
        <v>41520</v>
      </c>
      <c r="AB918" s="12">
        <v>3.5499999999999901</v>
      </c>
      <c r="AC918" s="15">
        <v>41520</v>
      </c>
      <c r="AD918">
        <v>3.2099999999999902</v>
      </c>
      <c r="AE918" s="15">
        <v>41540</v>
      </c>
      <c r="AF918">
        <v>16.749999999999901</v>
      </c>
      <c r="AG918" s="15">
        <v>41682</v>
      </c>
      <c r="AH918">
        <v>12.1396033089424</v>
      </c>
    </row>
    <row r="919" spans="1:34">
      <c r="A919" t="s">
        <v>43504</v>
      </c>
      <c r="B919">
        <v>229</v>
      </c>
      <c r="C919">
        <v>162</v>
      </c>
      <c r="D919">
        <v>-17.087219605163899</v>
      </c>
      <c r="E919">
        <v>11.085738000398001</v>
      </c>
      <c r="F919">
        <v>-42.9829576055619</v>
      </c>
      <c r="G919" s="12">
        <f t="shared" si="56"/>
        <v>-0.39753475696034585</v>
      </c>
      <c r="H919" s="12">
        <f t="shared" si="57"/>
        <v>0.25791007920226344</v>
      </c>
      <c r="I919" s="17">
        <f t="shared" si="58"/>
        <v>0.70742358078602618</v>
      </c>
      <c r="J919" s="48" t="str">
        <f t="shared" si="59"/>
        <v>entry1</v>
      </c>
      <c r="AA919" s="38">
        <v>41521</v>
      </c>
      <c r="AB919" s="12">
        <v>3.5499999999999901</v>
      </c>
      <c r="AC919" s="15">
        <v>41521</v>
      </c>
      <c r="AD919">
        <v>3.2099999999999902</v>
      </c>
      <c r="AE919" s="15">
        <v>41541</v>
      </c>
      <c r="AF919">
        <v>16.749999999999901</v>
      </c>
      <c r="AG919" s="15">
        <v>41683</v>
      </c>
      <c r="AH919">
        <v>12.1396033089424</v>
      </c>
    </row>
    <row r="920" spans="1:34">
      <c r="A920" t="s">
        <v>1854</v>
      </c>
      <c r="B920">
        <v>229</v>
      </c>
      <c r="C920">
        <v>165</v>
      </c>
      <c r="D920">
        <v>-51.6799999999999</v>
      </c>
      <c r="E920">
        <v>39.840000000000003</v>
      </c>
      <c r="F920">
        <v>-129.6</v>
      </c>
      <c r="G920" s="12">
        <f t="shared" si="56"/>
        <v>-0.39876543209876469</v>
      </c>
      <c r="H920" s="12">
        <f t="shared" si="57"/>
        <v>0.30740740740740746</v>
      </c>
      <c r="I920" s="17">
        <f t="shared" si="58"/>
        <v>0.72052401746724892</v>
      </c>
      <c r="J920" s="48" t="str">
        <f t="shared" si="59"/>
        <v>entry1</v>
      </c>
      <c r="AA920" s="38">
        <v>41522</v>
      </c>
      <c r="AB920" s="12">
        <v>3.5499999999999901</v>
      </c>
      <c r="AC920" s="15">
        <v>41522</v>
      </c>
      <c r="AD920">
        <v>3.2099999999999902</v>
      </c>
      <c r="AE920" s="15">
        <v>41542</v>
      </c>
      <c r="AF920">
        <v>16.749999999999901</v>
      </c>
      <c r="AG920" s="15">
        <v>41684</v>
      </c>
      <c r="AH920">
        <v>12.1396033089424</v>
      </c>
    </row>
    <row r="921" spans="1:34">
      <c r="A921" t="s">
        <v>43527</v>
      </c>
      <c r="B921">
        <v>120</v>
      </c>
      <c r="C921">
        <v>74</v>
      </c>
      <c r="D921">
        <v>-8.3869489397931307</v>
      </c>
      <c r="E921">
        <v>4.2160086657687801</v>
      </c>
      <c r="F921">
        <v>-20.992957605561902</v>
      </c>
      <c r="G921" s="12">
        <f t="shared" si="56"/>
        <v>-0.39951249830424473</v>
      </c>
      <c r="H921" s="12">
        <f t="shared" si="57"/>
        <v>0.20082966607105351</v>
      </c>
      <c r="I921" s="17">
        <f t="shared" si="58"/>
        <v>0.6166666666666667</v>
      </c>
      <c r="J921" s="48" t="str">
        <f t="shared" si="59"/>
        <v>entry2</v>
      </c>
      <c r="AA921" s="38">
        <v>41523</v>
      </c>
      <c r="AB921" s="12">
        <v>3.5499999999999901</v>
      </c>
      <c r="AC921" s="15">
        <v>41523</v>
      </c>
      <c r="AD921">
        <v>3.2099999999999902</v>
      </c>
      <c r="AE921" s="15">
        <v>41543</v>
      </c>
      <c r="AF921">
        <v>16.749999999999901</v>
      </c>
      <c r="AG921" s="15">
        <v>41687</v>
      </c>
      <c r="AH921">
        <v>12.1396033089424</v>
      </c>
    </row>
    <row r="922" spans="1:34">
      <c r="A922" t="s">
        <v>43576</v>
      </c>
      <c r="B922">
        <v>120</v>
      </c>
      <c r="C922">
        <v>34</v>
      </c>
      <c r="D922">
        <v>-25.27</v>
      </c>
      <c r="E922">
        <v>32.619999999999997</v>
      </c>
      <c r="F922">
        <v>-62.829999999999899</v>
      </c>
      <c r="G922" s="12">
        <f t="shared" si="56"/>
        <v>-0.40219640299220183</v>
      </c>
      <c r="H922" s="12">
        <f t="shared" si="57"/>
        <v>0.51917873627248212</v>
      </c>
      <c r="I922" s="17">
        <f t="shared" si="58"/>
        <v>0.28333333333333333</v>
      </c>
      <c r="J922" s="48" t="str">
        <f t="shared" si="59"/>
        <v>entry2</v>
      </c>
      <c r="AA922" s="38">
        <v>41526</v>
      </c>
      <c r="AB922" s="12">
        <v>3.5499999999999901</v>
      </c>
      <c r="AC922" s="15">
        <v>41526</v>
      </c>
      <c r="AD922">
        <v>3.2099999999999902</v>
      </c>
      <c r="AE922" s="15">
        <v>41544</v>
      </c>
      <c r="AF922">
        <v>16.749999999999901</v>
      </c>
      <c r="AG922" s="15">
        <v>41688</v>
      </c>
      <c r="AH922">
        <v>12.1396033089424</v>
      </c>
    </row>
    <row r="923" spans="1:34">
      <c r="A923" t="s">
        <v>43577</v>
      </c>
      <c r="B923">
        <v>120</v>
      </c>
      <c r="C923">
        <v>34</v>
      </c>
      <c r="D923">
        <v>-25.27</v>
      </c>
      <c r="E923">
        <v>32.619999999999997</v>
      </c>
      <c r="F923">
        <v>-62.829999999999899</v>
      </c>
      <c r="G923" s="12">
        <f t="shared" si="56"/>
        <v>-0.40219640299220183</v>
      </c>
      <c r="H923" s="12">
        <f t="shared" si="57"/>
        <v>0.51917873627248212</v>
      </c>
      <c r="I923" s="17">
        <f t="shared" si="58"/>
        <v>0.28333333333333333</v>
      </c>
      <c r="J923" s="48" t="str">
        <f t="shared" si="59"/>
        <v>entry2</v>
      </c>
      <c r="AA923" s="38">
        <v>41527</v>
      </c>
      <c r="AB923" s="12">
        <v>3.5499999999999901</v>
      </c>
      <c r="AC923" s="15">
        <v>41527</v>
      </c>
      <c r="AD923">
        <v>3.2099999999999902</v>
      </c>
      <c r="AE923" s="15">
        <v>41547</v>
      </c>
      <c r="AF923">
        <v>16.749999999999901</v>
      </c>
      <c r="AG923" s="15">
        <v>41689</v>
      </c>
      <c r="AH923">
        <v>12.1396033089424</v>
      </c>
    </row>
    <row r="924" spans="1:34">
      <c r="A924" t="s">
        <v>43578</v>
      </c>
      <c r="B924">
        <v>120</v>
      </c>
      <c r="C924">
        <v>34</v>
      </c>
      <c r="D924">
        <v>-25.27</v>
      </c>
      <c r="E924">
        <v>32.619999999999997</v>
      </c>
      <c r="F924">
        <v>-62.829999999999899</v>
      </c>
      <c r="G924" s="12">
        <f t="shared" si="56"/>
        <v>-0.40219640299220183</v>
      </c>
      <c r="H924" s="12">
        <f t="shared" si="57"/>
        <v>0.51917873627248212</v>
      </c>
      <c r="I924" s="17">
        <f t="shared" si="58"/>
        <v>0.28333333333333333</v>
      </c>
      <c r="J924" s="48" t="str">
        <f t="shared" si="59"/>
        <v>entry2</v>
      </c>
      <c r="AA924" s="38">
        <v>41528</v>
      </c>
      <c r="AB924" s="12">
        <v>3.5499999999999901</v>
      </c>
      <c r="AC924" s="15">
        <v>41528</v>
      </c>
      <c r="AD924">
        <v>3.2099999999999902</v>
      </c>
      <c r="AE924" s="15">
        <v>41548</v>
      </c>
      <c r="AF924">
        <v>16.749999999999901</v>
      </c>
      <c r="AG924" s="15">
        <v>41690</v>
      </c>
      <c r="AH924">
        <v>12.1396033089424</v>
      </c>
    </row>
    <row r="925" spans="1:34">
      <c r="A925" t="s">
        <v>44024</v>
      </c>
      <c r="B925">
        <v>69</v>
      </c>
      <c r="C925">
        <v>15</v>
      </c>
      <c r="D925">
        <v>-11.630619837471199</v>
      </c>
      <c r="E925">
        <v>16.6893801625287</v>
      </c>
      <c r="F925">
        <v>-28.83</v>
      </c>
      <c r="G925" s="12">
        <f t="shared" si="56"/>
        <v>-0.40342073664485606</v>
      </c>
      <c r="H925" s="12">
        <f t="shared" si="57"/>
        <v>0.57888935700758593</v>
      </c>
      <c r="I925" s="17">
        <f t="shared" si="58"/>
        <v>0.21739130434782608</v>
      </c>
      <c r="J925" s="48" t="str">
        <f t="shared" si="59"/>
        <v>entry3</v>
      </c>
      <c r="AA925" s="38">
        <v>41529</v>
      </c>
      <c r="AB925" s="12">
        <v>3.5499999999999901</v>
      </c>
      <c r="AC925" s="15">
        <v>41529</v>
      </c>
      <c r="AD925">
        <v>3.2099999999999902</v>
      </c>
      <c r="AE925" s="15">
        <v>41549</v>
      </c>
      <c r="AF925">
        <v>16.749999999999901</v>
      </c>
      <c r="AG925" s="15">
        <v>41691</v>
      </c>
      <c r="AH925">
        <v>12.1396033089424</v>
      </c>
    </row>
    <row r="926" spans="1:34">
      <c r="A926" t="s">
        <v>44025</v>
      </c>
      <c r="B926">
        <v>69</v>
      </c>
      <c r="C926">
        <v>15</v>
      </c>
      <c r="D926">
        <v>-11.630619837471199</v>
      </c>
      <c r="E926">
        <v>16.6893801625287</v>
      </c>
      <c r="F926">
        <v>-28.83</v>
      </c>
      <c r="G926" s="12">
        <f t="shared" si="56"/>
        <v>-0.40342073664485606</v>
      </c>
      <c r="H926" s="12">
        <f t="shared" si="57"/>
        <v>0.57888935700758593</v>
      </c>
      <c r="I926" s="17">
        <f t="shared" si="58"/>
        <v>0.21739130434782608</v>
      </c>
      <c r="J926" s="48" t="str">
        <f t="shared" si="59"/>
        <v>entry3</v>
      </c>
      <c r="AA926" s="38">
        <v>41530</v>
      </c>
      <c r="AB926" s="12">
        <v>3.5499999999999901</v>
      </c>
      <c r="AC926" s="15">
        <v>41530</v>
      </c>
      <c r="AD926">
        <v>3.2099999999999902</v>
      </c>
      <c r="AE926" s="15">
        <v>41551</v>
      </c>
      <c r="AF926">
        <v>16.749999999999901</v>
      </c>
      <c r="AG926" s="15">
        <v>41694</v>
      </c>
      <c r="AH926">
        <v>12.1396033089424</v>
      </c>
    </row>
    <row r="927" spans="1:34">
      <c r="A927" t="s">
        <v>43520</v>
      </c>
      <c r="B927">
        <v>229</v>
      </c>
      <c r="C927">
        <v>147</v>
      </c>
      <c r="D927">
        <v>-13.494786486973499</v>
      </c>
      <c r="E927">
        <v>5.1559748577727396</v>
      </c>
      <c r="F927">
        <v>-33.378026188447102</v>
      </c>
      <c r="G927" s="12">
        <f t="shared" si="56"/>
        <v>-0.40430151294100047</v>
      </c>
      <c r="H927" s="12">
        <f t="shared" si="57"/>
        <v>0.15447213171512642</v>
      </c>
      <c r="I927" s="17">
        <f t="shared" si="58"/>
        <v>0.64192139737991272</v>
      </c>
      <c r="J927" s="48" t="str">
        <f t="shared" si="59"/>
        <v>entry1</v>
      </c>
      <c r="AA927" s="38">
        <v>41533</v>
      </c>
      <c r="AB927" s="12">
        <v>3.5499999999999901</v>
      </c>
      <c r="AC927" s="15">
        <v>41533</v>
      </c>
      <c r="AD927">
        <v>3.2099999999999902</v>
      </c>
      <c r="AE927" s="15">
        <v>41554</v>
      </c>
      <c r="AF927">
        <v>16.749999999999901</v>
      </c>
      <c r="AG927" s="15">
        <v>41695</v>
      </c>
      <c r="AH927">
        <v>12.1396033089424</v>
      </c>
    </row>
    <row r="928" spans="1:34">
      <c r="A928" t="s">
        <v>44023</v>
      </c>
      <c r="B928">
        <v>69</v>
      </c>
      <c r="C928">
        <v>15</v>
      </c>
      <c r="D928">
        <v>-11.6806198374712</v>
      </c>
      <c r="E928">
        <v>16.639380162528699</v>
      </c>
      <c r="F928">
        <v>-28.83</v>
      </c>
      <c r="G928" s="12">
        <f t="shared" si="56"/>
        <v>-0.40515504118873397</v>
      </c>
      <c r="H928" s="12">
        <f t="shared" si="57"/>
        <v>0.57715505246370791</v>
      </c>
      <c r="I928" s="17">
        <f t="shared" si="58"/>
        <v>0.21739130434782608</v>
      </c>
      <c r="J928" s="48" t="str">
        <f t="shared" si="59"/>
        <v>entry3</v>
      </c>
      <c r="AA928" s="38">
        <v>41534</v>
      </c>
      <c r="AB928" s="12">
        <v>3.5499999999999901</v>
      </c>
      <c r="AC928" s="15">
        <v>41534</v>
      </c>
      <c r="AD928">
        <v>3.2099999999999902</v>
      </c>
      <c r="AE928" s="15">
        <v>41555</v>
      </c>
      <c r="AF928">
        <v>16.749999999999901</v>
      </c>
      <c r="AG928" s="15">
        <v>41696</v>
      </c>
      <c r="AH928">
        <v>12.1396033089424</v>
      </c>
    </row>
    <row r="929" spans="1:34">
      <c r="A929" t="s">
        <v>43542</v>
      </c>
      <c r="B929">
        <v>120</v>
      </c>
      <c r="C929">
        <v>55</v>
      </c>
      <c r="D929">
        <v>-4.9795157379006199</v>
      </c>
      <c r="E929">
        <v>3.4561167471956602</v>
      </c>
      <c r="F929">
        <v>-12.2576972573591</v>
      </c>
      <c r="G929" s="12">
        <f t="shared" si="56"/>
        <v>-0.40623582336487302</v>
      </c>
      <c r="H929" s="12">
        <f t="shared" si="57"/>
        <v>0.28195481374943621</v>
      </c>
      <c r="I929" s="17">
        <f t="shared" si="58"/>
        <v>0.45833333333333331</v>
      </c>
      <c r="J929" s="48" t="str">
        <f t="shared" si="59"/>
        <v>entry2</v>
      </c>
      <c r="AA929" s="38">
        <v>41540</v>
      </c>
      <c r="AB929" s="12">
        <v>3.5499999999999901</v>
      </c>
      <c r="AC929" s="15">
        <v>41540</v>
      </c>
      <c r="AD929">
        <v>3.2099999999999902</v>
      </c>
      <c r="AE929" s="15">
        <v>41557</v>
      </c>
      <c r="AF929">
        <v>16.749999999999901</v>
      </c>
      <c r="AG929" s="15">
        <v>41697</v>
      </c>
      <c r="AH929">
        <v>12.1396033089424</v>
      </c>
    </row>
    <row r="930" spans="1:34">
      <c r="A930" t="s">
        <v>48255</v>
      </c>
      <c r="B930">
        <v>69</v>
      </c>
      <c r="C930">
        <v>33</v>
      </c>
      <c r="D930">
        <v>-4.71</v>
      </c>
      <c r="E930">
        <v>1.5499999999999901</v>
      </c>
      <c r="F930">
        <v>-11.56</v>
      </c>
      <c r="G930" s="12">
        <f t="shared" si="56"/>
        <v>-0.40743944636678198</v>
      </c>
      <c r="H930" s="12">
        <f t="shared" si="57"/>
        <v>0.1340830449826981</v>
      </c>
      <c r="I930" s="17">
        <f t="shared" si="58"/>
        <v>0.47826086956521741</v>
      </c>
      <c r="J930" s="48" t="str">
        <f t="shared" si="59"/>
        <v>entry3</v>
      </c>
      <c r="AA930" s="38">
        <v>41541</v>
      </c>
      <c r="AB930" s="12">
        <v>3.5499999999999901</v>
      </c>
      <c r="AC930" s="15">
        <v>41541</v>
      </c>
      <c r="AD930">
        <v>3.2099999999999902</v>
      </c>
      <c r="AE930" s="15">
        <v>41558</v>
      </c>
      <c r="AF930">
        <v>16.749999999999901</v>
      </c>
      <c r="AG930" s="15">
        <v>41698</v>
      </c>
      <c r="AH930">
        <v>12.1396033089424</v>
      </c>
    </row>
    <row r="931" spans="1:34">
      <c r="A931" t="s">
        <v>44351</v>
      </c>
      <c r="B931">
        <v>38</v>
      </c>
      <c r="C931">
        <v>14</v>
      </c>
      <c r="D931">
        <v>-6.5499999999999901</v>
      </c>
      <c r="E931">
        <v>5.8599999999999897</v>
      </c>
      <c r="F931">
        <v>-16.059999999999999</v>
      </c>
      <c r="G931" s="12">
        <f t="shared" si="56"/>
        <v>-0.4078455790784552</v>
      </c>
      <c r="H931" s="12">
        <f t="shared" si="57"/>
        <v>0.36488169364881634</v>
      </c>
      <c r="I931" s="17">
        <f t="shared" si="58"/>
        <v>0.36842105263157893</v>
      </c>
      <c r="J931" s="48" t="str">
        <f t="shared" si="59"/>
        <v>entry4</v>
      </c>
      <c r="AA931" s="38">
        <v>41542</v>
      </c>
      <c r="AB931" s="12">
        <v>3.5499999999999901</v>
      </c>
      <c r="AC931" s="15">
        <v>41542</v>
      </c>
      <c r="AD931">
        <v>3.2099999999999902</v>
      </c>
      <c r="AE931" s="15">
        <v>41561</v>
      </c>
      <c r="AF931">
        <v>16.749999999999901</v>
      </c>
      <c r="AG931" s="15">
        <v>41701</v>
      </c>
      <c r="AH931">
        <v>12.1396033089424</v>
      </c>
    </row>
    <row r="932" spans="1:34">
      <c r="A932" t="s">
        <v>44352</v>
      </c>
      <c r="B932">
        <v>38</v>
      </c>
      <c r="C932">
        <v>14</v>
      </c>
      <c r="D932">
        <v>-6.5499999999999901</v>
      </c>
      <c r="E932">
        <v>5.8599999999999897</v>
      </c>
      <c r="F932">
        <v>-16.059999999999999</v>
      </c>
      <c r="G932" s="12">
        <f t="shared" si="56"/>
        <v>-0.4078455790784552</v>
      </c>
      <c r="H932" s="12">
        <f t="shared" si="57"/>
        <v>0.36488169364881634</v>
      </c>
      <c r="I932" s="17">
        <f t="shared" si="58"/>
        <v>0.36842105263157893</v>
      </c>
      <c r="J932" s="48" t="str">
        <f t="shared" si="59"/>
        <v>entry4</v>
      </c>
      <c r="AA932" s="38">
        <v>41543</v>
      </c>
      <c r="AB932" s="12">
        <v>3.5499999999999901</v>
      </c>
      <c r="AC932" s="15">
        <v>41543</v>
      </c>
      <c r="AD932">
        <v>3.2099999999999902</v>
      </c>
      <c r="AE932" s="15">
        <v>41562</v>
      </c>
      <c r="AF932">
        <v>16.749999999999901</v>
      </c>
      <c r="AG932" s="15">
        <v>41702</v>
      </c>
      <c r="AH932">
        <v>12.1396033089424</v>
      </c>
    </row>
    <row r="933" spans="1:34">
      <c r="A933" t="s">
        <v>44353</v>
      </c>
      <c r="B933">
        <v>38</v>
      </c>
      <c r="C933">
        <v>14</v>
      </c>
      <c r="D933">
        <v>-6.5499999999999901</v>
      </c>
      <c r="E933">
        <v>5.8599999999999897</v>
      </c>
      <c r="F933">
        <v>-16.059999999999999</v>
      </c>
      <c r="G933" s="12">
        <f t="shared" si="56"/>
        <v>-0.4078455790784552</v>
      </c>
      <c r="H933" s="12">
        <f t="shared" si="57"/>
        <v>0.36488169364881634</v>
      </c>
      <c r="I933" s="17">
        <f t="shared" si="58"/>
        <v>0.36842105263157893</v>
      </c>
      <c r="J933" s="48" t="str">
        <f t="shared" si="59"/>
        <v>entry4</v>
      </c>
      <c r="AA933" s="38">
        <v>41544</v>
      </c>
      <c r="AB933" s="12">
        <v>3.5499999999999901</v>
      </c>
      <c r="AC933" s="15">
        <v>41544</v>
      </c>
      <c r="AD933">
        <v>3.2099999999999902</v>
      </c>
      <c r="AE933" s="15">
        <v>41563</v>
      </c>
      <c r="AF933">
        <v>16.749999999999901</v>
      </c>
      <c r="AG933" s="15">
        <v>41703</v>
      </c>
      <c r="AH933">
        <v>12.1396033089424</v>
      </c>
    </row>
    <row r="934" spans="1:34">
      <c r="A934" t="s">
        <v>44463</v>
      </c>
      <c r="B934">
        <v>19</v>
      </c>
      <c r="C934">
        <v>10</v>
      </c>
      <c r="D934">
        <v>-2.5099999999999998</v>
      </c>
      <c r="E934">
        <v>1.99999999999999</v>
      </c>
      <c r="F934">
        <v>-6.15</v>
      </c>
      <c r="G934" s="12">
        <f t="shared" si="56"/>
        <v>-0.40813008130081296</v>
      </c>
      <c r="H934" s="12">
        <f t="shared" si="57"/>
        <v>0.32520325203251871</v>
      </c>
      <c r="I934" s="17">
        <f t="shared" si="58"/>
        <v>0.52631578947368418</v>
      </c>
      <c r="J934" s="48" t="str">
        <f t="shared" si="59"/>
        <v>entry5</v>
      </c>
      <c r="AA934" s="38">
        <v>41547</v>
      </c>
      <c r="AB934" s="12">
        <v>3.5499999999999901</v>
      </c>
      <c r="AC934" s="15">
        <v>41547</v>
      </c>
      <c r="AD934">
        <v>3.2099999999999902</v>
      </c>
      <c r="AE934" s="15">
        <v>41564</v>
      </c>
      <c r="AF934">
        <v>16.749999999999901</v>
      </c>
      <c r="AG934" s="15">
        <v>41704</v>
      </c>
      <c r="AH934">
        <v>12.1396033089424</v>
      </c>
    </row>
    <row r="935" spans="1:34">
      <c r="A935" t="s">
        <v>48266</v>
      </c>
      <c r="B935">
        <v>69</v>
      </c>
      <c r="C935">
        <v>33</v>
      </c>
      <c r="D935">
        <v>-11.149999999999901</v>
      </c>
      <c r="E935">
        <v>0.77999999999999903</v>
      </c>
      <c r="F935">
        <v>-27.239999999999899</v>
      </c>
      <c r="G935" s="12">
        <f t="shared" si="56"/>
        <v>-0.40932452276064396</v>
      </c>
      <c r="H935" s="12">
        <f t="shared" si="57"/>
        <v>2.8634361233480246E-2</v>
      </c>
      <c r="I935" s="17">
        <f t="shared" si="58"/>
        <v>0.47826086956521741</v>
      </c>
      <c r="J935" s="48" t="str">
        <f t="shared" si="59"/>
        <v>entry3</v>
      </c>
      <c r="AA935" s="38">
        <v>41548</v>
      </c>
      <c r="AB935" s="12">
        <v>3.5499999999999901</v>
      </c>
      <c r="AC935" s="15">
        <v>41548</v>
      </c>
      <c r="AD935">
        <v>3.2099999999999902</v>
      </c>
      <c r="AE935" s="15">
        <v>41565</v>
      </c>
      <c r="AF935">
        <v>16.749999999999901</v>
      </c>
      <c r="AG935" s="15">
        <v>41705</v>
      </c>
      <c r="AH935">
        <v>12.1396033089424</v>
      </c>
    </row>
    <row r="936" spans="1:34">
      <c r="A936" t="s">
        <v>48271</v>
      </c>
      <c r="B936">
        <v>69</v>
      </c>
      <c r="C936">
        <v>33</v>
      </c>
      <c r="D936">
        <v>-11.149999999999901</v>
      </c>
      <c r="E936">
        <v>0.77999999999999903</v>
      </c>
      <c r="F936">
        <v>-27.239999999999899</v>
      </c>
      <c r="G936" s="12">
        <f t="shared" si="56"/>
        <v>-0.40932452276064396</v>
      </c>
      <c r="H936" s="12">
        <f t="shared" si="57"/>
        <v>2.8634361233480246E-2</v>
      </c>
      <c r="I936" s="17">
        <f t="shared" si="58"/>
        <v>0.47826086956521741</v>
      </c>
      <c r="J936" s="48" t="str">
        <f t="shared" si="59"/>
        <v>entry3</v>
      </c>
      <c r="AA936" s="38">
        <v>41549</v>
      </c>
      <c r="AB936" s="12">
        <v>3.5499999999999901</v>
      </c>
      <c r="AC936" s="15">
        <v>41549</v>
      </c>
      <c r="AD936">
        <v>3.2099999999999902</v>
      </c>
      <c r="AE936" s="15">
        <v>41568</v>
      </c>
      <c r="AF936">
        <v>16.749999999999901</v>
      </c>
      <c r="AG936" s="15">
        <v>41708</v>
      </c>
      <c r="AH936">
        <v>12.1396033089424</v>
      </c>
    </row>
    <row r="937" spans="1:34">
      <c r="A937" t="s">
        <v>48296</v>
      </c>
      <c r="B937">
        <v>69</v>
      </c>
      <c r="C937">
        <v>34</v>
      </c>
      <c r="D937">
        <v>-4.0345639406534897</v>
      </c>
      <c r="E937">
        <v>1.84670967696355</v>
      </c>
      <c r="F937">
        <v>-9.8412736176170394</v>
      </c>
      <c r="G937" s="12">
        <f t="shared" si="56"/>
        <v>-0.40996359794642279</v>
      </c>
      <c r="H937" s="12">
        <f t="shared" si="57"/>
        <v>0.18764945968555555</v>
      </c>
      <c r="I937" s="17">
        <f t="shared" si="58"/>
        <v>0.49275362318840582</v>
      </c>
      <c r="J937" s="48" t="str">
        <f t="shared" si="59"/>
        <v>entry3</v>
      </c>
      <c r="AA937" s="38">
        <v>41551</v>
      </c>
      <c r="AB937" s="12">
        <v>3.5499999999999901</v>
      </c>
      <c r="AC937" s="15">
        <v>41551</v>
      </c>
      <c r="AD937">
        <v>3.2099999999999902</v>
      </c>
      <c r="AE937" s="15">
        <v>41569</v>
      </c>
      <c r="AF937">
        <v>16.749999999999901</v>
      </c>
      <c r="AG937" s="15">
        <v>41709</v>
      </c>
      <c r="AH937">
        <v>12.1396033089424</v>
      </c>
    </row>
    <row r="938" spans="1:34">
      <c r="A938" t="s">
        <v>48301</v>
      </c>
      <c r="B938">
        <v>69</v>
      </c>
      <c r="C938">
        <v>34</v>
      </c>
      <c r="D938">
        <v>-4.0345639406534897</v>
      </c>
      <c r="E938">
        <v>1.84670967696355</v>
      </c>
      <c r="F938">
        <v>-9.8412736176170394</v>
      </c>
      <c r="G938" s="12">
        <f t="shared" si="56"/>
        <v>-0.40996359794642279</v>
      </c>
      <c r="H938" s="12">
        <f t="shared" si="57"/>
        <v>0.18764945968555555</v>
      </c>
      <c r="I938" s="17">
        <f t="shared" si="58"/>
        <v>0.49275362318840582</v>
      </c>
      <c r="J938" s="48" t="str">
        <f t="shared" si="59"/>
        <v>entry3</v>
      </c>
      <c r="AA938" s="38">
        <v>41554</v>
      </c>
      <c r="AB938" s="12">
        <v>3.5499999999999901</v>
      </c>
      <c r="AC938" s="15">
        <v>41554</v>
      </c>
      <c r="AD938">
        <v>3.2099999999999902</v>
      </c>
      <c r="AE938" s="15">
        <v>41570</v>
      </c>
      <c r="AF938">
        <v>16.749999999999901</v>
      </c>
      <c r="AG938" s="15">
        <v>41710</v>
      </c>
      <c r="AH938">
        <v>12.1396033089424</v>
      </c>
    </row>
    <row r="939" spans="1:34">
      <c r="A939" t="s">
        <v>44299</v>
      </c>
      <c r="B939">
        <v>38</v>
      </c>
      <c r="C939">
        <v>17</v>
      </c>
      <c r="D939">
        <v>-8.2099999999999902</v>
      </c>
      <c r="E939">
        <v>7.71</v>
      </c>
      <c r="F939">
        <v>-20.02</v>
      </c>
      <c r="G939" s="12">
        <f t="shared" si="56"/>
        <v>-0.41008991008990958</v>
      </c>
      <c r="H939" s="12">
        <f t="shared" si="57"/>
        <v>0.38511488511488512</v>
      </c>
      <c r="I939" s="17">
        <f t="shared" si="58"/>
        <v>0.44736842105263158</v>
      </c>
      <c r="J939" s="48" t="str">
        <f t="shared" si="59"/>
        <v>entry4</v>
      </c>
      <c r="AA939" s="38">
        <v>41555</v>
      </c>
      <c r="AB939" s="12">
        <v>3.5499999999999901</v>
      </c>
      <c r="AC939" s="15">
        <v>41555</v>
      </c>
      <c r="AD939">
        <v>3.2099999999999902</v>
      </c>
      <c r="AE939" s="15">
        <v>41571</v>
      </c>
      <c r="AF939">
        <v>16.749999999999901</v>
      </c>
      <c r="AG939" s="15">
        <v>41711</v>
      </c>
      <c r="AH939">
        <v>12.1396033089424</v>
      </c>
    </row>
    <row r="940" spans="1:34">
      <c r="A940" t="s">
        <v>44300</v>
      </c>
      <c r="B940">
        <v>38</v>
      </c>
      <c r="C940">
        <v>17</v>
      </c>
      <c r="D940">
        <v>-8.2099999999999902</v>
      </c>
      <c r="E940">
        <v>7.71</v>
      </c>
      <c r="F940">
        <v>-20.02</v>
      </c>
      <c r="G940" s="12">
        <f t="shared" si="56"/>
        <v>-0.41008991008990958</v>
      </c>
      <c r="H940" s="12">
        <f t="shared" si="57"/>
        <v>0.38511488511488512</v>
      </c>
      <c r="I940" s="17">
        <f t="shared" si="58"/>
        <v>0.44736842105263158</v>
      </c>
      <c r="J940" s="48" t="str">
        <f t="shared" si="59"/>
        <v>entry4</v>
      </c>
      <c r="AA940" s="38">
        <v>41557</v>
      </c>
      <c r="AB940" s="12">
        <v>3.5499999999999901</v>
      </c>
      <c r="AC940" s="15">
        <v>41557</v>
      </c>
      <c r="AD940">
        <v>3.2099999999999902</v>
      </c>
      <c r="AE940" s="15">
        <v>41572</v>
      </c>
      <c r="AF940">
        <v>16.749999999999901</v>
      </c>
      <c r="AG940" s="15">
        <v>41712</v>
      </c>
      <c r="AH940">
        <v>12.1396033089424</v>
      </c>
    </row>
    <row r="941" spans="1:34">
      <c r="A941" t="s">
        <v>44301</v>
      </c>
      <c r="B941">
        <v>38</v>
      </c>
      <c r="C941">
        <v>17</v>
      </c>
      <c r="D941">
        <v>-8.2099999999999902</v>
      </c>
      <c r="E941">
        <v>7.71</v>
      </c>
      <c r="F941">
        <v>-20.02</v>
      </c>
      <c r="G941" s="12">
        <f t="shared" si="56"/>
        <v>-0.41008991008990958</v>
      </c>
      <c r="H941" s="12">
        <f t="shared" si="57"/>
        <v>0.38511488511488512</v>
      </c>
      <c r="I941" s="17">
        <f t="shared" si="58"/>
        <v>0.44736842105263158</v>
      </c>
      <c r="J941" s="48" t="str">
        <f t="shared" si="59"/>
        <v>entry4</v>
      </c>
      <c r="AA941" s="38">
        <v>41558</v>
      </c>
      <c r="AB941" s="12">
        <v>3.5499999999999901</v>
      </c>
      <c r="AC941" s="15">
        <v>41558</v>
      </c>
      <c r="AD941">
        <v>3.2099999999999902</v>
      </c>
      <c r="AE941" s="15">
        <v>41575</v>
      </c>
      <c r="AF941">
        <v>16.749999999999901</v>
      </c>
      <c r="AG941" s="15">
        <v>41715</v>
      </c>
      <c r="AH941">
        <v>12.1396033089424</v>
      </c>
    </row>
    <row r="942" spans="1:34">
      <c r="A942" t="s">
        <v>43573</v>
      </c>
      <c r="B942">
        <v>120</v>
      </c>
      <c r="C942">
        <v>45</v>
      </c>
      <c r="D942">
        <v>-26.209999999999901</v>
      </c>
      <c r="E942">
        <v>27.869999999999902</v>
      </c>
      <c r="F942">
        <v>-63.879999999999903</v>
      </c>
      <c r="G942" s="12">
        <f t="shared" si="56"/>
        <v>-0.41030056355666783</v>
      </c>
      <c r="H942" s="12">
        <f t="shared" si="57"/>
        <v>0.4362867877269872</v>
      </c>
      <c r="I942" s="17">
        <f t="shared" si="58"/>
        <v>0.375</v>
      </c>
      <c r="J942" s="48" t="str">
        <f t="shared" si="59"/>
        <v>entry2</v>
      </c>
      <c r="AA942" s="38">
        <v>41561</v>
      </c>
      <c r="AB942" s="12">
        <v>3.5499999999999901</v>
      </c>
      <c r="AC942" s="15">
        <v>41561</v>
      </c>
      <c r="AD942">
        <v>3.2099999999999902</v>
      </c>
      <c r="AE942" s="15">
        <v>41576</v>
      </c>
      <c r="AF942">
        <v>16.749999999999901</v>
      </c>
      <c r="AG942" s="15">
        <v>41716</v>
      </c>
      <c r="AH942">
        <v>12.1396033089424</v>
      </c>
    </row>
    <row r="943" spans="1:34">
      <c r="A943" t="s">
        <v>43574</v>
      </c>
      <c r="B943">
        <v>120</v>
      </c>
      <c r="C943">
        <v>45</v>
      </c>
      <c r="D943">
        <v>-26.209999999999901</v>
      </c>
      <c r="E943">
        <v>27.869999999999902</v>
      </c>
      <c r="F943">
        <v>-63.879999999999903</v>
      </c>
      <c r="G943" s="12">
        <f t="shared" si="56"/>
        <v>-0.41030056355666783</v>
      </c>
      <c r="H943" s="12">
        <f t="shared" si="57"/>
        <v>0.4362867877269872</v>
      </c>
      <c r="I943" s="17">
        <f t="shared" si="58"/>
        <v>0.375</v>
      </c>
      <c r="J943" s="48" t="str">
        <f t="shared" si="59"/>
        <v>entry2</v>
      </c>
      <c r="AA943" s="38">
        <v>41562</v>
      </c>
      <c r="AB943" s="12">
        <v>3.5499999999999901</v>
      </c>
      <c r="AC943" s="15">
        <v>41562</v>
      </c>
      <c r="AD943">
        <v>3.2099999999999902</v>
      </c>
      <c r="AE943" s="15">
        <v>41577</v>
      </c>
      <c r="AF943">
        <v>16.749999999999901</v>
      </c>
      <c r="AG943" s="15">
        <v>41717</v>
      </c>
      <c r="AH943">
        <v>12.1396033089424</v>
      </c>
    </row>
    <row r="944" spans="1:34">
      <c r="A944" t="s">
        <v>43575</v>
      </c>
      <c r="B944">
        <v>120</v>
      </c>
      <c r="C944">
        <v>45</v>
      </c>
      <c r="D944">
        <v>-26.209999999999901</v>
      </c>
      <c r="E944">
        <v>27.869999999999902</v>
      </c>
      <c r="F944">
        <v>-63.879999999999903</v>
      </c>
      <c r="G944" s="12">
        <f t="shared" si="56"/>
        <v>-0.41030056355666783</v>
      </c>
      <c r="H944" s="12">
        <f t="shared" si="57"/>
        <v>0.4362867877269872</v>
      </c>
      <c r="I944" s="17">
        <f t="shared" si="58"/>
        <v>0.375</v>
      </c>
      <c r="J944" s="48" t="str">
        <f t="shared" si="59"/>
        <v>entry2</v>
      </c>
      <c r="AA944" s="38">
        <v>41563</v>
      </c>
      <c r="AB944" s="12">
        <v>3.5499999999999901</v>
      </c>
      <c r="AC944" s="15">
        <v>41563</v>
      </c>
      <c r="AD944">
        <v>3.2099999999999902</v>
      </c>
      <c r="AE944" s="15">
        <v>41578</v>
      </c>
      <c r="AF944">
        <v>16.749999999999901</v>
      </c>
      <c r="AG944" s="15">
        <v>41718</v>
      </c>
      <c r="AH944">
        <v>12.1396033089424</v>
      </c>
    </row>
    <row r="945" spans="1:34">
      <c r="A945" t="s">
        <v>43337</v>
      </c>
      <c r="B945">
        <v>229</v>
      </c>
      <c r="C945">
        <v>126</v>
      </c>
      <c r="D945">
        <v>-13.38</v>
      </c>
      <c r="E945">
        <v>14.8399999999999</v>
      </c>
      <c r="F945">
        <v>-32.519999999999897</v>
      </c>
      <c r="G945" s="12">
        <f t="shared" si="56"/>
        <v>-0.41143911439114522</v>
      </c>
      <c r="H945" s="12">
        <f t="shared" si="57"/>
        <v>0.45633456334563183</v>
      </c>
      <c r="I945" s="17">
        <f t="shared" si="58"/>
        <v>0.55021834061135366</v>
      </c>
      <c r="J945" s="48" t="str">
        <f t="shared" si="59"/>
        <v>entry1</v>
      </c>
      <c r="AA945" s="38">
        <v>41564</v>
      </c>
      <c r="AB945" s="12">
        <v>3.5499999999999901</v>
      </c>
      <c r="AC945" s="15">
        <v>41564</v>
      </c>
      <c r="AD945">
        <v>3.2099999999999902</v>
      </c>
      <c r="AE945" s="15">
        <v>41579</v>
      </c>
      <c r="AF945">
        <v>16.749999999999901</v>
      </c>
      <c r="AG945" s="15">
        <v>41719</v>
      </c>
      <c r="AH945">
        <v>12.1396033089424</v>
      </c>
    </row>
    <row r="946" spans="1:34">
      <c r="A946" t="s">
        <v>48365</v>
      </c>
      <c r="B946">
        <v>38</v>
      </c>
      <c r="C946">
        <v>23</v>
      </c>
      <c r="D946">
        <v>-3.46</v>
      </c>
      <c r="E946">
        <v>2.58</v>
      </c>
      <c r="F946">
        <v>-8.3899999999999899</v>
      </c>
      <c r="G946" s="12">
        <f t="shared" si="56"/>
        <v>-0.41239570917759288</v>
      </c>
      <c r="H946" s="12">
        <f t="shared" si="57"/>
        <v>0.3075089392133496</v>
      </c>
      <c r="I946" s="17">
        <f t="shared" si="58"/>
        <v>0.60526315789473684</v>
      </c>
      <c r="J946" s="48" t="str">
        <f t="shared" si="59"/>
        <v>entry4</v>
      </c>
      <c r="AA946" s="38">
        <v>41565</v>
      </c>
      <c r="AB946" s="12">
        <v>3.5499999999999901</v>
      </c>
      <c r="AC946" s="15">
        <v>41565</v>
      </c>
      <c r="AD946">
        <v>3.2099999999999902</v>
      </c>
      <c r="AE946" s="15">
        <v>41582</v>
      </c>
      <c r="AF946">
        <v>16.749999999999901</v>
      </c>
      <c r="AG946" s="15">
        <v>41722</v>
      </c>
      <c r="AH946">
        <v>12.1396033089424</v>
      </c>
    </row>
    <row r="947" spans="1:34">
      <c r="A947" t="s">
        <v>48366</v>
      </c>
      <c r="B947">
        <v>38</v>
      </c>
      <c r="C947">
        <v>23</v>
      </c>
      <c r="D947">
        <v>-3.46</v>
      </c>
      <c r="E947">
        <v>2.58</v>
      </c>
      <c r="F947">
        <v>-8.3899999999999899</v>
      </c>
      <c r="G947" s="12">
        <f t="shared" si="56"/>
        <v>-0.41239570917759288</v>
      </c>
      <c r="H947" s="12">
        <f t="shared" si="57"/>
        <v>0.3075089392133496</v>
      </c>
      <c r="I947" s="17">
        <f t="shared" si="58"/>
        <v>0.60526315789473684</v>
      </c>
      <c r="J947" s="48" t="str">
        <f t="shared" si="59"/>
        <v>entry4</v>
      </c>
      <c r="AA947" s="38">
        <v>41568</v>
      </c>
      <c r="AB947" s="12">
        <v>3.5499999999999901</v>
      </c>
      <c r="AC947" s="15">
        <v>41568</v>
      </c>
      <c r="AD947">
        <v>3.2099999999999902</v>
      </c>
      <c r="AE947" s="15">
        <v>41583</v>
      </c>
      <c r="AF947">
        <v>16.749999999999901</v>
      </c>
      <c r="AG947" s="15">
        <v>41723</v>
      </c>
      <c r="AH947">
        <v>12.1396033089424</v>
      </c>
    </row>
    <row r="948" spans="1:34">
      <c r="A948" t="s">
        <v>43935</v>
      </c>
      <c r="B948">
        <v>38</v>
      </c>
      <c r="C948">
        <v>16</v>
      </c>
      <c r="D948">
        <v>-4.1343891253368596</v>
      </c>
      <c r="E948">
        <v>1.7781270476142099</v>
      </c>
      <c r="F948">
        <v>-10.0120079226255</v>
      </c>
      <c r="G948" s="12">
        <f t="shared" si="56"/>
        <v>-0.4129430537099173</v>
      </c>
      <c r="H948" s="12">
        <f t="shared" si="57"/>
        <v>0.17759944472236519</v>
      </c>
      <c r="I948" s="17">
        <f t="shared" si="58"/>
        <v>0.42105263157894735</v>
      </c>
      <c r="J948" s="48" t="str">
        <f t="shared" si="59"/>
        <v>entry4</v>
      </c>
      <c r="AA948" s="38">
        <v>41569</v>
      </c>
      <c r="AB948" s="12">
        <v>3.5499999999999901</v>
      </c>
      <c r="AC948" s="15">
        <v>41569</v>
      </c>
      <c r="AD948">
        <v>3.2099999999999902</v>
      </c>
      <c r="AE948" s="15">
        <v>41584</v>
      </c>
      <c r="AF948">
        <v>16.749999999999901</v>
      </c>
      <c r="AG948" s="15">
        <v>41724</v>
      </c>
      <c r="AH948">
        <v>12.1396033089424</v>
      </c>
    </row>
    <row r="949" spans="1:34">
      <c r="A949" t="s">
        <v>48307</v>
      </c>
      <c r="B949">
        <v>38</v>
      </c>
      <c r="C949">
        <v>25</v>
      </c>
      <c r="D949">
        <v>-8.6</v>
      </c>
      <c r="E949">
        <v>7.56</v>
      </c>
      <c r="F949">
        <v>-20.82</v>
      </c>
      <c r="G949" s="12">
        <f t="shared" si="56"/>
        <v>-0.4130643611911623</v>
      </c>
      <c r="H949" s="12">
        <f t="shared" si="57"/>
        <v>0.36311239193083572</v>
      </c>
      <c r="I949" s="17">
        <f t="shared" si="58"/>
        <v>0.65789473684210531</v>
      </c>
      <c r="J949" s="48" t="str">
        <f t="shared" si="59"/>
        <v>entry4</v>
      </c>
      <c r="AA949" s="38">
        <v>41570</v>
      </c>
      <c r="AB949" s="12">
        <v>3.5499999999999901</v>
      </c>
      <c r="AC949" s="15">
        <v>41570</v>
      </c>
      <c r="AD949">
        <v>3.2099999999999902</v>
      </c>
      <c r="AE949" s="15">
        <v>41585</v>
      </c>
      <c r="AF949">
        <v>16.749999999999901</v>
      </c>
      <c r="AG949" s="15">
        <v>41725</v>
      </c>
      <c r="AH949">
        <v>12.1396033089424</v>
      </c>
    </row>
    <row r="950" spans="1:34">
      <c r="A950" t="s">
        <v>43759</v>
      </c>
      <c r="B950">
        <v>120</v>
      </c>
      <c r="C950">
        <v>46</v>
      </c>
      <c r="D950">
        <v>-13.229999999999899</v>
      </c>
      <c r="E950">
        <v>5.5300000000000704</v>
      </c>
      <c r="F950">
        <v>-31.86</v>
      </c>
      <c r="G950" s="12">
        <f t="shared" si="56"/>
        <v>-0.41525423728813243</v>
      </c>
      <c r="H950" s="12">
        <f t="shared" si="57"/>
        <v>0.17357187696170967</v>
      </c>
      <c r="I950" s="17">
        <f t="shared" si="58"/>
        <v>0.38333333333333336</v>
      </c>
      <c r="J950" s="48" t="str">
        <f t="shared" si="59"/>
        <v>entry2</v>
      </c>
      <c r="AA950" s="38">
        <v>41571</v>
      </c>
      <c r="AB950" s="12">
        <v>3.5499999999999901</v>
      </c>
      <c r="AC950" s="15">
        <v>41571</v>
      </c>
      <c r="AD950">
        <v>3.2099999999999902</v>
      </c>
      <c r="AE950" s="15">
        <v>41586</v>
      </c>
      <c r="AF950">
        <v>16.749999999999901</v>
      </c>
      <c r="AG950" s="15">
        <v>41726</v>
      </c>
      <c r="AH950">
        <v>12.1396033089424</v>
      </c>
    </row>
    <row r="951" spans="1:34">
      <c r="A951" t="s">
        <v>43763</v>
      </c>
      <c r="B951">
        <v>120</v>
      </c>
      <c r="C951">
        <v>46</v>
      </c>
      <c r="D951">
        <v>-13.229999999999899</v>
      </c>
      <c r="E951">
        <v>5.5300000000000704</v>
      </c>
      <c r="F951">
        <v>-31.86</v>
      </c>
      <c r="G951" s="12">
        <f t="shared" si="56"/>
        <v>-0.41525423728813243</v>
      </c>
      <c r="H951" s="12">
        <f t="shared" si="57"/>
        <v>0.17357187696170967</v>
      </c>
      <c r="I951" s="17">
        <f t="shared" si="58"/>
        <v>0.38333333333333336</v>
      </c>
      <c r="J951" s="48" t="str">
        <f t="shared" si="59"/>
        <v>entry2</v>
      </c>
      <c r="AA951" s="38">
        <v>41572</v>
      </c>
      <c r="AB951" s="12">
        <v>3.5499999999999901</v>
      </c>
      <c r="AC951" s="15">
        <v>41572</v>
      </c>
      <c r="AD951">
        <v>3.2099999999999902</v>
      </c>
      <c r="AE951" s="15">
        <v>41589</v>
      </c>
      <c r="AF951">
        <v>16.749999999999901</v>
      </c>
      <c r="AG951" s="15">
        <v>41729</v>
      </c>
      <c r="AH951">
        <v>12.1396033089424</v>
      </c>
    </row>
    <row r="952" spans="1:34">
      <c r="A952" t="s">
        <v>43827</v>
      </c>
      <c r="B952">
        <v>69</v>
      </c>
      <c r="C952">
        <v>27</v>
      </c>
      <c r="D952">
        <v>-9.9099999999999504</v>
      </c>
      <c r="E952">
        <v>2.73000000000002</v>
      </c>
      <c r="F952">
        <v>-23.66</v>
      </c>
      <c r="G952" s="12">
        <f t="shared" si="56"/>
        <v>-0.41885038038883982</v>
      </c>
      <c r="H952" s="12">
        <f t="shared" si="57"/>
        <v>0.11538461538461622</v>
      </c>
      <c r="I952" s="17">
        <f t="shared" si="58"/>
        <v>0.39130434782608697</v>
      </c>
      <c r="J952" s="48" t="str">
        <f t="shared" si="59"/>
        <v>entry3</v>
      </c>
      <c r="AA952" s="38">
        <v>41575</v>
      </c>
      <c r="AB952" s="12">
        <v>3.5499999999999901</v>
      </c>
      <c r="AC952" s="15">
        <v>41575</v>
      </c>
      <c r="AD952">
        <v>3.2099999999999902</v>
      </c>
      <c r="AE952" s="15">
        <v>41590</v>
      </c>
      <c r="AF952">
        <v>16.749999999999901</v>
      </c>
      <c r="AG952" s="15">
        <v>41730</v>
      </c>
      <c r="AH952">
        <v>12.1396033089424</v>
      </c>
    </row>
    <row r="953" spans="1:34">
      <c r="A953" t="s">
        <v>44165</v>
      </c>
      <c r="B953">
        <v>38</v>
      </c>
      <c r="C953">
        <v>25</v>
      </c>
      <c r="D953">
        <v>-8.83</v>
      </c>
      <c r="E953">
        <v>7.56</v>
      </c>
      <c r="F953">
        <v>-21.05</v>
      </c>
      <c r="G953" s="12">
        <f t="shared" si="56"/>
        <v>-0.4194774346793349</v>
      </c>
      <c r="H953" s="12">
        <f t="shared" si="57"/>
        <v>0.35914489311163894</v>
      </c>
      <c r="I953" s="17">
        <f t="shared" si="58"/>
        <v>0.65789473684210531</v>
      </c>
      <c r="J953" s="48" t="str">
        <f t="shared" si="59"/>
        <v>entry4</v>
      </c>
      <c r="AA953" s="38">
        <v>41576</v>
      </c>
      <c r="AB953" s="12">
        <v>3.5499999999999901</v>
      </c>
      <c r="AC953" s="15">
        <v>41576</v>
      </c>
      <c r="AD953">
        <v>3.2099999999999902</v>
      </c>
      <c r="AE953" s="15">
        <v>41591</v>
      </c>
      <c r="AF953">
        <v>16.749999999999901</v>
      </c>
      <c r="AG953" s="15">
        <v>41731</v>
      </c>
      <c r="AH953">
        <v>12.1396033089424</v>
      </c>
    </row>
    <row r="954" spans="1:34">
      <c r="A954" t="s">
        <v>48370</v>
      </c>
      <c r="B954">
        <v>38</v>
      </c>
      <c r="C954">
        <v>19</v>
      </c>
      <c r="D954">
        <v>-3.5799999999999899</v>
      </c>
      <c r="E954">
        <v>1.5699999999999901</v>
      </c>
      <c r="F954">
        <v>-8.5</v>
      </c>
      <c r="G954" s="12">
        <f t="shared" si="56"/>
        <v>-0.4211764705882341</v>
      </c>
      <c r="H954" s="12">
        <f t="shared" si="57"/>
        <v>0.18470588235294</v>
      </c>
      <c r="I954" s="17">
        <f t="shared" si="58"/>
        <v>0.5</v>
      </c>
      <c r="J954" s="48" t="str">
        <f t="shared" si="59"/>
        <v>entry4</v>
      </c>
      <c r="AA954" s="38">
        <v>41577</v>
      </c>
      <c r="AB954" s="12">
        <v>3.5499999999999901</v>
      </c>
      <c r="AC954" s="15">
        <v>41577</v>
      </c>
      <c r="AD954">
        <v>3.2099999999999902</v>
      </c>
      <c r="AE954" s="15">
        <v>41592</v>
      </c>
      <c r="AF954">
        <v>16.749999999999901</v>
      </c>
      <c r="AG954" s="15">
        <v>41732</v>
      </c>
      <c r="AH954">
        <v>12.2196033089424</v>
      </c>
    </row>
    <row r="955" spans="1:34">
      <c r="A955" t="s">
        <v>44082</v>
      </c>
      <c r="B955">
        <v>38</v>
      </c>
      <c r="C955">
        <v>12</v>
      </c>
      <c r="D955">
        <v>-8.8699999999999992</v>
      </c>
      <c r="E955">
        <v>10.18</v>
      </c>
      <c r="F955">
        <v>-21.01</v>
      </c>
      <c r="G955" s="12">
        <f t="shared" si="56"/>
        <v>-0.42217991432651114</v>
      </c>
      <c r="H955" s="12">
        <f t="shared" si="57"/>
        <v>0.48453117563065201</v>
      </c>
      <c r="I955" s="17">
        <f t="shared" si="58"/>
        <v>0.31578947368421051</v>
      </c>
      <c r="J955" s="48" t="str">
        <f t="shared" si="59"/>
        <v>entry4</v>
      </c>
      <c r="AA955" s="38">
        <v>41578</v>
      </c>
      <c r="AB955" s="12">
        <v>3.5499999999999901</v>
      </c>
      <c r="AC955" s="15">
        <v>41578</v>
      </c>
      <c r="AD955">
        <v>3.2099999999999902</v>
      </c>
      <c r="AE955" s="15">
        <v>41593</v>
      </c>
      <c r="AF955">
        <v>16.749999999999901</v>
      </c>
      <c r="AG955" s="15">
        <v>41733</v>
      </c>
      <c r="AH955">
        <v>12.2296033089424</v>
      </c>
    </row>
    <row r="956" spans="1:34">
      <c r="A956" t="s">
        <v>44518</v>
      </c>
      <c r="B956">
        <v>19</v>
      </c>
      <c r="C956">
        <v>5</v>
      </c>
      <c r="D956">
        <v>-5.6899999999999897</v>
      </c>
      <c r="E956">
        <v>2.38</v>
      </c>
      <c r="F956">
        <v>-13.4499999999999</v>
      </c>
      <c r="G956" s="12">
        <f t="shared" si="56"/>
        <v>-0.42304832713754886</v>
      </c>
      <c r="H956" s="12">
        <f t="shared" si="57"/>
        <v>0.17695167286245483</v>
      </c>
      <c r="I956" s="17">
        <f t="shared" si="58"/>
        <v>0.26315789473684209</v>
      </c>
      <c r="J956" s="48" t="str">
        <f t="shared" si="59"/>
        <v>entry5</v>
      </c>
      <c r="AA956" s="38">
        <v>41579</v>
      </c>
      <c r="AB956" s="12">
        <v>3.5499999999999901</v>
      </c>
      <c r="AC956" s="15">
        <v>41579</v>
      </c>
      <c r="AD956">
        <v>3.2099999999999902</v>
      </c>
      <c r="AE956" s="15">
        <v>41596</v>
      </c>
      <c r="AF956">
        <v>16.749999999999901</v>
      </c>
      <c r="AG956" s="15">
        <v>41736</v>
      </c>
      <c r="AH956">
        <v>12.269603308942401</v>
      </c>
    </row>
    <row r="957" spans="1:34">
      <c r="A957" t="s">
        <v>44211</v>
      </c>
      <c r="B957">
        <v>38</v>
      </c>
      <c r="C957">
        <v>22</v>
      </c>
      <c r="D957">
        <v>-3.64</v>
      </c>
      <c r="E957">
        <v>2.58</v>
      </c>
      <c r="F957">
        <v>-8.5999999999999908</v>
      </c>
      <c r="G957" s="12">
        <f t="shared" si="56"/>
        <v>-0.42325581395348882</v>
      </c>
      <c r="H957" s="12">
        <f t="shared" si="57"/>
        <v>0.30000000000000032</v>
      </c>
      <c r="I957" s="17">
        <f t="shared" si="58"/>
        <v>0.57894736842105265</v>
      </c>
      <c r="J957" s="48" t="str">
        <f t="shared" si="59"/>
        <v>entry4</v>
      </c>
      <c r="AA957" s="38">
        <v>41582</v>
      </c>
      <c r="AB957" s="12">
        <v>3.5499999999999901</v>
      </c>
      <c r="AC957" s="15">
        <v>41582</v>
      </c>
      <c r="AD957">
        <v>3.2099999999999902</v>
      </c>
      <c r="AE957" s="15">
        <v>41597</v>
      </c>
      <c r="AF957">
        <v>16.749999999999901</v>
      </c>
      <c r="AG957" s="15">
        <v>41737</v>
      </c>
      <c r="AH957">
        <v>12.169603308942399</v>
      </c>
    </row>
    <row r="958" spans="1:34">
      <c r="A958" t="s">
        <v>44212</v>
      </c>
      <c r="B958">
        <v>38</v>
      </c>
      <c r="C958">
        <v>22</v>
      </c>
      <c r="D958">
        <v>-3.64</v>
      </c>
      <c r="E958">
        <v>2.58</v>
      </c>
      <c r="F958">
        <v>-8.5999999999999908</v>
      </c>
      <c r="G958" s="12">
        <f t="shared" si="56"/>
        <v>-0.42325581395348882</v>
      </c>
      <c r="H958" s="12">
        <f t="shared" si="57"/>
        <v>0.30000000000000032</v>
      </c>
      <c r="I958" s="17">
        <f t="shared" si="58"/>
        <v>0.57894736842105265</v>
      </c>
      <c r="J958" s="48" t="str">
        <f t="shared" si="59"/>
        <v>entry4</v>
      </c>
      <c r="AA958" s="38">
        <v>41583</v>
      </c>
      <c r="AB958" s="12">
        <v>3.5499999999999901</v>
      </c>
      <c r="AC958" s="15">
        <v>41583</v>
      </c>
      <c r="AD958">
        <v>3.2099999999999902</v>
      </c>
      <c r="AE958" s="15">
        <v>41598</v>
      </c>
      <c r="AF958">
        <v>16.749999999999901</v>
      </c>
      <c r="AG958" s="15">
        <v>41738</v>
      </c>
      <c r="AH958">
        <v>12.169603308942399</v>
      </c>
    </row>
    <row r="959" spans="1:34">
      <c r="A959" t="s">
        <v>2038</v>
      </c>
      <c r="B959">
        <v>120</v>
      </c>
      <c r="C959">
        <v>98</v>
      </c>
      <c r="D959">
        <v>-28.026583052083399</v>
      </c>
      <c r="E959">
        <v>22.142607081401898</v>
      </c>
      <c r="F959">
        <v>-66.149190133485405</v>
      </c>
      <c r="G959" s="12">
        <f t="shared" si="56"/>
        <v>-0.42368747063308421</v>
      </c>
      <c r="H959" s="12">
        <f t="shared" si="57"/>
        <v>0.3347373873621029</v>
      </c>
      <c r="I959" s="17">
        <f t="shared" si="58"/>
        <v>0.81666666666666665</v>
      </c>
      <c r="J959" s="48" t="str">
        <f t="shared" si="59"/>
        <v>entry2</v>
      </c>
      <c r="AA959" s="38">
        <v>41584</v>
      </c>
      <c r="AB959" s="12">
        <v>3.5499999999999901</v>
      </c>
      <c r="AC959" s="15">
        <v>41584</v>
      </c>
      <c r="AD959">
        <v>3.2099999999999902</v>
      </c>
      <c r="AE959" s="15">
        <v>41599</v>
      </c>
      <c r="AF959">
        <v>16.749999999999901</v>
      </c>
      <c r="AG959" s="15">
        <v>41739</v>
      </c>
      <c r="AH959">
        <v>12.169603308942399</v>
      </c>
    </row>
    <row r="960" spans="1:34">
      <c r="A960" t="s">
        <v>43926</v>
      </c>
      <c r="B960">
        <v>38</v>
      </c>
      <c r="C960">
        <v>20</v>
      </c>
      <c r="D960">
        <v>-3.1183691611733302</v>
      </c>
      <c r="E960">
        <v>1.50863984730614</v>
      </c>
      <c r="F960">
        <v>-7.3280261884471001</v>
      </c>
      <c r="G960" s="12">
        <f t="shared" si="56"/>
        <v>-0.42554012239879174</v>
      </c>
      <c r="H960" s="12">
        <f t="shared" si="57"/>
        <v>0.20587260587094594</v>
      </c>
      <c r="I960" s="17">
        <f t="shared" si="58"/>
        <v>0.52631578947368418</v>
      </c>
      <c r="J960" s="48" t="str">
        <f t="shared" si="59"/>
        <v>entry4</v>
      </c>
      <c r="AA960" s="38">
        <v>41585</v>
      </c>
      <c r="AB960" s="12">
        <v>3.5499999999999901</v>
      </c>
      <c r="AC960" s="15">
        <v>41585</v>
      </c>
      <c r="AD960">
        <v>3.2099999999999902</v>
      </c>
      <c r="AE960" s="15">
        <v>41600</v>
      </c>
      <c r="AF960">
        <v>16.749999999999901</v>
      </c>
      <c r="AG960" s="15">
        <v>41740</v>
      </c>
      <c r="AH960">
        <v>12.169603308942399</v>
      </c>
    </row>
    <row r="961" spans="1:34">
      <c r="A961" t="s">
        <v>48170</v>
      </c>
      <c r="B961">
        <v>120</v>
      </c>
      <c r="C961">
        <v>55</v>
      </c>
      <c r="D961">
        <v>-7.92</v>
      </c>
      <c r="E961">
        <v>1.68</v>
      </c>
      <c r="F961">
        <v>-18.6099999999999</v>
      </c>
      <c r="G961" s="12">
        <f t="shared" si="56"/>
        <v>-0.42557764642665463</v>
      </c>
      <c r="H961" s="12">
        <f t="shared" si="57"/>
        <v>9.0274046211714615E-2</v>
      </c>
      <c r="I961" s="17">
        <f t="shared" si="58"/>
        <v>0.45833333333333331</v>
      </c>
      <c r="J961" s="48" t="str">
        <f t="shared" si="59"/>
        <v>entry2</v>
      </c>
      <c r="AA961" s="38">
        <v>41586</v>
      </c>
      <c r="AB961" s="12">
        <v>3.5499999999999901</v>
      </c>
      <c r="AC961" s="15">
        <v>41586</v>
      </c>
      <c r="AD961">
        <v>3.2099999999999902</v>
      </c>
      <c r="AE961" s="15">
        <v>41603</v>
      </c>
      <c r="AF961">
        <v>16.749999999999901</v>
      </c>
      <c r="AG961" s="15">
        <v>41743</v>
      </c>
      <c r="AH961">
        <v>12.169603308942399</v>
      </c>
    </row>
    <row r="962" spans="1:34">
      <c r="A962" t="s">
        <v>43505</v>
      </c>
      <c r="B962">
        <v>229</v>
      </c>
      <c r="C962">
        <v>171</v>
      </c>
      <c r="D962">
        <v>-31.251578221784602</v>
      </c>
      <c r="E962">
        <v>25.211379383777199</v>
      </c>
      <c r="F962">
        <v>-72.932957605561896</v>
      </c>
      <c r="G962" s="12">
        <f t="shared" ref="G962:G1025" si="60">D962/ABS(F962)</f>
        <v>-0.42849733848447885</v>
      </c>
      <c r="H962" s="12">
        <f t="shared" ref="H962:H1025" si="61">E962/ABS(F962)</f>
        <v>0.34567882904360059</v>
      </c>
      <c r="I962" s="17">
        <f t="shared" ref="I962:I1025" si="62">C962/B962</f>
        <v>0.74672489082969429</v>
      </c>
      <c r="J962" s="48" t="str">
        <f t="shared" ref="J962:J1025" si="63">LEFT(A962,FIND("_",A962,6)-1)</f>
        <v>entry1</v>
      </c>
      <c r="AA962" s="38">
        <v>41589</v>
      </c>
      <c r="AB962" s="12">
        <v>3.5499999999999901</v>
      </c>
      <c r="AC962" s="15">
        <v>41589</v>
      </c>
      <c r="AD962">
        <v>3.2099999999999902</v>
      </c>
      <c r="AE962" s="15">
        <v>41604</v>
      </c>
      <c r="AF962">
        <v>16.749999999999901</v>
      </c>
      <c r="AG962" s="15">
        <v>41744</v>
      </c>
      <c r="AH962">
        <v>12.169603308942399</v>
      </c>
    </row>
    <row r="963" spans="1:34">
      <c r="A963" t="s">
        <v>43517</v>
      </c>
      <c r="B963">
        <v>229</v>
      </c>
      <c r="C963">
        <v>175</v>
      </c>
      <c r="D963">
        <v>-19.246806352452101</v>
      </c>
      <c r="E963">
        <v>10.8111432901163</v>
      </c>
      <c r="F963">
        <v>-44.858026188447099</v>
      </c>
      <c r="G963" s="12">
        <f t="shared" si="60"/>
        <v>-0.42906048232253685</v>
      </c>
      <c r="H963" s="12">
        <f t="shared" si="61"/>
        <v>0.24100800255229782</v>
      </c>
      <c r="I963" s="17">
        <f t="shared" si="62"/>
        <v>0.76419213973799127</v>
      </c>
      <c r="J963" s="48" t="str">
        <f t="shared" si="63"/>
        <v>entry1</v>
      </c>
      <c r="AA963" s="38">
        <v>41590</v>
      </c>
      <c r="AB963" s="12">
        <v>3.5499999999999901</v>
      </c>
      <c r="AC963" s="15">
        <v>41590</v>
      </c>
      <c r="AD963">
        <v>3.2099999999999902</v>
      </c>
      <c r="AE963" s="15">
        <v>41605</v>
      </c>
      <c r="AF963">
        <v>16.749999999999901</v>
      </c>
      <c r="AG963" s="15">
        <v>41745</v>
      </c>
      <c r="AH963">
        <v>12.169603308942399</v>
      </c>
    </row>
    <row r="964" spans="1:34">
      <c r="A964" t="s">
        <v>44215</v>
      </c>
      <c r="B964">
        <v>38</v>
      </c>
      <c r="C964">
        <v>18</v>
      </c>
      <c r="D964">
        <v>-3.7499999999999898</v>
      </c>
      <c r="E964">
        <v>1.5699999999999901</v>
      </c>
      <c r="F964">
        <v>-8.7200000000000006</v>
      </c>
      <c r="G964" s="12">
        <f t="shared" si="60"/>
        <v>-0.43004587155963181</v>
      </c>
      <c r="H964" s="12">
        <f t="shared" si="61"/>
        <v>0.18004587155963186</v>
      </c>
      <c r="I964" s="17">
        <f t="shared" si="62"/>
        <v>0.47368421052631576</v>
      </c>
      <c r="J964" s="48" t="str">
        <f t="shared" si="63"/>
        <v>entry4</v>
      </c>
      <c r="AA964" s="38">
        <v>41591</v>
      </c>
      <c r="AB964" s="12">
        <v>3.5499999999999901</v>
      </c>
      <c r="AC964" s="15">
        <v>41591</v>
      </c>
      <c r="AD964">
        <v>3.2099999999999902</v>
      </c>
      <c r="AE964" s="15">
        <v>41606</v>
      </c>
      <c r="AF964">
        <v>16.749999999999901</v>
      </c>
      <c r="AG964" s="15">
        <v>41746</v>
      </c>
      <c r="AH964">
        <v>12.169603308942399</v>
      </c>
    </row>
    <row r="965" spans="1:34">
      <c r="A965" t="s">
        <v>44307</v>
      </c>
      <c r="B965">
        <v>38</v>
      </c>
      <c r="C965">
        <v>11</v>
      </c>
      <c r="D965">
        <v>-14.649999999999901</v>
      </c>
      <c r="E965">
        <v>11.22</v>
      </c>
      <c r="F965">
        <v>-33.72</v>
      </c>
      <c r="G965" s="12">
        <f t="shared" si="60"/>
        <v>-0.43446026097271356</v>
      </c>
      <c r="H965" s="12">
        <f t="shared" si="61"/>
        <v>0.33274021352313171</v>
      </c>
      <c r="I965" s="17">
        <f t="shared" si="62"/>
        <v>0.28947368421052633</v>
      </c>
      <c r="J965" s="48" t="str">
        <f t="shared" si="63"/>
        <v>entry4</v>
      </c>
      <c r="AA965" s="38">
        <v>41592</v>
      </c>
      <c r="AB965" s="12">
        <v>3.5499999999999901</v>
      </c>
      <c r="AC965" s="15">
        <v>41592</v>
      </c>
      <c r="AD965">
        <v>3.2099999999999902</v>
      </c>
      <c r="AE965" s="15">
        <v>41607</v>
      </c>
      <c r="AF965">
        <v>16.749999999999901</v>
      </c>
      <c r="AG965" s="15">
        <v>41747</v>
      </c>
      <c r="AH965">
        <v>12.169603308942399</v>
      </c>
    </row>
    <row r="966" spans="1:34">
      <c r="A966" t="s">
        <v>44308</v>
      </c>
      <c r="B966">
        <v>38</v>
      </c>
      <c r="C966">
        <v>11</v>
      </c>
      <c r="D966">
        <v>-14.649999999999901</v>
      </c>
      <c r="E966">
        <v>11.22</v>
      </c>
      <c r="F966">
        <v>-33.72</v>
      </c>
      <c r="G966" s="12">
        <f t="shared" si="60"/>
        <v>-0.43446026097271356</v>
      </c>
      <c r="H966" s="12">
        <f t="shared" si="61"/>
        <v>0.33274021352313171</v>
      </c>
      <c r="I966" s="17">
        <f t="shared" si="62"/>
        <v>0.28947368421052633</v>
      </c>
      <c r="J966" s="48" t="str">
        <f t="shared" si="63"/>
        <v>entry4</v>
      </c>
      <c r="AA966" s="38">
        <v>41593</v>
      </c>
      <c r="AB966" s="12">
        <v>3.5499999999999901</v>
      </c>
      <c r="AC966" s="15">
        <v>41593</v>
      </c>
      <c r="AD966">
        <v>3.2099999999999902</v>
      </c>
      <c r="AE966" s="15">
        <v>41610</v>
      </c>
      <c r="AF966">
        <v>16.749999999999901</v>
      </c>
      <c r="AG966" s="15">
        <v>41750</v>
      </c>
      <c r="AH966">
        <v>12.169603308942399</v>
      </c>
    </row>
    <row r="967" spans="1:34">
      <c r="A967" t="s">
        <v>44309</v>
      </c>
      <c r="B967">
        <v>38</v>
      </c>
      <c r="C967">
        <v>11</v>
      </c>
      <c r="D967">
        <v>-14.649999999999901</v>
      </c>
      <c r="E967">
        <v>11.22</v>
      </c>
      <c r="F967">
        <v>-33.72</v>
      </c>
      <c r="G967" s="12">
        <f t="shared" si="60"/>
        <v>-0.43446026097271356</v>
      </c>
      <c r="H967" s="12">
        <f t="shared" si="61"/>
        <v>0.33274021352313171</v>
      </c>
      <c r="I967" s="17">
        <f t="shared" si="62"/>
        <v>0.28947368421052633</v>
      </c>
      <c r="J967" s="48" t="str">
        <f t="shared" si="63"/>
        <v>entry4</v>
      </c>
      <c r="AA967" s="38">
        <v>41596</v>
      </c>
      <c r="AB967" s="12">
        <v>3.5499999999999901</v>
      </c>
      <c r="AC967" s="15">
        <v>41596</v>
      </c>
      <c r="AD967">
        <v>3.2099999999999902</v>
      </c>
      <c r="AE967" s="15">
        <v>41611</v>
      </c>
      <c r="AF967">
        <v>16.749999999999901</v>
      </c>
      <c r="AG967" s="15">
        <v>41751</v>
      </c>
      <c r="AH967">
        <v>12.169603308942399</v>
      </c>
    </row>
    <row r="968" spans="1:34">
      <c r="A968" t="s">
        <v>48231</v>
      </c>
      <c r="B968">
        <v>69</v>
      </c>
      <c r="C968">
        <v>28</v>
      </c>
      <c r="D968">
        <v>-13.42</v>
      </c>
      <c r="E968">
        <v>6.5499999999999901</v>
      </c>
      <c r="F968">
        <v>-30.8799999999999</v>
      </c>
      <c r="G968" s="12">
        <f t="shared" si="60"/>
        <v>-0.43458549222798071</v>
      </c>
      <c r="H968" s="12">
        <f t="shared" si="61"/>
        <v>0.21211139896373093</v>
      </c>
      <c r="I968" s="17">
        <f t="shared" si="62"/>
        <v>0.40579710144927539</v>
      </c>
      <c r="J968" s="48" t="str">
        <f t="shared" si="63"/>
        <v>entry3</v>
      </c>
      <c r="AA968" s="38">
        <v>41597</v>
      </c>
      <c r="AB968" s="12">
        <v>3.5499999999999901</v>
      </c>
      <c r="AC968" s="15">
        <v>41597</v>
      </c>
      <c r="AD968">
        <v>3.2099999999999902</v>
      </c>
      <c r="AE968" s="15">
        <v>41612</v>
      </c>
      <c r="AF968">
        <v>16.749999999999901</v>
      </c>
      <c r="AG968" s="15">
        <v>41752</v>
      </c>
      <c r="AH968">
        <v>12.169603308942399</v>
      </c>
    </row>
    <row r="969" spans="1:34">
      <c r="A969" t="s">
        <v>44303</v>
      </c>
      <c r="B969">
        <v>38</v>
      </c>
      <c r="C969">
        <v>13</v>
      </c>
      <c r="D969">
        <v>-13.159999999999901</v>
      </c>
      <c r="E969">
        <v>9.67</v>
      </c>
      <c r="F969">
        <v>-30.189999999999898</v>
      </c>
      <c r="G969" s="12">
        <f t="shared" si="60"/>
        <v>-0.43590592911559939</v>
      </c>
      <c r="H969" s="12">
        <f t="shared" si="61"/>
        <v>0.32030473666777187</v>
      </c>
      <c r="I969" s="17">
        <f t="shared" si="62"/>
        <v>0.34210526315789475</v>
      </c>
      <c r="J969" s="48" t="str">
        <f t="shared" si="63"/>
        <v>entry4</v>
      </c>
      <c r="AA969" s="38">
        <v>41598</v>
      </c>
      <c r="AB969" s="12">
        <v>3.5499999999999901</v>
      </c>
      <c r="AC969" s="15">
        <v>41598</v>
      </c>
      <c r="AD969">
        <v>3.2099999999999902</v>
      </c>
      <c r="AE969" s="15">
        <v>41613</v>
      </c>
      <c r="AF969">
        <v>16.749999999999901</v>
      </c>
      <c r="AG969" s="15">
        <v>41753</v>
      </c>
      <c r="AH969">
        <v>12.169603308942399</v>
      </c>
    </row>
    <row r="970" spans="1:34">
      <c r="A970" t="s">
        <v>44304</v>
      </c>
      <c r="B970">
        <v>38</v>
      </c>
      <c r="C970">
        <v>13</v>
      </c>
      <c r="D970">
        <v>-13.159999999999901</v>
      </c>
      <c r="E970">
        <v>9.67</v>
      </c>
      <c r="F970">
        <v>-30.189999999999898</v>
      </c>
      <c r="G970" s="12">
        <f t="shared" si="60"/>
        <v>-0.43590592911559939</v>
      </c>
      <c r="H970" s="12">
        <f t="shared" si="61"/>
        <v>0.32030473666777187</v>
      </c>
      <c r="I970" s="17">
        <f t="shared" si="62"/>
        <v>0.34210526315789475</v>
      </c>
      <c r="J970" s="48" t="str">
        <f t="shared" si="63"/>
        <v>entry4</v>
      </c>
      <c r="AA970" s="38">
        <v>41599</v>
      </c>
      <c r="AB970" s="12">
        <v>3.5499999999999901</v>
      </c>
      <c r="AC970" s="15">
        <v>41599</v>
      </c>
      <c r="AD970">
        <v>3.2099999999999902</v>
      </c>
      <c r="AE970" s="15">
        <v>41614</v>
      </c>
      <c r="AF970">
        <v>16.749999999999901</v>
      </c>
      <c r="AG970" s="15">
        <v>41754</v>
      </c>
      <c r="AH970">
        <v>12.169603308942399</v>
      </c>
    </row>
    <row r="971" spans="1:34">
      <c r="A971" t="s">
        <v>44305</v>
      </c>
      <c r="B971">
        <v>38</v>
      </c>
      <c r="C971">
        <v>13</v>
      </c>
      <c r="D971">
        <v>-13.159999999999901</v>
      </c>
      <c r="E971">
        <v>9.67</v>
      </c>
      <c r="F971">
        <v>-30.189999999999898</v>
      </c>
      <c r="G971" s="12">
        <f t="shared" si="60"/>
        <v>-0.43590592911559939</v>
      </c>
      <c r="H971" s="12">
        <f t="shared" si="61"/>
        <v>0.32030473666777187</v>
      </c>
      <c r="I971" s="17">
        <f t="shared" si="62"/>
        <v>0.34210526315789475</v>
      </c>
      <c r="J971" s="48" t="str">
        <f t="shared" si="63"/>
        <v>entry4</v>
      </c>
      <c r="AA971" s="38">
        <v>41600</v>
      </c>
      <c r="AB971" s="12">
        <v>3.5499999999999901</v>
      </c>
      <c r="AC971" s="15">
        <v>41600</v>
      </c>
      <c r="AD971">
        <v>3.2099999999999902</v>
      </c>
      <c r="AE971" s="15">
        <v>41617</v>
      </c>
      <c r="AF971">
        <v>16.749999999999901</v>
      </c>
      <c r="AG971" s="15">
        <v>41757</v>
      </c>
      <c r="AH971">
        <v>12.169603308942399</v>
      </c>
    </row>
    <row r="972" spans="1:34">
      <c r="A972" t="s">
        <v>43665</v>
      </c>
      <c r="B972">
        <v>120</v>
      </c>
      <c r="C972">
        <v>62</v>
      </c>
      <c r="D972">
        <v>-3.4296033089424798</v>
      </c>
      <c r="E972">
        <v>1.3103966910575</v>
      </c>
      <c r="F972">
        <v>-7.8596033089424804</v>
      </c>
      <c r="G972" s="12">
        <f t="shared" si="60"/>
        <v>-0.43635832167767985</v>
      </c>
      <c r="H972" s="12">
        <f t="shared" si="61"/>
        <v>0.16672555083875035</v>
      </c>
      <c r="I972" s="17">
        <f t="shared" si="62"/>
        <v>0.51666666666666672</v>
      </c>
      <c r="J972" s="48" t="str">
        <f t="shared" si="63"/>
        <v>entry2</v>
      </c>
      <c r="AA972" s="38">
        <v>41603</v>
      </c>
      <c r="AB972" s="12">
        <v>3.5499999999999901</v>
      </c>
      <c r="AC972" s="15">
        <v>41603</v>
      </c>
      <c r="AD972">
        <v>3.2099999999999902</v>
      </c>
      <c r="AE972" s="15">
        <v>41618</v>
      </c>
      <c r="AF972">
        <v>16.749999999999901</v>
      </c>
      <c r="AG972" s="15">
        <v>41758</v>
      </c>
      <c r="AH972">
        <v>12.169603308942399</v>
      </c>
    </row>
    <row r="973" spans="1:34">
      <c r="A973" t="s">
        <v>38006</v>
      </c>
      <c r="B973">
        <v>120</v>
      </c>
      <c r="C973">
        <v>48</v>
      </c>
      <c r="D973">
        <v>-8.7099999999999902</v>
      </c>
      <c r="E973">
        <v>4.59</v>
      </c>
      <c r="F973">
        <v>-19.959999999999901</v>
      </c>
      <c r="G973" s="12">
        <f t="shared" si="60"/>
        <v>-0.43637274549098365</v>
      </c>
      <c r="H973" s="12">
        <f t="shared" si="61"/>
        <v>0.22995991983968048</v>
      </c>
      <c r="I973" s="17">
        <f t="shared" si="62"/>
        <v>0.4</v>
      </c>
      <c r="J973" s="48" t="str">
        <f t="shared" si="63"/>
        <v>entry2</v>
      </c>
      <c r="AA973" s="38">
        <v>41604</v>
      </c>
      <c r="AB973" s="12">
        <v>3.5499999999999901</v>
      </c>
      <c r="AC973" s="15">
        <v>41604</v>
      </c>
      <c r="AD973">
        <v>3.2099999999999902</v>
      </c>
      <c r="AE973" s="15">
        <v>41619</v>
      </c>
      <c r="AF973">
        <v>16.749999999999901</v>
      </c>
      <c r="AG973" s="15">
        <v>41759</v>
      </c>
      <c r="AH973">
        <v>12.169603308942399</v>
      </c>
    </row>
    <row r="974" spans="1:34">
      <c r="A974" t="s">
        <v>1891</v>
      </c>
      <c r="B974">
        <v>120</v>
      </c>
      <c r="C974">
        <v>82</v>
      </c>
      <c r="D974">
        <v>-20.446583052083401</v>
      </c>
      <c r="E974">
        <v>12.3</v>
      </c>
      <c r="F974">
        <v>-46.836583052083398</v>
      </c>
      <c r="G974" s="12">
        <f t="shared" si="60"/>
        <v>-0.43655155264734646</v>
      </c>
      <c r="H974" s="12">
        <f t="shared" si="61"/>
        <v>0.26261522934587495</v>
      </c>
      <c r="I974" s="17">
        <f t="shared" si="62"/>
        <v>0.68333333333333335</v>
      </c>
      <c r="J974" s="48" t="str">
        <f t="shared" si="63"/>
        <v>entry2</v>
      </c>
      <c r="AA974" s="38">
        <v>41605</v>
      </c>
      <c r="AB974" s="12">
        <v>3.5499999999999901</v>
      </c>
      <c r="AC974" s="15">
        <v>41605</v>
      </c>
      <c r="AD974">
        <v>3.2099999999999902</v>
      </c>
      <c r="AE974" s="15">
        <v>41620</v>
      </c>
      <c r="AF974">
        <v>16.749999999999901</v>
      </c>
      <c r="AG974" s="15">
        <v>41761</v>
      </c>
      <c r="AH974">
        <v>12.169603308942399</v>
      </c>
    </row>
    <row r="975" spans="1:34">
      <c r="A975" t="s">
        <v>44107</v>
      </c>
      <c r="B975">
        <v>38</v>
      </c>
      <c r="C975">
        <v>15</v>
      </c>
      <c r="D975">
        <v>-11.12</v>
      </c>
      <c r="E975">
        <v>13.89</v>
      </c>
      <c r="F975">
        <v>-25.4</v>
      </c>
      <c r="G975" s="12">
        <f t="shared" si="60"/>
        <v>-0.43779527559055115</v>
      </c>
      <c r="H975" s="12">
        <f t="shared" si="61"/>
        <v>0.54685039370078747</v>
      </c>
      <c r="I975" s="17">
        <f t="shared" si="62"/>
        <v>0.39473684210526316</v>
      </c>
      <c r="J975" s="48" t="str">
        <f t="shared" si="63"/>
        <v>entry4</v>
      </c>
      <c r="AA975" s="38">
        <v>41606</v>
      </c>
      <c r="AB975" s="12">
        <v>3.5499999999999901</v>
      </c>
      <c r="AC975" s="15">
        <v>41606</v>
      </c>
      <c r="AD975">
        <v>3.2099999999999902</v>
      </c>
      <c r="AE975" s="15">
        <v>41621</v>
      </c>
      <c r="AF975">
        <v>16.749999999999901</v>
      </c>
      <c r="AG975" s="15">
        <v>41766</v>
      </c>
      <c r="AH975">
        <v>12.169603308942399</v>
      </c>
    </row>
    <row r="976" spans="1:34">
      <c r="A976" t="s">
        <v>48378</v>
      </c>
      <c r="B976">
        <v>38</v>
      </c>
      <c r="C976">
        <v>13</v>
      </c>
      <c r="D976">
        <v>-3.3199999999999901</v>
      </c>
      <c r="E976">
        <v>1.8999999999999899</v>
      </c>
      <c r="F976">
        <v>-7.5699999999999896</v>
      </c>
      <c r="G976" s="12">
        <f t="shared" si="60"/>
        <v>-0.43857331571994645</v>
      </c>
      <c r="H976" s="12">
        <f t="shared" si="61"/>
        <v>0.25099075297225792</v>
      </c>
      <c r="I976" s="17">
        <f t="shared" si="62"/>
        <v>0.34210526315789475</v>
      </c>
      <c r="J976" s="48" t="str">
        <f t="shared" si="63"/>
        <v>entry4</v>
      </c>
      <c r="AA976" s="38">
        <v>41607</v>
      </c>
      <c r="AB976" s="12">
        <v>3.5499999999999901</v>
      </c>
      <c r="AC976" s="15">
        <v>41607</v>
      </c>
      <c r="AD976">
        <v>3.2099999999999902</v>
      </c>
      <c r="AE976" s="15">
        <v>41624</v>
      </c>
      <c r="AF976">
        <v>16.749999999999901</v>
      </c>
      <c r="AG976" s="15">
        <v>41767</v>
      </c>
      <c r="AH976">
        <v>12.169603308942399</v>
      </c>
    </row>
    <row r="977" spans="1:34">
      <c r="A977" t="s">
        <v>44562</v>
      </c>
      <c r="B977">
        <v>19</v>
      </c>
      <c r="C977">
        <v>8</v>
      </c>
      <c r="D977">
        <v>-1.76999999999999</v>
      </c>
      <c r="E977">
        <v>2.2599999999999998</v>
      </c>
      <c r="F977">
        <v>-4.03</v>
      </c>
      <c r="G977" s="12">
        <f t="shared" si="60"/>
        <v>-0.43920595533498508</v>
      </c>
      <c r="H977" s="12">
        <f t="shared" si="61"/>
        <v>0.56079404466501237</v>
      </c>
      <c r="I977" s="17">
        <f t="shared" si="62"/>
        <v>0.42105263157894735</v>
      </c>
      <c r="J977" s="48" t="str">
        <f t="shared" si="63"/>
        <v>entry5</v>
      </c>
      <c r="AA977" s="38">
        <v>41610</v>
      </c>
      <c r="AB977" s="12">
        <v>3.5499999999999901</v>
      </c>
      <c r="AC977" s="15">
        <v>41610</v>
      </c>
      <c r="AD977">
        <v>3.2099999999999902</v>
      </c>
      <c r="AE977" s="15">
        <v>41625</v>
      </c>
      <c r="AF977">
        <v>16.749999999999901</v>
      </c>
      <c r="AG977" s="15">
        <v>41768</v>
      </c>
      <c r="AH977">
        <v>12.169603308942399</v>
      </c>
    </row>
    <row r="978" spans="1:34">
      <c r="A978" t="s">
        <v>44039</v>
      </c>
      <c r="B978">
        <v>38</v>
      </c>
      <c r="C978">
        <v>14</v>
      </c>
      <c r="D978">
        <v>-31.999999999999901</v>
      </c>
      <c r="E978">
        <v>21.15</v>
      </c>
      <c r="F978">
        <v>-72.689999999999898</v>
      </c>
      <c r="G978" s="12">
        <f t="shared" si="60"/>
        <v>-0.4402256156280086</v>
      </c>
      <c r="H978" s="12">
        <f t="shared" si="61"/>
        <v>0.29096161782913782</v>
      </c>
      <c r="I978" s="17">
        <f t="shared" si="62"/>
        <v>0.36842105263157893</v>
      </c>
      <c r="J978" s="48" t="str">
        <f t="shared" si="63"/>
        <v>entry4</v>
      </c>
      <c r="AA978" s="38">
        <v>41611</v>
      </c>
      <c r="AB978" s="12">
        <v>3.5499999999999901</v>
      </c>
      <c r="AC978" s="15">
        <v>41611</v>
      </c>
      <c r="AD978">
        <v>3.2099999999999902</v>
      </c>
      <c r="AE978" s="15">
        <v>41626</v>
      </c>
      <c r="AF978">
        <v>16.749999999999901</v>
      </c>
      <c r="AG978" s="15">
        <v>41771</v>
      </c>
      <c r="AH978">
        <v>12.169603308942399</v>
      </c>
    </row>
    <row r="979" spans="1:34">
      <c r="A979" t="s">
        <v>44040</v>
      </c>
      <c r="B979">
        <v>38</v>
      </c>
      <c r="C979">
        <v>14</v>
      </c>
      <c r="D979">
        <v>-31.999999999999901</v>
      </c>
      <c r="E979">
        <v>21.15</v>
      </c>
      <c r="F979">
        <v>-72.689999999999898</v>
      </c>
      <c r="G979" s="12">
        <f t="shared" si="60"/>
        <v>-0.4402256156280086</v>
      </c>
      <c r="H979" s="12">
        <f t="shared" si="61"/>
        <v>0.29096161782913782</v>
      </c>
      <c r="I979" s="17">
        <f t="shared" si="62"/>
        <v>0.36842105263157893</v>
      </c>
      <c r="J979" s="48" t="str">
        <f t="shared" si="63"/>
        <v>entry4</v>
      </c>
      <c r="AA979" s="38">
        <v>41612</v>
      </c>
      <c r="AB979" s="12">
        <v>3.5499999999999901</v>
      </c>
      <c r="AC979" s="15">
        <v>41612</v>
      </c>
      <c r="AD979">
        <v>3.2099999999999902</v>
      </c>
      <c r="AE979" s="15">
        <v>41627</v>
      </c>
      <c r="AF979">
        <v>16.749999999999901</v>
      </c>
      <c r="AG979" s="15">
        <v>41772</v>
      </c>
      <c r="AH979">
        <v>12.169603308942399</v>
      </c>
    </row>
    <row r="980" spans="1:34">
      <c r="A980" t="s">
        <v>44041</v>
      </c>
      <c r="B980">
        <v>38</v>
      </c>
      <c r="C980">
        <v>14</v>
      </c>
      <c r="D980">
        <v>-31.999999999999901</v>
      </c>
      <c r="E980">
        <v>21.15</v>
      </c>
      <c r="F980">
        <v>-72.689999999999898</v>
      </c>
      <c r="G980" s="12">
        <f t="shared" si="60"/>
        <v>-0.4402256156280086</v>
      </c>
      <c r="H980" s="12">
        <f t="shared" si="61"/>
        <v>0.29096161782913782</v>
      </c>
      <c r="I980" s="17">
        <f t="shared" si="62"/>
        <v>0.36842105263157893</v>
      </c>
      <c r="J980" s="48" t="str">
        <f t="shared" si="63"/>
        <v>entry4</v>
      </c>
      <c r="AA980" s="38">
        <v>41613</v>
      </c>
      <c r="AB980" s="12">
        <v>3.5499999999999901</v>
      </c>
      <c r="AC980" s="15">
        <v>41613</v>
      </c>
      <c r="AD980">
        <v>3.2099999999999902</v>
      </c>
      <c r="AE980" s="15">
        <v>41628</v>
      </c>
      <c r="AF980">
        <v>16.749999999999901</v>
      </c>
      <c r="AG980" s="15">
        <v>41773</v>
      </c>
      <c r="AH980">
        <v>12.169603308942399</v>
      </c>
    </row>
    <row r="981" spans="1:34">
      <c r="A981" t="s">
        <v>48134</v>
      </c>
      <c r="B981">
        <v>120</v>
      </c>
      <c r="C981">
        <v>48</v>
      </c>
      <c r="D981">
        <v>-13.77</v>
      </c>
      <c r="E981">
        <v>10.26</v>
      </c>
      <c r="F981">
        <v>-31.04</v>
      </c>
      <c r="G981" s="12">
        <f t="shared" si="60"/>
        <v>-0.44362113402061853</v>
      </c>
      <c r="H981" s="12">
        <f t="shared" si="61"/>
        <v>0.33054123711340205</v>
      </c>
      <c r="I981" s="17">
        <f t="shared" si="62"/>
        <v>0.4</v>
      </c>
      <c r="J981" s="48" t="str">
        <f t="shared" si="63"/>
        <v>entry2</v>
      </c>
      <c r="AA981" s="38">
        <v>41614</v>
      </c>
      <c r="AB981" s="12">
        <v>3.5499999999999901</v>
      </c>
      <c r="AC981" s="15">
        <v>41614</v>
      </c>
      <c r="AD981">
        <v>3.2099999999999902</v>
      </c>
      <c r="AE981" s="15">
        <v>41631</v>
      </c>
      <c r="AF981">
        <v>16.749999999999901</v>
      </c>
      <c r="AG981" s="15">
        <v>41774</v>
      </c>
      <c r="AH981">
        <v>12.1096033089424</v>
      </c>
    </row>
    <row r="982" spans="1:34">
      <c r="A982" t="s">
        <v>44550</v>
      </c>
      <c r="B982">
        <v>19</v>
      </c>
      <c r="C982">
        <v>3</v>
      </c>
      <c r="D982">
        <v>-7.14</v>
      </c>
      <c r="E982">
        <v>1.84</v>
      </c>
      <c r="F982">
        <v>-16.07</v>
      </c>
      <c r="G982" s="12">
        <f t="shared" si="60"/>
        <v>-0.44430616054760419</v>
      </c>
      <c r="H982" s="12">
        <f t="shared" si="61"/>
        <v>0.11449906658369634</v>
      </c>
      <c r="I982" s="17">
        <f t="shared" si="62"/>
        <v>0.15789473684210525</v>
      </c>
      <c r="J982" s="48" t="str">
        <f t="shared" si="63"/>
        <v>entry5</v>
      </c>
      <c r="AA982" s="38">
        <v>41617</v>
      </c>
      <c r="AB982" s="12">
        <v>3.5499999999999901</v>
      </c>
      <c r="AC982" s="15">
        <v>41617</v>
      </c>
      <c r="AD982">
        <v>3.2099999999999902</v>
      </c>
      <c r="AE982" s="15">
        <v>41632</v>
      </c>
      <c r="AF982">
        <v>16.749999999999901</v>
      </c>
      <c r="AG982" s="15">
        <v>41775</v>
      </c>
      <c r="AH982">
        <v>12.089603308942401</v>
      </c>
    </row>
    <row r="983" spans="1:34">
      <c r="A983" t="s">
        <v>48128</v>
      </c>
      <c r="B983">
        <v>120</v>
      </c>
      <c r="C983">
        <v>52</v>
      </c>
      <c r="D983">
        <v>-6.45</v>
      </c>
      <c r="E983">
        <v>4.87</v>
      </c>
      <c r="F983">
        <v>-14.44</v>
      </c>
      <c r="G983" s="12">
        <f t="shared" si="60"/>
        <v>-0.44667590027700832</v>
      </c>
      <c r="H983" s="12">
        <f t="shared" si="61"/>
        <v>0.33725761772853186</v>
      </c>
      <c r="I983" s="17">
        <f t="shared" si="62"/>
        <v>0.43333333333333335</v>
      </c>
      <c r="J983" s="48" t="str">
        <f t="shared" si="63"/>
        <v>entry2</v>
      </c>
      <c r="AA983" s="38">
        <v>41618</v>
      </c>
      <c r="AB983" s="12">
        <v>3.5499999999999901</v>
      </c>
      <c r="AC983" s="15">
        <v>41618</v>
      </c>
      <c r="AD983">
        <v>3.2099999999999902</v>
      </c>
      <c r="AE983" s="15">
        <v>41634</v>
      </c>
      <c r="AF983">
        <v>16.749999999999901</v>
      </c>
      <c r="AG983" s="15">
        <v>41778</v>
      </c>
      <c r="AH983">
        <v>12.089603308942401</v>
      </c>
    </row>
    <row r="984" spans="1:34">
      <c r="A984" t="s">
        <v>48154</v>
      </c>
      <c r="B984">
        <v>120</v>
      </c>
      <c r="C984">
        <v>76</v>
      </c>
      <c r="D984">
        <v>-5.27</v>
      </c>
      <c r="E984">
        <v>3.26</v>
      </c>
      <c r="F984">
        <v>-11.79</v>
      </c>
      <c r="G984" s="12">
        <f t="shared" si="60"/>
        <v>-0.44698897370653096</v>
      </c>
      <c r="H984" s="12">
        <f t="shared" si="61"/>
        <v>0.27650551314673455</v>
      </c>
      <c r="I984" s="17">
        <f t="shared" si="62"/>
        <v>0.6333333333333333</v>
      </c>
      <c r="J984" s="48" t="str">
        <f t="shared" si="63"/>
        <v>entry2</v>
      </c>
      <c r="AA984" s="38">
        <v>41619</v>
      </c>
      <c r="AB984" s="12">
        <v>3.5499999999999901</v>
      </c>
      <c r="AC984" s="15">
        <v>41619</v>
      </c>
      <c r="AD984">
        <v>3.2099999999999902</v>
      </c>
      <c r="AE984" s="15">
        <v>41635</v>
      </c>
      <c r="AF984">
        <v>16.749999999999901</v>
      </c>
      <c r="AG984" s="15">
        <v>41779</v>
      </c>
      <c r="AH984">
        <v>12.1096033089424</v>
      </c>
    </row>
    <row r="985" spans="1:34">
      <c r="A985" t="s">
        <v>44228</v>
      </c>
      <c r="B985">
        <v>38</v>
      </c>
      <c r="C985">
        <v>15</v>
      </c>
      <c r="D985">
        <v>-5.0599999999999996</v>
      </c>
      <c r="E985">
        <v>2.69999999999999</v>
      </c>
      <c r="F985">
        <v>-11.319999999999901</v>
      </c>
      <c r="G985" s="12">
        <f t="shared" si="60"/>
        <v>-0.4469964664310993</v>
      </c>
      <c r="H985" s="12">
        <f t="shared" si="61"/>
        <v>0.23851590106007187</v>
      </c>
      <c r="I985" s="17">
        <f t="shared" si="62"/>
        <v>0.39473684210526316</v>
      </c>
      <c r="J985" s="48" t="str">
        <f t="shared" si="63"/>
        <v>entry4</v>
      </c>
      <c r="AA985" s="38">
        <v>41620</v>
      </c>
      <c r="AB985" s="12">
        <v>3.5499999999999901</v>
      </c>
      <c r="AC985" s="15">
        <v>41620</v>
      </c>
      <c r="AD985">
        <v>3.2099999999999902</v>
      </c>
      <c r="AE985" s="15">
        <v>41638</v>
      </c>
      <c r="AF985">
        <v>16.749999999999901</v>
      </c>
      <c r="AG985" s="15">
        <v>41780</v>
      </c>
      <c r="AH985">
        <v>12.0296033089424</v>
      </c>
    </row>
    <row r="986" spans="1:34">
      <c r="A986" t="s">
        <v>44232</v>
      </c>
      <c r="B986">
        <v>38</v>
      </c>
      <c r="C986">
        <v>15</v>
      </c>
      <c r="D986">
        <v>-5.0599999999999996</v>
      </c>
      <c r="E986">
        <v>2.69999999999999</v>
      </c>
      <c r="F986">
        <v>-11.319999999999901</v>
      </c>
      <c r="G986" s="12">
        <f t="shared" si="60"/>
        <v>-0.4469964664310993</v>
      </c>
      <c r="H986" s="12">
        <f t="shared" si="61"/>
        <v>0.23851590106007187</v>
      </c>
      <c r="I986" s="17">
        <f t="shared" si="62"/>
        <v>0.39473684210526316</v>
      </c>
      <c r="J986" s="48" t="str">
        <f t="shared" si="63"/>
        <v>entry4</v>
      </c>
      <c r="AA986" s="38">
        <v>41621</v>
      </c>
      <c r="AB986" s="12">
        <v>3.5499999999999901</v>
      </c>
      <c r="AC986" s="15">
        <v>41621</v>
      </c>
      <c r="AD986">
        <v>3.2099999999999902</v>
      </c>
      <c r="AE986" s="15">
        <v>41641</v>
      </c>
      <c r="AF986">
        <v>16.749999999999901</v>
      </c>
      <c r="AG986" s="15">
        <v>41781</v>
      </c>
      <c r="AH986">
        <v>12.019603308942401</v>
      </c>
    </row>
    <row r="987" spans="1:34">
      <c r="A987" t="s">
        <v>48379</v>
      </c>
      <c r="B987">
        <v>38</v>
      </c>
      <c r="C987">
        <v>14</v>
      </c>
      <c r="D987">
        <v>-3.44</v>
      </c>
      <c r="E987">
        <v>1.8999999999999899</v>
      </c>
      <c r="F987">
        <v>-7.6899999999999897</v>
      </c>
      <c r="G987" s="12">
        <f t="shared" si="60"/>
        <v>-0.44733420026007864</v>
      </c>
      <c r="H987" s="12">
        <f t="shared" si="61"/>
        <v>0.24707412223667002</v>
      </c>
      <c r="I987" s="17">
        <f t="shared" si="62"/>
        <v>0.36842105263157893</v>
      </c>
      <c r="J987" s="48" t="str">
        <f t="shared" si="63"/>
        <v>entry4</v>
      </c>
      <c r="AA987" s="38">
        <v>41624</v>
      </c>
      <c r="AB987" s="12">
        <v>3.5499999999999901</v>
      </c>
      <c r="AC987" s="15">
        <v>41624</v>
      </c>
      <c r="AD987">
        <v>3.2099999999999902</v>
      </c>
      <c r="AE987" s="15">
        <v>41642</v>
      </c>
      <c r="AF987">
        <v>16.749999999999901</v>
      </c>
      <c r="AG987" s="15">
        <v>41782</v>
      </c>
      <c r="AH987">
        <v>12.0596033089424</v>
      </c>
    </row>
    <row r="988" spans="1:34">
      <c r="A988" t="s">
        <v>44287</v>
      </c>
      <c r="B988">
        <v>38</v>
      </c>
      <c r="C988">
        <v>9</v>
      </c>
      <c r="D988">
        <v>-39.399999999999899</v>
      </c>
      <c r="E988">
        <v>23.009999999999899</v>
      </c>
      <c r="F988">
        <v>-87.92</v>
      </c>
      <c r="G988" s="12">
        <f t="shared" si="60"/>
        <v>-0.44813466787988965</v>
      </c>
      <c r="H988" s="12">
        <f t="shared" si="61"/>
        <v>0.26171519563239193</v>
      </c>
      <c r="I988" s="17">
        <f t="shared" si="62"/>
        <v>0.23684210526315788</v>
      </c>
      <c r="J988" s="48" t="str">
        <f t="shared" si="63"/>
        <v>entry4</v>
      </c>
      <c r="AA988" s="38">
        <v>41625</v>
      </c>
      <c r="AB988" s="12">
        <v>3.5499999999999901</v>
      </c>
      <c r="AC988" s="15">
        <v>41625</v>
      </c>
      <c r="AD988">
        <v>3.2099999999999902</v>
      </c>
      <c r="AE988" s="15">
        <v>41645</v>
      </c>
      <c r="AF988">
        <v>16.749999999999901</v>
      </c>
      <c r="AG988" s="15">
        <v>41785</v>
      </c>
      <c r="AH988">
        <v>12.0496033089424</v>
      </c>
    </row>
    <row r="989" spans="1:34">
      <c r="A989" t="s">
        <v>44288</v>
      </c>
      <c r="B989">
        <v>38</v>
      </c>
      <c r="C989">
        <v>9</v>
      </c>
      <c r="D989">
        <v>-39.399999999999899</v>
      </c>
      <c r="E989">
        <v>23.009999999999899</v>
      </c>
      <c r="F989">
        <v>-87.92</v>
      </c>
      <c r="G989" s="12">
        <f t="shared" si="60"/>
        <v>-0.44813466787988965</v>
      </c>
      <c r="H989" s="12">
        <f t="shared" si="61"/>
        <v>0.26171519563239193</v>
      </c>
      <c r="I989" s="17">
        <f t="shared" si="62"/>
        <v>0.23684210526315788</v>
      </c>
      <c r="J989" s="48" t="str">
        <f t="shared" si="63"/>
        <v>entry4</v>
      </c>
      <c r="AA989" s="38">
        <v>41626</v>
      </c>
      <c r="AB989" s="12">
        <v>3.5499999999999901</v>
      </c>
      <c r="AC989" s="15">
        <v>41626</v>
      </c>
      <c r="AD989">
        <v>3.2099999999999902</v>
      </c>
      <c r="AE989" s="15">
        <v>41646</v>
      </c>
      <c r="AF989">
        <v>16.749999999999901</v>
      </c>
      <c r="AG989" s="15">
        <v>41786</v>
      </c>
      <c r="AH989">
        <v>12.239603308942399</v>
      </c>
    </row>
    <row r="990" spans="1:34">
      <c r="A990" t="s">
        <v>44289</v>
      </c>
      <c r="B990">
        <v>38</v>
      </c>
      <c r="C990">
        <v>9</v>
      </c>
      <c r="D990">
        <v>-39.399999999999899</v>
      </c>
      <c r="E990">
        <v>23.009999999999899</v>
      </c>
      <c r="F990">
        <v>-87.92</v>
      </c>
      <c r="G990" s="12">
        <f t="shared" si="60"/>
        <v>-0.44813466787988965</v>
      </c>
      <c r="H990" s="12">
        <f t="shared" si="61"/>
        <v>0.26171519563239193</v>
      </c>
      <c r="I990" s="17">
        <f t="shared" si="62"/>
        <v>0.23684210526315788</v>
      </c>
      <c r="J990" s="48" t="str">
        <f t="shared" si="63"/>
        <v>entry4</v>
      </c>
      <c r="AA990" s="38">
        <v>41627</v>
      </c>
      <c r="AB990" s="12">
        <v>3.5499999999999901</v>
      </c>
      <c r="AC990" s="15">
        <v>41627</v>
      </c>
      <c r="AD990">
        <v>3.2099999999999902</v>
      </c>
      <c r="AE990" s="15">
        <v>41647</v>
      </c>
      <c r="AF990">
        <v>16.749999999999901</v>
      </c>
      <c r="AG990" s="15">
        <v>41787</v>
      </c>
      <c r="AH990">
        <v>11.999603308942399</v>
      </c>
    </row>
    <row r="991" spans="1:34">
      <c r="A991" t="s">
        <v>1828</v>
      </c>
      <c r="B991">
        <v>229</v>
      </c>
      <c r="C991">
        <v>154</v>
      </c>
      <c r="D991">
        <v>-29.729107483508201</v>
      </c>
      <c r="E991">
        <v>8.27</v>
      </c>
      <c r="F991">
        <v>-66.289107483508204</v>
      </c>
      <c r="G991" s="12">
        <f t="shared" si="60"/>
        <v>-0.44847650861650812</v>
      </c>
      <c r="H991" s="12">
        <f t="shared" si="61"/>
        <v>0.12475654468658308</v>
      </c>
      <c r="I991" s="17">
        <f t="shared" si="62"/>
        <v>0.67248908296943233</v>
      </c>
      <c r="J991" s="48" t="str">
        <f t="shared" si="63"/>
        <v>entry1</v>
      </c>
      <c r="AA991" s="38">
        <v>41628</v>
      </c>
      <c r="AB991" s="12">
        <v>3.5499999999999901</v>
      </c>
      <c r="AC991" s="15">
        <v>41628</v>
      </c>
      <c r="AD991">
        <v>3.2099999999999902</v>
      </c>
      <c r="AE991" s="15">
        <v>41648</v>
      </c>
      <c r="AF991">
        <v>16.749999999999901</v>
      </c>
      <c r="AG991" s="15">
        <v>41788</v>
      </c>
      <c r="AH991">
        <v>12.0296033089424</v>
      </c>
    </row>
    <row r="992" spans="1:34">
      <c r="A992" t="s">
        <v>1853</v>
      </c>
      <c r="B992">
        <v>229</v>
      </c>
      <c r="C992">
        <v>140</v>
      </c>
      <c r="D992">
        <v>-22.119107483508198</v>
      </c>
      <c r="E992">
        <v>6.6000826499771996</v>
      </c>
      <c r="F992">
        <v>-49.169190133485401</v>
      </c>
      <c r="G992" s="12">
        <f t="shared" si="60"/>
        <v>-0.44985706340614617</v>
      </c>
      <c r="H992" s="12">
        <f t="shared" si="61"/>
        <v>0.13423207972429843</v>
      </c>
      <c r="I992" s="17">
        <f t="shared" si="62"/>
        <v>0.611353711790393</v>
      </c>
      <c r="J992" s="48" t="str">
        <f t="shared" si="63"/>
        <v>entry1</v>
      </c>
      <c r="AA992" s="38">
        <v>41631</v>
      </c>
      <c r="AB992" s="12">
        <v>3.5499999999999901</v>
      </c>
      <c r="AC992" s="15">
        <v>41631</v>
      </c>
      <c r="AD992">
        <v>3.2099999999999902</v>
      </c>
      <c r="AE992" s="15">
        <v>41649</v>
      </c>
      <c r="AF992">
        <v>16.749999999999901</v>
      </c>
      <c r="AG992" s="15">
        <v>41789</v>
      </c>
      <c r="AH992">
        <v>12.189603308942401</v>
      </c>
    </row>
    <row r="993" spans="1:34">
      <c r="A993" t="s">
        <v>43478</v>
      </c>
      <c r="B993">
        <v>120</v>
      </c>
      <c r="C993">
        <v>60</v>
      </c>
      <c r="D993">
        <v>-9.67</v>
      </c>
      <c r="E993">
        <v>8.6699999999999893</v>
      </c>
      <c r="F993">
        <v>-21.45</v>
      </c>
      <c r="G993" s="12">
        <f t="shared" si="60"/>
        <v>-0.45081585081585085</v>
      </c>
      <c r="H993" s="12">
        <f t="shared" si="61"/>
        <v>0.4041958041958037</v>
      </c>
      <c r="I993" s="17">
        <f t="shared" si="62"/>
        <v>0.5</v>
      </c>
      <c r="J993" s="48" t="str">
        <f t="shared" si="63"/>
        <v>entry2</v>
      </c>
      <c r="AA993" s="38">
        <v>41632</v>
      </c>
      <c r="AB993" s="12">
        <v>3.5499999999999901</v>
      </c>
      <c r="AC993" s="15">
        <v>41632</v>
      </c>
      <c r="AD993">
        <v>3.2099999999999902</v>
      </c>
      <c r="AE993" s="15">
        <v>41652</v>
      </c>
      <c r="AF993">
        <v>16.749999999999901</v>
      </c>
      <c r="AG993" s="15">
        <v>41792</v>
      </c>
      <c r="AH993">
        <v>12.1196033089424</v>
      </c>
    </row>
    <row r="994" spans="1:34">
      <c r="A994" t="s">
        <v>43913</v>
      </c>
      <c r="B994">
        <v>38</v>
      </c>
      <c r="C994">
        <v>27</v>
      </c>
      <c r="D994">
        <v>-24.539190133485398</v>
      </c>
      <c r="E994">
        <v>20.87</v>
      </c>
      <c r="F994">
        <v>-54.359190133485399</v>
      </c>
      <c r="G994" s="12">
        <f t="shared" si="60"/>
        <v>-0.45142670582888605</v>
      </c>
      <c r="H994" s="12">
        <f t="shared" si="61"/>
        <v>0.38392772130620889</v>
      </c>
      <c r="I994" s="17">
        <f t="shared" si="62"/>
        <v>0.71052631578947367</v>
      </c>
      <c r="J994" s="48" t="str">
        <f t="shared" si="63"/>
        <v>entry4</v>
      </c>
      <c r="AA994" s="38">
        <v>41634</v>
      </c>
      <c r="AB994" s="12">
        <v>3.5499999999999901</v>
      </c>
      <c r="AC994" s="15">
        <v>41634</v>
      </c>
      <c r="AD994">
        <v>3.2099999999999902</v>
      </c>
      <c r="AE994" s="15">
        <v>41653</v>
      </c>
      <c r="AF994">
        <v>16.749999999999901</v>
      </c>
      <c r="AG994" s="15">
        <v>41793</v>
      </c>
      <c r="AH994">
        <v>12.1196033089424</v>
      </c>
    </row>
    <row r="995" spans="1:34">
      <c r="A995" t="s">
        <v>43552</v>
      </c>
      <c r="B995">
        <v>69</v>
      </c>
      <c r="C995">
        <v>48</v>
      </c>
      <c r="D995">
        <v>-33.399999999999899</v>
      </c>
      <c r="E995">
        <v>26.53</v>
      </c>
      <c r="F995">
        <v>-73.539999999999907</v>
      </c>
      <c r="G995" s="12">
        <f t="shared" si="60"/>
        <v>-0.45417459885776368</v>
      </c>
      <c r="H995" s="12">
        <f t="shared" si="61"/>
        <v>0.36075605112863796</v>
      </c>
      <c r="I995" s="17">
        <f t="shared" si="62"/>
        <v>0.69565217391304346</v>
      </c>
      <c r="J995" s="48" t="str">
        <f t="shared" si="63"/>
        <v>entry3</v>
      </c>
      <c r="AA995" s="38">
        <v>41635</v>
      </c>
      <c r="AB995" s="12">
        <v>3.5499999999999901</v>
      </c>
      <c r="AC995" s="15">
        <v>41635</v>
      </c>
      <c r="AD995">
        <v>3.2099999999999902</v>
      </c>
      <c r="AE995" s="15">
        <v>41654</v>
      </c>
      <c r="AF995">
        <v>16.749999999999901</v>
      </c>
      <c r="AG995" s="15">
        <v>41795</v>
      </c>
      <c r="AH995">
        <v>12.349603308942401</v>
      </c>
    </row>
    <row r="996" spans="1:34">
      <c r="A996" t="s">
        <v>1842</v>
      </c>
      <c r="B996">
        <v>229</v>
      </c>
      <c r="C996">
        <v>150</v>
      </c>
      <c r="D996">
        <v>-126.149999999999</v>
      </c>
      <c r="E996">
        <v>67.930000000000007</v>
      </c>
      <c r="F996">
        <v>-275.92</v>
      </c>
      <c r="G996" s="12">
        <f t="shared" si="60"/>
        <v>-0.45719773847491663</v>
      </c>
      <c r="H996" s="12">
        <f t="shared" si="61"/>
        <v>0.24619454914467961</v>
      </c>
      <c r="I996" s="17">
        <f t="shared" si="62"/>
        <v>0.65502183406113534</v>
      </c>
      <c r="J996" s="48" t="str">
        <f t="shared" si="63"/>
        <v>entry1</v>
      </c>
      <c r="AA996" s="38">
        <v>41638</v>
      </c>
      <c r="AB996" s="12">
        <v>3.5499999999999901</v>
      </c>
      <c r="AC996" s="15">
        <v>41638</v>
      </c>
      <c r="AD996">
        <v>3.2099999999999902</v>
      </c>
      <c r="AE996" s="15">
        <v>41655</v>
      </c>
      <c r="AF996">
        <v>16.749999999999901</v>
      </c>
      <c r="AG996" s="15">
        <v>41799</v>
      </c>
      <c r="AH996">
        <v>12.2196033089424</v>
      </c>
    </row>
    <row r="997" spans="1:34">
      <c r="A997" t="s">
        <v>43335</v>
      </c>
      <c r="B997">
        <v>229</v>
      </c>
      <c r="C997">
        <v>117</v>
      </c>
      <c r="D997">
        <v>-13.389999999999899</v>
      </c>
      <c r="E997">
        <v>11.0199999999999</v>
      </c>
      <c r="F997">
        <v>-29.05</v>
      </c>
      <c r="G997" s="12">
        <f t="shared" si="60"/>
        <v>-0.46092943201376591</v>
      </c>
      <c r="H997" s="12">
        <f t="shared" si="61"/>
        <v>0.37934595524956627</v>
      </c>
      <c r="I997" s="17">
        <f t="shared" si="62"/>
        <v>0.51091703056768556</v>
      </c>
      <c r="J997" s="48" t="str">
        <f t="shared" si="63"/>
        <v>entry1</v>
      </c>
      <c r="AA997" s="38">
        <v>41641</v>
      </c>
      <c r="AB997" s="12">
        <v>3.5499999999999901</v>
      </c>
      <c r="AC997" s="15">
        <v>41641</v>
      </c>
      <c r="AD997">
        <v>3.2099999999999902</v>
      </c>
      <c r="AE997" s="15">
        <v>41656</v>
      </c>
      <c r="AF997">
        <v>16.749999999999901</v>
      </c>
      <c r="AG997" s="15">
        <v>41800</v>
      </c>
      <c r="AH997">
        <v>11.909603308942399</v>
      </c>
    </row>
    <row r="998" spans="1:34">
      <c r="A998" t="s">
        <v>44084</v>
      </c>
      <c r="B998">
        <v>38</v>
      </c>
      <c r="C998">
        <v>20</v>
      </c>
      <c r="D998">
        <v>-15.21</v>
      </c>
      <c r="E998">
        <v>16.55</v>
      </c>
      <c r="F998">
        <v>-32.950000000000003</v>
      </c>
      <c r="G998" s="12">
        <f t="shared" si="60"/>
        <v>-0.46160849772382395</v>
      </c>
      <c r="H998" s="12">
        <f t="shared" si="61"/>
        <v>0.50227617602427921</v>
      </c>
      <c r="I998" s="17">
        <f t="shared" si="62"/>
        <v>0.52631578947368418</v>
      </c>
      <c r="J998" s="48" t="str">
        <f t="shared" si="63"/>
        <v>entry4</v>
      </c>
      <c r="AA998" s="38">
        <v>41642</v>
      </c>
      <c r="AB998" s="12">
        <v>3.5499999999999901</v>
      </c>
      <c r="AC998" s="15">
        <v>41642</v>
      </c>
      <c r="AD998">
        <v>3.2099999999999902</v>
      </c>
      <c r="AE998" s="15">
        <v>41659</v>
      </c>
      <c r="AF998">
        <v>16.749999999999901</v>
      </c>
      <c r="AG998" s="15">
        <v>41801</v>
      </c>
      <c r="AH998">
        <v>11.8696033089424</v>
      </c>
    </row>
    <row r="999" spans="1:34">
      <c r="A999" t="s">
        <v>44327</v>
      </c>
      <c r="B999">
        <v>38</v>
      </c>
      <c r="C999">
        <v>15</v>
      </c>
      <c r="D999">
        <v>-10.499999999999901</v>
      </c>
      <c r="E999">
        <v>7.81</v>
      </c>
      <c r="F999">
        <v>-22.7</v>
      </c>
      <c r="G999" s="12">
        <f t="shared" si="60"/>
        <v>-0.46255506607929081</v>
      </c>
      <c r="H999" s="12">
        <f t="shared" si="61"/>
        <v>0.34405286343612335</v>
      </c>
      <c r="I999" s="17">
        <f t="shared" si="62"/>
        <v>0.39473684210526316</v>
      </c>
      <c r="J999" s="48" t="str">
        <f t="shared" si="63"/>
        <v>entry4</v>
      </c>
      <c r="AA999" s="38">
        <v>41645</v>
      </c>
      <c r="AB999" s="12">
        <v>3.5499999999999901</v>
      </c>
      <c r="AC999" s="15">
        <v>41645</v>
      </c>
      <c r="AD999">
        <v>3.2099999999999902</v>
      </c>
      <c r="AE999" s="15">
        <v>41660</v>
      </c>
      <c r="AF999">
        <v>16.749999999999901</v>
      </c>
      <c r="AG999" s="15">
        <v>41802</v>
      </c>
      <c r="AH999">
        <v>11.8696033089424</v>
      </c>
    </row>
    <row r="1000" spans="1:34">
      <c r="A1000" t="s">
        <v>44328</v>
      </c>
      <c r="B1000">
        <v>38</v>
      </c>
      <c r="C1000">
        <v>15</v>
      </c>
      <c r="D1000">
        <v>-10.499999999999901</v>
      </c>
      <c r="E1000">
        <v>7.81</v>
      </c>
      <c r="F1000">
        <v>-22.7</v>
      </c>
      <c r="G1000" s="12">
        <f t="shared" si="60"/>
        <v>-0.46255506607929081</v>
      </c>
      <c r="H1000" s="12">
        <f t="shared" si="61"/>
        <v>0.34405286343612335</v>
      </c>
      <c r="I1000" s="17">
        <f t="shared" si="62"/>
        <v>0.39473684210526316</v>
      </c>
      <c r="J1000" s="48" t="str">
        <f t="shared" si="63"/>
        <v>entry4</v>
      </c>
      <c r="AA1000" s="38">
        <v>41646</v>
      </c>
      <c r="AB1000" s="12">
        <v>3.5499999999999901</v>
      </c>
      <c r="AC1000" s="15">
        <v>41646</v>
      </c>
      <c r="AD1000">
        <v>3.2099999999999902</v>
      </c>
      <c r="AE1000" s="15">
        <v>41661</v>
      </c>
      <c r="AF1000">
        <v>16.749999999999901</v>
      </c>
      <c r="AG1000" s="15">
        <v>41803</v>
      </c>
      <c r="AH1000">
        <v>11.8696033089424</v>
      </c>
    </row>
    <row r="1001" spans="1:34">
      <c r="A1001" t="s">
        <v>44329</v>
      </c>
      <c r="B1001">
        <v>38</v>
      </c>
      <c r="C1001">
        <v>15</v>
      </c>
      <c r="D1001">
        <v>-10.499999999999901</v>
      </c>
      <c r="E1001">
        <v>7.81</v>
      </c>
      <c r="F1001">
        <v>-22.7</v>
      </c>
      <c r="G1001" s="12">
        <f t="shared" si="60"/>
        <v>-0.46255506607929081</v>
      </c>
      <c r="H1001" s="12">
        <f t="shared" si="61"/>
        <v>0.34405286343612335</v>
      </c>
      <c r="I1001" s="17">
        <f t="shared" si="62"/>
        <v>0.39473684210526316</v>
      </c>
      <c r="J1001" s="48" t="str">
        <f t="shared" si="63"/>
        <v>entry4</v>
      </c>
      <c r="AA1001" s="38">
        <v>41647</v>
      </c>
      <c r="AB1001" s="12">
        <v>3.5499999999999901</v>
      </c>
      <c r="AC1001" s="15">
        <v>41647</v>
      </c>
      <c r="AD1001">
        <v>3.2099999999999902</v>
      </c>
      <c r="AE1001" s="15">
        <v>41662</v>
      </c>
      <c r="AF1001">
        <v>16.749999999999901</v>
      </c>
      <c r="AG1001" s="15">
        <v>41806</v>
      </c>
      <c r="AH1001">
        <v>11.8696033089424</v>
      </c>
    </row>
    <row r="1002" spans="1:34">
      <c r="A1002" t="s">
        <v>43927</v>
      </c>
      <c r="B1002">
        <v>38</v>
      </c>
      <c r="C1002">
        <v>21</v>
      </c>
      <c r="D1002">
        <v>-3.4983691611733301</v>
      </c>
      <c r="E1002">
        <v>2.04863984730614</v>
      </c>
      <c r="F1002">
        <v>-7.5280261884471003</v>
      </c>
      <c r="G1002" s="12">
        <f t="shared" si="60"/>
        <v>-0.46471267150240642</v>
      </c>
      <c r="H1002" s="12">
        <f t="shared" si="61"/>
        <v>0.27213505851641284</v>
      </c>
      <c r="I1002" s="17">
        <f t="shared" si="62"/>
        <v>0.55263157894736847</v>
      </c>
      <c r="J1002" s="48" t="str">
        <f t="shared" si="63"/>
        <v>entry4</v>
      </c>
      <c r="AA1002" s="38">
        <v>41648</v>
      </c>
      <c r="AB1002" s="12">
        <v>3.5499999999999901</v>
      </c>
      <c r="AC1002" s="15">
        <v>41648</v>
      </c>
      <c r="AD1002">
        <v>3.2099999999999902</v>
      </c>
      <c r="AE1002" s="15">
        <v>41663</v>
      </c>
      <c r="AF1002">
        <v>16.749999999999901</v>
      </c>
      <c r="AG1002" s="15">
        <v>41807</v>
      </c>
      <c r="AH1002">
        <v>11.8696033089424</v>
      </c>
    </row>
    <row r="1003" spans="1:34">
      <c r="A1003" t="s">
        <v>43707</v>
      </c>
      <c r="B1003">
        <v>69</v>
      </c>
      <c r="C1003">
        <v>37</v>
      </c>
      <c r="D1003">
        <v>-10.4299999999999</v>
      </c>
      <c r="E1003">
        <v>8.4400000000000102</v>
      </c>
      <c r="F1003">
        <v>-22.2899999999999</v>
      </c>
      <c r="G1003" s="12">
        <f t="shared" si="60"/>
        <v>-0.46792283535217349</v>
      </c>
      <c r="H1003" s="12">
        <f t="shared" si="61"/>
        <v>0.37864513234634584</v>
      </c>
      <c r="I1003" s="17">
        <f t="shared" si="62"/>
        <v>0.53623188405797106</v>
      </c>
      <c r="J1003" s="48" t="str">
        <f t="shared" si="63"/>
        <v>entry3</v>
      </c>
      <c r="AA1003" s="38">
        <v>41649</v>
      </c>
      <c r="AB1003" s="12">
        <v>3.5499999999999901</v>
      </c>
      <c r="AC1003" s="15">
        <v>41649</v>
      </c>
      <c r="AD1003">
        <v>3.2099999999999902</v>
      </c>
      <c r="AE1003" s="15">
        <v>41666</v>
      </c>
      <c r="AF1003">
        <v>16.749999999999901</v>
      </c>
      <c r="AG1003" s="15">
        <v>41808</v>
      </c>
      <c r="AH1003">
        <v>11.8696033089424</v>
      </c>
    </row>
    <row r="1004" spans="1:34">
      <c r="A1004" t="s">
        <v>43669</v>
      </c>
      <c r="B1004">
        <v>120</v>
      </c>
      <c r="C1004">
        <v>58</v>
      </c>
      <c r="D1004">
        <v>-3.17960330894249</v>
      </c>
      <c r="E1004">
        <v>2.61039669105751</v>
      </c>
      <c r="F1004">
        <v>-6.7928936319789202</v>
      </c>
      <c r="G1004" s="12">
        <f t="shared" si="60"/>
        <v>-0.46807788862965033</v>
      </c>
      <c r="H1004" s="12">
        <f t="shared" si="61"/>
        <v>0.38428346334889446</v>
      </c>
      <c r="I1004" s="17">
        <f t="shared" si="62"/>
        <v>0.48333333333333334</v>
      </c>
      <c r="J1004" s="48" t="str">
        <f t="shared" si="63"/>
        <v>entry2</v>
      </c>
      <c r="AA1004" s="38">
        <v>41652</v>
      </c>
      <c r="AB1004" s="12">
        <v>3.5499999999999901</v>
      </c>
      <c r="AC1004" s="15">
        <v>41652</v>
      </c>
      <c r="AD1004">
        <v>3.2099999999999902</v>
      </c>
      <c r="AE1004" s="15">
        <v>41667</v>
      </c>
      <c r="AF1004">
        <v>16.749999999999901</v>
      </c>
      <c r="AG1004" s="15">
        <v>41809</v>
      </c>
      <c r="AH1004">
        <v>11.8696033089424</v>
      </c>
    </row>
    <row r="1005" spans="1:34">
      <c r="A1005" t="s">
        <v>44043</v>
      </c>
      <c r="B1005">
        <v>38</v>
      </c>
      <c r="C1005">
        <v>10</v>
      </c>
      <c r="D1005">
        <v>-39.529999999999902</v>
      </c>
      <c r="E1005">
        <v>21.15</v>
      </c>
      <c r="F1005">
        <v>-84.45</v>
      </c>
      <c r="G1005" s="12">
        <f t="shared" si="60"/>
        <v>-0.46808762581409002</v>
      </c>
      <c r="H1005" s="12">
        <f t="shared" si="61"/>
        <v>0.25044404973357015</v>
      </c>
      <c r="I1005" s="17">
        <f t="shared" si="62"/>
        <v>0.26315789473684209</v>
      </c>
      <c r="J1005" s="48" t="str">
        <f t="shared" si="63"/>
        <v>entry4</v>
      </c>
      <c r="AA1005" s="38">
        <v>41653</v>
      </c>
      <c r="AB1005" s="12">
        <v>3.5499999999999901</v>
      </c>
      <c r="AC1005" s="15">
        <v>41653</v>
      </c>
      <c r="AD1005">
        <v>3.2099999999999902</v>
      </c>
      <c r="AE1005" s="15">
        <v>41668</v>
      </c>
      <c r="AF1005">
        <v>16.749999999999901</v>
      </c>
      <c r="AG1005" s="15">
        <v>41810</v>
      </c>
      <c r="AH1005">
        <v>11.8696033089424</v>
      </c>
    </row>
    <row r="1006" spans="1:34">
      <c r="A1006" t="s">
        <v>44044</v>
      </c>
      <c r="B1006">
        <v>38</v>
      </c>
      <c r="C1006">
        <v>10</v>
      </c>
      <c r="D1006">
        <v>-39.529999999999902</v>
      </c>
      <c r="E1006">
        <v>21.15</v>
      </c>
      <c r="F1006">
        <v>-84.45</v>
      </c>
      <c r="G1006" s="12">
        <f t="shared" si="60"/>
        <v>-0.46808762581409002</v>
      </c>
      <c r="H1006" s="12">
        <f t="shared" si="61"/>
        <v>0.25044404973357015</v>
      </c>
      <c r="I1006" s="17">
        <f t="shared" si="62"/>
        <v>0.26315789473684209</v>
      </c>
      <c r="J1006" s="48" t="str">
        <f t="shared" si="63"/>
        <v>entry4</v>
      </c>
      <c r="AA1006" s="38">
        <v>41654</v>
      </c>
      <c r="AB1006" s="12">
        <v>3.5499999999999901</v>
      </c>
      <c r="AC1006" s="15">
        <v>41654</v>
      </c>
      <c r="AD1006">
        <v>3.2099999999999902</v>
      </c>
      <c r="AE1006" s="15">
        <v>41673</v>
      </c>
      <c r="AF1006">
        <v>16.749999999999901</v>
      </c>
      <c r="AG1006" s="15">
        <v>41813</v>
      </c>
      <c r="AH1006">
        <v>11.8696033089424</v>
      </c>
    </row>
    <row r="1007" spans="1:34">
      <c r="A1007" t="s">
        <v>44045</v>
      </c>
      <c r="B1007">
        <v>38</v>
      </c>
      <c r="C1007">
        <v>10</v>
      </c>
      <c r="D1007">
        <v>-39.529999999999902</v>
      </c>
      <c r="E1007">
        <v>21.15</v>
      </c>
      <c r="F1007">
        <v>-84.45</v>
      </c>
      <c r="G1007" s="12">
        <f t="shared" si="60"/>
        <v>-0.46808762581409002</v>
      </c>
      <c r="H1007" s="12">
        <f t="shared" si="61"/>
        <v>0.25044404973357015</v>
      </c>
      <c r="I1007" s="17">
        <f t="shared" si="62"/>
        <v>0.26315789473684209</v>
      </c>
      <c r="J1007" s="48" t="str">
        <f t="shared" si="63"/>
        <v>entry4</v>
      </c>
      <c r="AA1007" s="38">
        <v>41655</v>
      </c>
      <c r="AB1007" s="12">
        <v>3.5499999999999901</v>
      </c>
      <c r="AC1007" s="15">
        <v>41655</v>
      </c>
      <c r="AD1007">
        <v>3.2099999999999902</v>
      </c>
      <c r="AE1007" s="15">
        <v>41674</v>
      </c>
      <c r="AF1007">
        <v>16.749999999999901</v>
      </c>
      <c r="AG1007" s="15">
        <v>41814</v>
      </c>
      <c r="AH1007">
        <v>11.8696033089424</v>
      </c>
    </row>
    <row r="1008" spans="1:34">
      <c r="A1008" t="s">
        <v>43341</v>
      </c>
      <c r="B1008">
        <v>229</v>
      </c>
      <c r="C1008">
        <v>121</v>
      </c>
      <c r="D1008">
        <v>-15.23</v>
      </c>
      <c r="E1008">
        <v>13.489999999999901</v>
      </c>
      <c r="F1008">
        <v>-32.519999999999897</v>
      </c>
      <c r="G1008" s="12">
        <f t="shared" si="60"/>
        <v>-0.4683271832718342</v>
      </c>
      <c r="H1008" s="12">
        <f t="shared" si="61"/>
        <v>0.41482164821648043</v>
      </c>
      <c r="I1008" s="17">
        <f t="shared" si="62"/>
        <v>0.52838427947598254</v>
      </c>
      <c r="J1008" s="48" t="str">
        <f t="shared" si="63"/>
        <v>entry1</v>
      </c>
      <c r="AA1008" s="38">
        <v>41656</v>
      </c>
      <c r="AB1008" s="12">
        <v>3.5499999999999901</v>
      </c>
      <c r="AC1008" s="15">
        <v>41656</v>
      </c>
      <c r="AD1008">
        <v>3.2099999999999902</v>
      </c>
      <c r="AE1008" s="15">
        <v>41675</v>
      </c>
      <c r="AF1008">
        <v>16.749999999999901</v>
      </c>
      <c r="AG1008" s="15">
        <v>41815</v>
      </c>
      <c r="AH1008">
        <v>11.8696033089424</v>
      </c>
    </row>
    <row r="1009" spans="1:34">
      <c r="A1009" t="s">
        <v>1990</v>
      </c>
      <c r="B1009">
        <v>120</v>
      </c>
      <c r="C1009">
        <v>84</v>
      </c>
      <c r="D1009">
        <v>-46.099999999999902</v>
      </c>
      <c r="E1009">
        <v>32.189999999999898</v>
      </c>
      <c r="F1009">
        <v>-97.949999999999903</v>
      </c>
      <c r="G1009" s="12">
        <f t="shared" si="60"/>
        <v>-0.47064828994384839</v>
      </c>
      <c r="H1009" s="12">
        <f t="shared" si="61"/>
        <v>0.32863705972434842</v>
      </c>
      <c r="I1009" s="17">
        <f t="shared" si="62"/>
        <v>0.7</v>
      </c>
      <c r="J1009" s="48" t="str">
        <f t="shared" si="63"/>
        <v>entry2</v>
      </c>
      <c r="AA1009" s="38">
        <v>41659</v>
      </c>
      <c r="AB1009" s="12">
        <v>3.5499999999999901</v>
      </c>
      <c r="AC1009" s="15">
        <v>41659</v>
      </c>
      <c r="AD1009">
        <v>3.2099999999999902</v>
      </c>
      <c r="AE1009" s="15">
        <v>41676</v>
      </c>
      <c r="AF1009">
        <v>16.749999999999901</v>
      </c>
      <c r="AG1009" s="15">
        <v>41816</v>
      </c>
      <c r="AH1009">
        <v>11.8696033089424</v>
      </c>
    </row>
    <row r="1010" spans="1:34">
      <c r="A1010" t="s">
        <v>43659</v>
      </c>
      <c r="B1010">
        <v>120</v>
      </c>
      <c r="C1010">
        <v>57</v>
      </c>
      <c r="D1010">
        <v>-11.33</v>
      </c>
      <c r="E1010">
        <v>10.1299999999999</v>
      </c>
      <c r="F1010">
        <v>-23.89</v>
      </c>
      <c r="G1010" s="12">
        <f t="shared" si="60"/>
        <v>-0.47425701130179992</v>
      </c>
      <c r="H1010" s="12">
        <f t="shared" si="61"/>
        <v>0.42402678945164918</v>
      </c>
      <c r="I1010" s="17">
        <f t="shared" si="62"/>
        <v>0.47499999999999998</v>
      </c>
      <c r="J1010" s="48" t="str">
        <f t="shared" si="63"/>
        <v>entry2</v>
      </c>
      <c r="AA1010" s="38">
        <v>41660</v>
      </c>
      <c r="AB1010" s="12">
        <v>3.5499999999999901</v>
      </c>
      <c r="AC1010" s="15">
        <v>41660</v>
      </c>
      <c r="AD1010">
        <v>3.2099999999999902</v>
      </c>
      <c r="AE1010" s="15">
        <v>41677</v>
      </c>
      <c r="AF1010">
        <v>16.749999999999901</v>
      </c>
      <c r="AG1010" s="15">
        <v>41817</v>
      </c>
      <c r="AH1010">
        <v>11.8696033089424</v>
      </c>
    </row>
    <row r="1011" spans="1:34">
      <c r="A1011" t="s">
        <v>48350</v>
      </c>
      <c r="B1011">
        <v>38</v>
      </c>
      <c r="C1011">
        <v>16</v>
      </c>
      <c r="D1011">
        <v>-5.37</v>
      </c>
      <c r="E1011">
        <v>0.66999999999999904</v>
      </c>
      <c r="F1011">
        <v>-11.17</v>
      </c>
      <c r="G1011" s="12">
        <f t="shared" si="60"/>
        <v>-0.48075201432408238</v>
      </c>
      <c r="H1011" s="12">
        <f t="shared" si="61"/>
        <v>5.9982094897045569E-2</v>
      </c>
      <c r="I1011" s="17">
        <f t="shared" si="62"/>
        <v>0.42105263157894735</v>
      </c>
      <c r="J1011" s="48" t="str">
        <f t="shared" si="63"/>
        <v>entry4</v>
      </c>
      <c r="AA1011" s="38">
        <v>41661</v>
      </c>
      <c r="AB1011" s="12">
        <v>3.5499999999999901</v>
      </c>
      <c r="AC1011" s="15">
        <v>41661</v>
      </c>
      <c r="AD1011">
        <v>3.2099999999999902</v>
      </c>
      <c r="AE1011" s="15">
        <v>41680</v>
      </c>
      <c r="AF1011">
        <v>16.749999999999901</v>
      </c>
      <c r="AG1011" s="15">
        <v>41820</v>
      </c>
      <c r="AH1011">
        <v>11.8696033089424</v>
      </c>
    </row>
    <row r="1012" spans="1:34">
      <c r="A1012" t="s">
        <v>43649</v>
      </c>
      <c r="B1012">
        <v>120</v>
      </c>
      <c r="C1012">
        <v>45</v>
      </c>
      <c r="D1012">
        <v>-6.0499999999999901</v>
      </c>
      <c r="E1012">
        <v>5.48</v>
      </c>
      <c r="F1012">
        <v>-12.58</v>
      </c>
      <c r="G1012" s="12">
        <f t="shared" si="60"/>
        <v>-0.48092209856915658</v>
      </c>
      <c r="H1012" s="12">
        <f t="shared" si="61"/>
        <v>0.43561208267090623</v>
      </c>
      <c r="I1012" s="17">
        <f t="shared" si="62"/>
        <v>0.375</v>
      </c>
      <c r="J1012" s="48" t="str">
        <f t="shared" si="63"/>
        <v>entry2</v>
      </c>
      <c r="AA1012" s="38">
        <v>41662</v>
      </c>
      <c r="AB1012" s="12">
        <v>3.5499999999999901</v>
      </c>
      <c r="AC1012" s="15">
        <v>41662</v>
      </c>
      <c r="AD1012">
        <v>3.2099999999999902</v>
      </c>
      <c r="AE1012" s="15">
        <v>41681</v>
      </c>
      <c r="AF1012">
        <v>16.749999999999901</v>
      </c>
      <c r="AG1012" s="15">
        <v>41821</v>
      </c>
      <c r="AH1012">
        <v>11.8696033089424</v>
      </c>
    </row>
    <row r="1013" spans="1:34">
      <c r="A1013" t="s">
        <v>48322</v>
      </c>
      <c r="B1013">
        <v>38</v>
      </c>
      <c r="C1013">
        <v>14</v>
      </c>
      <c r="D1013">
        <v>-14.14</v>
      </c>
      <c r="E1013">
        <v>5.94</v>
      </c>
      <c r="F1013">
        <v>-29.349999999999898</v>
      </c>
      <c r="G1013" s="12">
        <f t="shared" si="60"/>
        <v>-0.4817717206132896</v>
      </c>
      <c r="H1013" s="12">
        <f t="shared" si="61"/>
        <v>0.20238500851788827</v>
      </c>
      <c r="I1013" s="17">
        <f t="shared" si="62"/>
        <v>0.36842105263157893</v>
      </c>
      <c r="J1013" s="48" t="str">
        <f t="shared" si="63"/>
        <v>entry4</v>
      </c>
      <c r="AA1013" s="38">
        <v>41663</v>
      </c>
      <c r="AB1013" s="12">
        <v>3.5499999999999901</v>
      </c>
      <c r="AC1013" s="15">
        <v>41663</v>
      </c>
      <c r="AD1013">
        <v>3.2099999999999902</v>
      </c>
      <c r="AE1013" s="15">
        <v>41682</v>
      </c>
      <c r="AF1013">
        <v>16.749999999999901</v>
      </c>
      <c r="AG1013" s="15">
        <v>41822</v>
      </c>
      <c r="AH1013">
        <v>11.8696033089424</v>
      </c>
    </row>
    <row r="1014" spans="1:34">
      <c r="A1014" t="s">
        <v>43987</v>
      </c>
      <c r="B1014">
        <v>69</v>
      </c>
      <c r="C1014">
        <v>40</v>
      </c>
      <c r="D1014">
        <v>-11.649999999999901</v>
      </c>
      <c r="E1014">
        <v>9.93</v>
      </c>
      <c r="F1014">
        <v>-24.15</v>
      </c>
      <c r="G1014" s="12">
        <f t="shared" si="60"/>
        <v>-0.48240165631469573</v>
      </c>
      <c r="H1014" s="12">
        <f t="shared" si="61"/>
        <v>0.41118012422360251</v>
      </c>
      <c r="I1014" s="17">
        <f t="shared" si="62"/>
        <v>0.57971014492753625</v>
      </c>
      <c r="J1014" s="48" t="str">
        <f t="shared" si="63"/>
        <v>entry3</v>
      </c>
      <c r="AA1014" s="38">
        <v>41666</v>
      </c>
      <c r="AB1014" s="12">
        <v>3.5499999999999901</v>
      </c>
      <c r="AC1014" s="15">
        <v>41666</v>
      </c>
      <c r="AD1014">
        <v>3.2099999999999902</v>
      </c>
      <c r="AE1014" s="15">
        <v>41683</v>
      </c>
      <c r="AF1014">
        <v>16.749999999999901</v>
      </c>
      <c r="AG1014" s="15">
        <v>41823</v>
      </c>
      <c r="AH1014">
        <v>11.8696033089424</v>
      </c>
    </row>
    <row r="1015" spans="1:34">
      <c r="A1015" t="s">
        <v>43988</v>
      </c>
      <c r="B1015">
        <v>69</v>
      </c>
      <c r="C1015">
        <v>40</v>
      </c>
      <c r="D1015">
        <v>-11.649999999999901</v>
      </c>
      <c r="E1015">
        <v>9.93</v>
      </c>
      <c r="F1015">
        <v>-24.15</v>
      </c>
      <c r="G1015" s="12">
        <f t="shared" si="60"/>
        <v>-0.48240165631469573</v>
      </c>
      <c r="H1015" s="12">
        <f t="shared" si="61"/>
        <v>0.41118012422360251</v>
      </c>
      <c r="I1015" s="17">
        <f t="shared" si="62"/>
        <v>0.57971014492753625</v>
      </c>
      <c r="J1015" s="48" t="str">
        <f t="shared" si="63"/>
        <v>entry3</v>
      </c>
      <c r="AA1015" s="38">
        <v>41667</v>
      </c>
      <c r="AB1015" s="12">
        <v>3.5499999999999901</v>
      </c>
      <c r="AC1015" s="15">
        <v>41667</v>
      </c>
      <c r="AD1015">
        <v>3.2099999999999902</v>
      </c>
      <c r="AE1015" s="15">
        <v>41684</v>
      </c>
      <c r="AF1015">
        <v>16.749999999999901</v>
      </c>
      <c r="AG1015" s="15">
        <v>41824</v>
      </c>
      <c r="AH1015">
        <v>11.8696033089424</v>
      </c>
    </row>
    <row r="1016" spans="1:34">
      <c r="A1016" t="s">
        <v>43989</v>
      </c>
      <c r="B1016">
        <v>69</v>
      </c>
      <c r="C1016">
        <v>40</v>
      </c>
      <c r="D1016">
        <v>-11.649999999999901</v>
      </c>
      <c r="E1016">
        <v>9.93</v>
      </c>
      <c r="F1016">
        <v>-24.15</v>
      </c>
      <c r="G1016" s="12">
        <f t="shared" si="60"/>
        <v>-0.48240165631469573</v>
      </c>
      <c r="H1016" s="12">
        <f t="shared" si="61"/>
        <v>0.41118012422360251</v>
      </c>
      <c r="I1016" s="17">
        <f t="shared" si="62"/>
        <v>0.57971014492753625</v>
      </c>
      <c r="J1016" s="48" t="str">
        <f t="shared" si="63"/>
        <v>entry3</v>
      </c>
      <c r="AA1016" s="38">
        <v>41668</v>
      </c>
      <c r="AB1016" s="12">
        <v>3.5499999999999901</v>
      </c>
      <c r="AC1016" s="15">
        <v>41668</v>
      </c>
      <c r="AD1016">
        <v>3.2099999999999902</v>
      </c>
      <c r="AE1016" s="15">
        <v>41687</v>
      </c>
      <c r="AF1016">
        <v>16.749999999999901</v>
      </c>
      <c r="AG1016" s="15">
        <v>41827</v>
      </c>
      <c r="AH1016">
        <v>11.8696033089424</v>
      </c>
    </row>
    <row r="1017" spans="1:34">
      <c r="A1017" t="s">
        <v>44184</v>
      </c>
      <c r="B1017">
        <v>38</v>
      </c>
      <c r="C1017">
        <v>13</v>
      </c>
      <c r="D1017">
        <v>-15.5399999999999</v>
      </c>
      <c r="E1017">
        <v>6.0199999999999596</v>
      </c>
      <c r="F1017">
        <v>-32.189999999999898</v>
      </c>
      <c r="G1017" s="12">
        <f t="shared" si="60"/>
        <v>-0.48275862068965358</v>
      </c>
      <c r="H1017" s="12">
        <f t="shared" si="61"/>
        <v>0.1870146008077036</v>
      </c>
      <c r="I1017" s="17">
        <f t="shared" si="62"/>
        <v>0.34210526315789475</v>
      </c>
      <c r="J1017" s="48" t="str">
        <f t="shared" si="63"/>
        <v>entry4</v>
      </c>
      <c r="AA1017" s="38">
        <v>41673</v>
      </c>
      <c r="AB1017" s="12">
        <v>3.5499999999999901</v>
      </c>
      <c r="AC1017" s="15">
        <v>41673</v>
      </c>
      <c r="AD1017">
        <v>3.2099999999999902</v>
      </c>
      <c r="AE1017" s="15">
        <v>41688</v>
      </c>
      <c r="AF1017">
        <v>16.749999999999901</v>
      </c>
      <c r="AG1017" s="15">
        <v>41828</v>
      </c>
      <c r="AH1017">
        <v>11.8696033089424</v>
      </c>
    </row>
    <row r="1018" spans="1:34">
      <c r="A1018" t="s">
        <v>43519</v>
      </c>
      <c r="B1018">
        <v>229</v>
      </c>
      <c r="C1018">
        <v>123</v>
      </c>
      <c r="D1018">
        <v>-10.1832957049622</v>
      </c>
      <c r="E1018">
        <v>3.6431381775745701</v>
      </c>
      <c r="F1018">
        <v>-21.0480261884471</v>
      </c>
      <c r="G1018" s="12">
        <f t="shared" si="60"/>
        <v>-0.48381238287092382</v>
      </c>
      <c r="H1018" s="12">
        <f t="shared" si="61"/>
        <v>0.17308692724708913</v>
      </c>
      <c r="I1018" s="17">
        <f t="shared" si="62"/>
        <v>0.53711790393013104</v>
      </c>
      <c r="J1018" s="48" t="str">
        <f t="shared" si="63"/>
        <v>entry1</v>
      </c>
      <c r="AA1018" s="38">
        <v>41674</v>
      </c>
      <c r="AB1018" s="12">
        <v>3.5499999999999901</v>
      </c>
      <c r="AC1018" s="15">
        <v>41674</v>
      </c>
      <c r="AD1018">
        <v>3.2099999999999902</v>
      </c>
      <c r="AE1018" s="15">
        <v>41689</v>
      </c>
      <c r="AF1018">
        <v>16.749999999999901</v>
      </c>
      <c r="AG1018" s="15">
        <v>41829</v>
      </c>
      <c r="AH1018">
        <v>11.8696033089424</v>
      </c>
    </row>
    <row r="1019" spans="1:34">
      <c r="A1019" t="s">
        <v>48175</v>
      </c>
      <c r="B1019">
        <v>120</v>
      </c>
      <c r="C1019">
        <v>55</v>
      </c>
      <c r="D1019">
        <v>-9.4899999999999896</v>
      </c>
      <c r="E1019">
        <v>1.68</v>
      </c>
      <c r="F1019">
        <v>-19.509999999999899</v>
      </c>
      <c r="G1019" s="12">
        <f t="shared" si="60"/>
        <v>-0.48641722193746995</v>
      </c>
      <c r="H1019" s="12">
        <f t="shared" si="61"/>
        <v>8.6109687339826171E-2</v>
      </c>
      <c r="I1019" s="17">
        <f t="shared" si="62"/>
        <v>0.45833333333333331</v>
      </c>
      <c r="J1019" s="48" t="str">
        <f t="shared" si="63"/>
        <v>entry2</v>
      </c>
      <c r="AA1019" s="38">
        <v>41675</v>
      </c>
      <c r="AB1019" s="12">
        <v>3.5499999999999901</v>
      </c>
      <c r="AC1019" s="15">
        <v>41675</v>
      </c>
      <c r="AD1019">
        <v>3.2099999999999902</v>
      </c>
      <c r="AE1019" s="15">
        <v>41690</v>
      </c>
      <c r="AF1019">
        <v>16.749999999999901</v>
      </c>
      <c r="AG1019" s="15">
        <v>41830</v>
      </c>
      <c r="AH1019">
        <v>11.8696033089424</v>
      </c>
    </row>
    <row r="1020" spans="1:34">
      <c r="A1020" t="s">
        <v>48180</v>
      </c>
      <c r="B1020">
        <v>120</v>
      </c>
      <c r="C1020">
        <v>55</v>
      </c>
      <c r="D1020">
        <v>-9.4899999999999896</v>
      </c>
      <c r="E1020">
        <v>1.68</v>
      </c>
      <c r="F1020">
        <v>-19.509999999999899</v>
      </c>
      <c r="G1020" s="12">
        <f t="shared" si="60"/>
        <v>-0.48641722193746995</v>
      </c>
      <c r="H1020" s="12">
        <f t="shared" si="61"/>
        <v>8.6109687339826171E-2</v>
      </c>
      <c r="I1020" s="17">
        <f t="shared" si="62"/>
        <v>0.45833333333333331</v>
      </c>
      <c r="J1020" s="48" t="str">
        <f t="shared" si="63"/>
        <v>entry2</v>
      </c>
      <c r="AA1020" s="38">
        <v>41676</v>
      </c>
      <c r="AB1020" s="12">
        <v>3.5499999999999901</v>
      </c>
      <c r="AC1020" s="15">
        <v>41676</v>
      </c>
      <c r="AD1020">
        <v>3.2099999999999902</v>
      </c>
      <c r="AE1020" s="15">
        <v>41691</v>
      </c>
      <c r="AF1020">
        <v>16.749999999999901</v>
      </c>
      <c r="AG1020" s="15">
        <v>41831</v>
      </c>
      <c r="AH1020">
        <v>11.8696033089424</v>
      </c>
    </row>
    <row r="1021" spans="1:34">
      <c r="A1021" t="s">
        <v>44047</v>
      </c>
      <c r="B1021">
        <v>69</v>
      </c>
      <c r="C1021">
        <v>33</v>
      </c>
      <c r="D1021">
        <v>-3.5642103414251101</v>
      </c>
      <c r="E1021">
        <v>3.1057896585748801</v>
      </c>
      <c r="F1021">
        <v>-7.2828936319789301</v>
      </c>
      <c r="G1021" s="12">
        <f t="shared" si="60"/>
        <v>-0.4893948094717171</v>
      </c>
      <c r="H1021" s="12">
        <f t="shared" si="61"/>
        <v>0.42644995458089169</v>
      </c>
      <c r="I1021" s="17">
        <f t="shared" si="62"/>
        <v>0.47826086956521741</v>
      </c>
      <c r="J1021" s="48" t="str">
        <f t="shared" si="63"/>
        <v>entry3</v>
      </c>
      <c r="AA1021" s="38">
        <v>41677</v>
      </c>
      <c r="AB1021" s="12">
        <v>3.5499999999999901</v>
      </c>
      <c r="AC1021" s="15">
        <v>41677</v>
      </c>
      <c r="AD1021">
        <v>3.2099999999999902</v>
      </c>
      <c r="AE1021" s="15">
        <v>41694</v>
      </c>
      <c r="AF1021">
        <v>16.749999999999901</v>
      </c>
      <c r="AG1021" s="15">
        <v>41834</v>
      </c>
      <c r="AH1021">
        <v>11.8696033089424</v>
      </c>
    </row>
    <row r="1022" spans="1:34">
      <c r="A1022" t="s">
        <v>43998</v>
      </c>
      <c r="B1022">
        <v>69</v>
      </c>
      <c r="C1022">
        <v>14</v>
      </c>
      <c r="D1022">
        <v>-18.729999999999901</v>
      </c>
      <c r="E1022">
        <v>18.100000000000001</v>
      </c>
      <c r="F1022">
        <v>-38.090000000000003</v>
      </c>
      <c r="G1022" s="12">
        <f t="shared" si="60"/>
        <v>-0.49173011289051982</v>
      </c>
      <c r="H1022" s="12">
        <f t="shared" si="61"/>
        <v>0.47519033867156735</v>
      </c>
      <c r="I1022" s="17">
        <f t="shared" si="62"/>
        <v>0.20289855072463769</v>
      </c>
      <c r="J1022" s="48" t="str">
        <f t="shared" si="63"/>
        <v>entry3</v>
      </c>
      <c r="AA1022" s="38">
        <v>41680</v>
      </c>
      <c r="AB1022" s="12">
        <v>3.5499999999999901</v>
      </c>
      <c r="AC1022" s="15">
        <v>41680</v>
      </c>
      <c r="AD1022">
        <v>3.2099999999999902</v>
      </c>
      <c r="AE1022" s="15">
        <v>41695</v>
      </c>
      <c r="AF1022">
        <v>16.749999999999901</v>
      </c>
      <c r="AG1022" s="15">
        <v>41835</v>
      </c>
      <c r="AH1022">
        <v>11.8696033089424</v>
      </c>
    </row>
    <row r="1023" spans="1:34">
      <c r="A1023" t="s">
        <v>43518</v>
      </c>
      <c r="B1023">
        <v>229</v>
      </c>
      <c r="C1023">
        <v>106</v>
      </c>
      <c r="D1023">
        <v>-7.6131766554530298</v>
      </c>
      <c r="E1023">
        <v>0.05</v>
      </c>
      <c r="F1023">
        <v>-15.4747689613632</v>
      </c>
      <c r="G1023" s="12">
        <f t="shared" si="60"/>
        <v>-0.49197352635514707</v>
      </c>
      <c r="H1023" s="12">
        <f t="shared" si="61"/>
        <v>3.2310660097632509E-3</v>
      </c>
      <c r="I1023" s="17">
        <f t="shared" si="62"/>
        <v>0.46288209606986902</v>
      </c>
      <c r="J1023" s="48" t="str">
        <f t="shared" si="63"/>
        <v>entry1</v>
      </c>
      <c r="AA1023" s="38">
        <v>41681</v>
      </c>
      <c r="AB1023" s="12">
        <v>3.5499999999999901</v>
      </c>
      <c r="AC1023" s="15">
        <v>41681</v>
      </c>
      <c r="AD1023">
        <v>3.2099999999999902</v>
      </c>
      <c r="AE1023" s="15">
        <v>41696</v>
      </c>
      <c r="AF1023">
        <v>16.749999999999901</v>
      </c>
      <c r="AG1023" s="15">
        <v>41836</v>
      </c>
      <c r="AH1023">
        <v>11.8696033089424</v>
      </c>
    </row>
    <row r="1024" spans="1:34">
      <c r="A1024" t="s">
        <v>44129</v>
      </c>
      <c r="B1024">
        <v>38</v>
      </c>
      <c r="C1024">
        <v>18</v>
      </c>
      <c r="D1024">
        <v>-5.9999999999999902</v>
      </c>
      <c r="E1024">
        <v>4.07</v>
      </c>
      <c r="F1024">
        <v>-12.19</v>
      </c>
      <c r="G1024" s="12">
        <f t="shared" si="60"/>
        <v>-0.49220672682526584</v>
      </c>
      <c r="H1024" s="12">
        <f t="shared" si="61"/>
        <v>0.33388022969647257</v>
      </c>
      <c r="I1024" s="17">
        <f t="shared" si="62"/>
        <v>0.47368421052631576</v>
      </c>
      <c r="J1024" s="48" t="str">
        <f t="shared" si="63"/>
        <v>entry4</v>
      </c>
      <c r="AA1024" s="38">
        <v>41682</v>
      </c>
      <c r="AB1024" s="12">
        <v>3.5499999999999901</v>
      </c>
      <c r="AC1024" s="15">
        <v>41682</v>
      </c>
      <c r="AD1024">
        <v>3.2099999999999902</v>
      </c>
      <c r="AE1024" s="15">
        <v>41697</v>
      </c>
      <c r="AF1024">
        <v>16.749999999999901</v>
      </c>
      <c r="AG1024" s="15">
        <v>41837</v>
      </c>
      <c r="AH1024">
        <v>11.8696033089424</v>
      </c>
    </row>
    <row r="1025" spans="1:34">
      <c r="A1025" t="s">
        <v>44133</v>
      </c>
      <c r="B1025">
        <v>38</v>
      </c>
      <c r="C1025">
        <v>18</v>
      </c>
      <c r="D1025">
        <v>-5.9999999999999902</v>
      </c>
      <c r="E1025">
        <v>4.07</v>
      </c>
      <c r="F1025">
        <v>-12.19</v>
      </c>
      <c r="G1025" s="12">
        <f t="shared" si="60"/>
        <v>-0.49220672682526584</v>
      </c>
      <c r="H1025" s="12">
        <f t="shared" si="61"/>
        <v>0.33388022969647257</v>
      </c>
      <c r="I1025" s="17">
        <f t="shared" si="62"/>
        <v>0.47368421052631576</v>
      </c>
      <c r="J1025" s="48" t="str">
        <f t="shared" si="63"/>
        <v>entry4</v>
      </c>
      <c r="AA1025" s="38">
        <v>41683</v>
      </c>
      <c r="AB1025" s="12">
        <v>3.5499999999999901</v>
      </c>
      <c r="AC1025" s="15">
        <v>41683</v>
      </c>
      <c r="AD1025">
        <v>3.2099999999999902</v>
      </c>
      <c r="AE1025" s="15">
        <v>41698</v>
      </c>
      <c r="AF1025">
        <v>16.749999999999901</v>
      </c>
      <c r="AG1025" s="15">
        <v>41838</v>
      </c>
      <c r="AH1025">
        <v>11.8696033089424</v>
      </c>
    </row>
    <row r="1026" spans="1:34">
      <c r="A1026" t="s">
        <v>43553</v>
      </c>
      <c r="B1026">
        <v>69</v>
      </c>
      <c r="C1026">
        <v>50</v>
      </c>
      <c r="D1026">
        <v>-52.55</v>
      </c>
      <c r="E1026">
        <v>42.19</v>
      </c>
      <c r="F1026">
        <v>-106.6</v>
      </c>
      <c r="G1026" s="12">
        <f t="shared" ref="G1026:G1089" si="64">D1026/ABS(F1026)</f>
        <v>-0.49296435272045031</v>
      </c>
      <c r="H1026" s="12">
        <f t="shared" ref="H1026:H1089" si="65">E1026/ABS(F1026)</f>
        <v>0.39577861163227018</v>
      </c>
      <c r="I1026" s="17">
        <f t="shared" ref="I1026:I1089" si="66">C1026/B1026</f>
        <v>0.72463768115942029</v>
      </c>
      <c r="J1026" s="48" t="str">
        <f t="shared" ref="J1026:J1089" si="67">LEFT(A1026,FIND("_",A1026,6)-1)</f>
        <v>entry3</v>
      </c>
      <c r="AA1026" s="38">
        <v>41684</v>
      </c>
      <c r="AB1026" s="12">
        <v>3.5499999999999901</v>
      </c>
      <c r="AC1026" s="15">
        <v>41684</v>
      </c>
      <c r="AD1026">
        <v>3.2099999999999902</v>
      </c>
      <c r="AE1026" s="15">
        <v>41701</v>
      </c>
      <c r="AF1026">
        <v>16.749999999999901</v>
      </c>
      <c r="AG1026" s="15">
        <v>41841</v>
      </c>
      <c r="AH1026">
        <v>11.8696033089424</v>
      </c>
    </row>
    <row r="1027" spans="1:34">
      <c r="A1027" t="s">
        <v>43361</v>
      </c>
      <c r="B1027">
        <v>229</v>
      </c>
      <c r="C1027">
        <v>115</v>
      </c>
      <c r="D1027">
        <v>-7.6254360593465096</v>
      </c>
      <c r="E1027">
        <v>3.6045639406534802</v>
      </c>
      <c r="F1027">
        <v>-15.46</v>
      </c>
      <c r="G1027" s="12">
        <f t="shared" si="64"/>
        <v>-0.49323648508062801</v>
      </c>
      <c r="H1027" s="12">
        <f t="shared" si="65"/>
        <v>0.23315420055973352</v>
      </c>
      <c r="I1027" s="17">
        <f t="shared" si="66"/>
        <v>0.50218340611353707</v>
      </c>
      <c r="J1027" s="48" t="str">
        <f t="shared" si="67"/>
        <v>entry1</v>
      </c>
      <c r="AA1027" s="38">
        <v>41687</v>
      </c>
      <c r="AB1027" s="12">
        <v>3.5499999999999901</v>
      </c>
      <c r="AC1027" s="15">
        <v>41687</v>
      </c>
      <c r="AD1027">
        <v>3.2099999999999902</v>
      </c>
      <c r="AE1027" s="15">
        <v>41702</v>
      </c>
      <c r="AF1027">
        <v>16.749999999999901</v>
      </c>
      <c r="AG1027" s="15">
        <v>41842</v>
      </c>
      <c r="AH1027">
        <v>11.8696033089424</v>
      </c>
    </row>
    <row r="1028" spans="1:34">
      <c r="A1028" t="s">
        <v>48341</v>
      </c>
      <c r="B1028">
        <v>38</v>
      </c>
      <c r="C1028">
        <v>25</v>
      </c>
      <c r="D1028">
        <v>-8.86</v>
      </c>
      <c r="E1028">
        <v>0.66999999999999904</v>
      </c>
      <c r="F1028">
        <v>-17.899999999999999</v>
      </c>
      <c r="G1028" s="12">
        <f t="shared" si="64"/>
        <v>-0.49497206703910618</v>
      </c>
      <c r="H1028" s="12">
        <f t="shared" si="65"/>
        <v>3.743016759776531E-2</v>
      </c>
      <c r="I1028" s="17">
        <f t="shared" si="66"/>
        <v>0.65789473684210531</v>
      </c>
      <c r="J1028" s="48" t="str">
        <f t="shared" si="67"/>
        <v>entry4</v>
      </c>
      <c r="AA1028" s="38">
        <v>41688</v>
      </c>
      <c r="AB1028" s="12">
        <v>3.5499999999999901</v>
      </c>
      <c r="AC1028" s="15">
        <v>41688</v>
      </c>
      <c r="AD1028">
        <v>3.2099999999999902</v>
      </c>
      <c r="AE1028" s="15">
        <v>41703</v>
      </c>
      <c r="AF1028">
        <v>16.749999999999901</v>
      </c>
      <c r="AG1028" s="15">
        <v>41843</v>
      </c>
      <c r="AH1028">
        <v>11.8696033089424</v>
      </c>
    </row>
    <row r="1029" spans="1:34">
      <c r="A1029" t="s">
        <v>48342</v>
      </c>
      <c r="B1029">
        <v>38</v>
      </c>
      <c r="C1029">
        <v>25</v>
      </c>
      <c r="D1029">
        <v>-8.86</v>
      </c>
      <c r="E1029">
        <v>0.66999999999999904</v>
      </c>
      <c r="F1029">
        <v>-17.899999999999999</v>
      </c>
      <c r="G1029" s="12">
        <f t="shared" si="64"/>
        <v>-0.49497206703910618</v>
      </c>
      <c r="H1029" s="12">
        <f t="shared" si="65"/>
        <v>3.743016759776531E-2</v>
      </c>
      <c r="I1029" s="17">
        <f t="shared" si="66"/>
        <v>0.65789473684210531</v>
      </c>
      <c r="J1029" s="48" t="str">
        <f t="shared" si="67"/>
        <v>entry4</v>
      </c>
      <c r="AA1029" s="38">
        <v>41689</v>
      </c>
      <c r="AB1029" s="12">
        <v>3.5499999999999901</v>
      </c>
      <c r="AC1029" s="15">
        <v>41689</v>
      </c>
      <c r="AD1029">
        <v>3.2099999999999902</v>
      </c>
      <c r="AE1029" s="15">
        <v>41704</v>
      </c>
      <c r="AF1029">
        <v>16.749999999999901</v>
      </c>
      <c r="AG1029" s="15">
        <v>41844</v>
      </c>
      <c r="AH1029">
        <v>11.8696033089424</v>
      </c>
    </row>
    <row r="1030" spans="1:34">
      <c r="A1030" t="s">
        <v>43674</v>
      </c>
      <c r="B1030">
        <v>120</v>
      </c>
      <c r="C1030">
        <v>59</v>
      </c>
      <c r="D1030">
        <v>-5.0742103414250996</v>
      </c>
      <c r="E1030">
        <v>2.27578965857488</v>
      </c>
      <c r="F1030">
        <v>-10.224210341425101</v>
      </c>
      <c r="G1030" s="12">
        <f t="shared" si="64"/>
        <v>-0.49629361798887162</v>
      </c>
      <c r="H1030" s="12">
        <f t="shared" si="65"/>
        <v>0.2225883058522512</v>
      </c>
      <c r="I1030" s="17">
        <f t="shared" si="66"/>
        <v>0.49166666666666664</v>
      </c>
      <c r="J1030" s="48" t="str">
        <f t="shared" si="67"/>
        <v>entry2</v>
      </c>
      <c r="AA1030" s="38">
        <v>41690</v>
      </c>
      <c r="AB1030" s="12">
        <v>3.5499999999999901</v>
      </c>
      <c r="AC1030" s="15">
        <v>41690</v>
      </c>
      <c r="AD1030">
        <v>3.2099999999999902</v>
      </c>
      <c r="AE1030" s="15">
        <v>41705</v>
      </c>
      <c r="AF1030">
        <v>16.749999999999901</v>
      </c>
      <c r="AG1030" s="15">
        <v>41845</v>
      </c>
      <c r="AH1030">
        <v>11.8696033089424</v>
      </c>
    </row>
    <row r="1031" spans="1:34">
      <c r="A1031" t="s">
        <v>43541</v>
      </c>
      <c r="B1031">
        <v>120</v>
      </c>
      <c r="C1031">
        <v>89</v>
      </c>
      <c r="D1031">
        <v>-14.835015618312299</v>
      </c>
      <c r="E1031">
        <v>7.6888135779844804</v>
      </c>
      <c r="F1031">
        <v>-29.8880261884471</v>
      </c>
      <c r="G1031" s="12">
        <f t="shared" si="64"/>
        <v>-0.496353139038891</v>
      </c>
      <c r="H1031" s="12">
        <f t="shared" si="65"/>
        <v>0.25725397620792068</v>
      </c>
      <c r="I1031" s="17">
        <f t="shared" si="66"/>
        <v>0.7416666666666667</v>
      </c>
      <c r="J1031" s="48" t="str">
        <f t="shared" si="67"/>
        <v>entry2</v>
      </c>
      <c r="AA1031" s="38">
        <v>41691</v>
      </c>
      <c r="AB1031" s="12">
        <v>3.5499999999999901</v>
      </c>
      <c r="AC1031" s="15">
        <v>41691</v>
      </c>
      <c r="AD1031">
        <v>3.2099999999999902</v>
      </c>
      <c r="AE1031" s="15">
        <v>41708</v>
      </c>
      <c r="AF1031">
        <v>16.749999999999901</v>
      </c>
      <c r="AG1031" s="15">
        <v>41848</v>
      </c>
      <c r="AH1031">
        <v>11.8696033089424</v>
      </c>
    </row>
    <row r="1032" spans="1:34">
      <c r="A1032" t="s">
        <v>44547</v>
      </c>
      <c r="B1032">
        <v>19</v>
      </c>
      <c r="C1032">
        <v>4</v>
      </c>
      <c r="D1032">
        <v>-12.489999999999901</v>
      </c>
      <c r="E1032">
        <v>3.28</v>
      </c>
      <c r="F1032">
        <v>-25.159999999999901</v>
      </c>
      <c r="G1032" s="12">
        <f t="shared" si="64"/>
        <v>-0.49642289348171503</v>
      </c>
      <c r="H1032" s="12">
        <f t="shared" si="65"/>
        <v>0.13036565977742498</v>
      </c>
      <c r="I1032" s="17">
        <f t="shared" si="66"/>
        <v>0.21052631578947367</v>
      </c>
      <c r="J1032" s="48" t="str">
        <f t="shared" si="67"/>
        <v>entry5</v>
      </c>
      <c r="AA1032" s="38">
        <v>41694</v>
      </c>
      <c r="AB1032" s="12">
        <v>3.5499999999999901</v>
      </c>
      <c r="AC1032" s="15">
        <v>41694</v>
      </c>
      <c r="AD1032">
        <v>3.2099999999999902</v>
      </c>
      <c r="AE1032" s="15">
        <v>41709</v>
      </c>
      <c r="AF1032">
        <v>16.749999999999901</v>
      </c>
      <c r="AG1032" s="15">
        <v>41849</v>
      </c>
      <c r="AH1032">
        <v>11.8696033089424</v>
      </c>
    </row>
    <row r="1033" spans="1:34">
      <c r="A1033" t="s">
        <v>44548</v>
      </c>
      <c r="B1033">
        <v>19</v>
      </c>
      <c r="C1033">
        <v>4</v>
      </c>
      <c r="D1033">
        <v>-12.489999999999901</v>
      </c>
      <c r="E1033">
        <v>3.28</v>
      </c>
      <c r="F1033">
        <v>-25.159999999999901</v>
      </c>
      <c r="G1033" s="12">
        <f t="shared" si="64"/>
        <v>-0.49642289348171503</v>
      </c>
      <c r="H1033" s="12">
        <f t="shared" si="65"/>
        <v>0.13036565977742498</v>
      </c>
      <c r="I1033" s="17">
        <f t="shared" si="66"/>
        <v>0.21052631578947367</v>
      </c>
      <c r="J1033" s="48" t="str">
        <f t="shared" si="67"/>
        <v>entry5</v>
      </c>
      <c r="AA1033" s="38">
        <v>41695</v>
      </c>
      <c r="AB1033" s="12">
        <v>3.5499999999999901</v>
      </c>
      <c r="AC1033" s="15">
        <v>41695</v>
      </c>
      <c r="AD1033">
        <v>3.2099999999999902</v>
      </c>
      <c r="AE1033" s="15">
        <v>41710</v>
      </c>
      <c r="AF1033">
        <v>16.749999999999901</v>
      </c>
      <c r="AG1033" s="15">
        <v>41850</v>
      </c>
      <c r="AH1033">
        <v>11.8696033089424</v>
      </c>
    </row>
    <row r="1034" spans="1:34">
      <c r="A1034" t="s">
        <v>44549</v>
      </c>
      <c r="B1034">
        <v>19</v>
      </c>
      <c r="C1034">
        <v>4</v>
      </c>
      <c r="D1034">
        <v>-12.489999999999901</v>
      </c>
      <c r="E1034">
        <v>3.28</v>
      </c>
      <c r="F1034">
        <v>-25.159999999999901</v>
      </c>
      <c r="G1034" s="12">
        <f t="shared" si="64"/>
        <v>-0.49642289348171503</v>
      </c>
      <c r="H1034" s="12">
        <f t="shared" si="65"/>
        <v>0.13036565977742498</v>
      </c>
      <c r="I1034" s="17">
        <f t="shared" si="66"/>
        <v>0.21052631578947367</v>
      </c>
      <c r="J1034" s="48" t="str">
        <f t="shared" si="67"/>
        <v>entry5</v>
      </c>
      <c r="AA1034" s="38">
        <v>41696</v>
      </c>
      <c r="AB1034" s="12">
        <v>3.5499999999999901</v>
      </c>
      <c r="AC1034" s="15">
        <v>41696</v>
      </c>
      <c r="AD1034">
        <v>3.2099999999999902</v>
      </c>
      <c r="AE1034" s="15">
        <v>41711</v>
      </c>
      <c r="AF1034">
        <v>16.749999999999901</v>
      </c>
      <c r="AG1034" s="15">
        <v>41851</v>
      </c>
      <c r="AH1034">
        <v>11.9596033089424</v>
      </c>
    </row>
    <row r="1035" spans="1:34">
      <c r="A1035" t="s">
        <v>43930</v>
      </c>
      <c r="B1035">
        <v>38</v>
      </c>
      <c r="C1035">
        <v>16</v>
      </c>
      <c r="D1035">
        <v>-4.7127446455344302</v>
      </c>
      <c r="E1035">
        <v>1.32812704761421</v>
      </c>
      <c r="F1035">
        <v>-9.4818888731162705</v>
      </c>
      <c r="G1035" s="12">
        <f t="shared" si="64"/>
        <v>-0.49702593107754522</v>
      </c>
      <c r="H1035" s="12">
        <f t="shared" si="65"/>
        <v>0.140069881158364</v>
      </c>
      <c r="I1035" s="17">
        <f t="shared" si="66"/>
        <v>0.42105263157894735</v>
      </c>
      <c r="J1035" s="48" t="str">
        <f t="shared" si="67"/>
        <v>entry4</v>
      </c>
      <c r="AA1035" s="38">
        <v>41697</v>
      </c>
      <c r="AB1035" s="12">
        <v>3.5499999999999901</v>
      </c>
      <c r="AC1035" s="15">
        <v>41697</v>
      </c>
      <c r="AD1035">
        <v>3.2099999999999902</v>
      </c>
      <c r="AE1035" s="15">
        <v>41712</v>
      </c>
      <c r="AF1035">
        <v>16.749999999999901</v>
      </c>
      <c r="AG1035" s="15">
        <v>41852</v>
      </c>
      <c r="AH1035">
        <v>12.1496033089424</v>
      </c>
    </row>
    <row r="1036" spans="1:34">
      <c r="A1036" t="s">
        <v>43909</v>
      </c>
      <c r="B1036">
        <v>38</v>
      </c>
      <c r="C1036">
        <v>28</v>
      </c>
      <c r="D1036">
        <v>-27.189190133485301</v>
      </c>
      <c r="E1036">
        <v>19.510000000000002</v>
      </c>
      <c r="F1036">
        <v>-54.359190133485399</v>
      </c>
      <c r="G1036" s="12">
        <f t="shared" si="64"/>
        <v>-0.50017651231961036</v>
      </c>
      <c r="H1036" s="12">
        <f t="shared" si="65"/>
        <v>0.35890895269210038</v>
      </c>
      <c r="I1036" s="17">
        <f t="shared" si="66"/>
        <v>0.73684210526315785</v>
      </c>
      <c r="J1036" s="48" t="str">
        <f t="shared" si="67"/>
        <v>entry4</v>
      </c>
      <c r="AA1036" s="38">
        <v>41698</v>
      </c>
      <c r="AB1036" s="12">
        <v>3.5499999999999901</v>
      </c>
      <c r="AC1036" s="15">
        <v>41698</v>
      </c>
      <c r="AD1036">
        <v>3.2099999999999902</v>
      </c>
      <c r="AE1036" s="15">
        <v>41715</v>
      </c>
      <c r="AF1036">
        <v>16.749999999999901</v>
      </c>
      <c r="AG1036" s="15">
        <v>41855</v>
      </c>
      <c r="AH1036">
        <v>12.3096033089424</v>
      </c>
    </row>
    <row r="1037" spans="1:34">
      <c r="A1037" t="s">
        <v>43904</v>
      </c>
      <c r="B1037">
        <v>38</v>
      </c>
      <c r="C1037">
        <v>28</v>
      </c>
      <c r="D1037">
        <v>-16.579190133485401</v>
      </c>
      <c r="E1037">
        <v>5.7399999999999904</v>
      </c>
      <c r="F1037">
        <v>-33.069190133485399</v>
      </c>
      <c r="G1037" s="12">
        <f t="shared" si="64"/>
        <v>-0.50134853821828385</v>
      </c>
      <c r="H1037" s="12">
        <f t="shared" si="65"/>
        <v>0.17357546334912347</v>
      </c>
      <c r="I1037" s="17">
        <f t="shared" si="66"/>
        <v>0.73684210526315785</v>
      </c>
      <c r="J1037" s="48" t="str">
        <f t="shared" si="67"/>
        <v>entry4</v>
      </c>
      <c r="AA1037" s="38">
        <v>41701</v>
      </c>
      <c r="AB1037" s="12">
        <v>3.5499999999999901</v>
      </c>
      <c r="AC1037" s="15">
        <v>41701</v>
      </c>
      <c r="AD1037">
        <v>3.2099999999999902</v>
      </c>
      <c r="AE1037" s="15">
        <v>41716</v>
      </c>
      <c r="AF1037">
        <v>16.749999999999901</v>
      </c>
      <c r="AG1037" s="15">
        <v>41856</v>
      </c>
      <c r="AH1037">
        <v>12.6096033089424</v>
      </c>
    </row>
    <row r="1038" spans="1:34">
      <c r="A1038" t="s">
        <v>44173</v>
      </c>
      <c r="B1038">
        <v>38</v>
      </c>
      <c r="C1038">
        <v>17</v>
      </c>
      <c r="D1038">
        <v>-13.24</v>
      </c>
      <c r="E1038">
        <v>7.9999999999999902</v>
      </c>
      <c r="F1038">
        <v>-26.38</v>
      </c>
      <c r="G1038" s="12">
        <f t="shared" si="64"/>
        <v>-0.50189537528430628</v>
      </c>
      <c r="H1038" s="12">
        <f t="shared" si="65"/>
        <v>0.30326004548900648</v>
      </c>
      <c r="I1038" s="17">
        <f t="shared" si="66"/>
        <v>0.44736842105263158</v>
      </c>
      <c r="J1038" s="48" t="str">
        <f t="shared" si="67"/>
        <v>entry4</v>
      </c>
      <c r="AA1038" s="38">
        <v>41702</v>
      </c>
      <c r="AB1038" s="12">
        <v>3.5499999999999901</v>
      </c>
      <c r="AC1038" s="15">
        <v>41702</v>
      </c>
      <c r="AD1038">
        <v>3.2099999999999902</v>
      </c>
      <c r="AE1038" s="15">
        <v>41717</v>
      </c>
      <c r="AF1038">
        <v>16.749999999999901</v>
      </c>
      <c r="AG1038" s="15">
        <v>41857</v>
      </c>
      <c r="AH1038">
        <v>12.6096033089424</v>
      </c>
    </row>
    <row r="1039" spans="1:34">
      <c r="A1039" t="s">
        <v>48163</v>
      </c>
      <c r="B1039">
        <v>120</v>
      </c>
      <c r="C1039">
        <v>52</v>
      </c>
      <c r="D1039">
        <v>-7.9899999999999904</v>
      </c>
      <c r="E1039">
        <v>2.7299999999999902</v>
      </c>
      <c r="F1039">
        <v>-15.899999999999901</v>
      </c>
      <c r="G1039" s="12">
        <f t="shared" si="64"/>
        <v>-0.5025157232704428</v>
      </c>
      <c r="H1039" s="12">
        <f t="shared" si="65"/>
        <v>0.17169811320754763</v>
      </c>
      <c r="I1039" s="17">
        <f t="shared" si="66"/>
        <v>0.43333333333333335</v>
      </c>
      <c r="J1039" s="48" t="str">
        <f t="shared" si="67"/>
        <v>entry2</v>
      </c>
      <c r="AA1039" s="38">
        <v>41703</v>
      </c>
      <c r="AB1039" s="12">
        <v>3.5499999999999901</v>
      </c>
      <c r="AC1039" s="15">
        <v>41703</v>
      </c>
      <c r="AD1039">
        <v>3.2099999999999902</v>
      </c>
      <c r="AE1039" s="15">
        <v>41718</v>
      </c>
      <c r="AF1039">
        <v>16.749999999999901</v>
      </c>
      <c r="AG1039" s="15">
        <v>41858</v>
      </c>
      <c r="AH1039">
        <v>12.6096033089424</v>
      </c>
    </row>
    <row r="1040" spans="1:34">
      <c r="A1040" t="s">
        <v>44192</v>
      </c>
      <c r="B1040">
        <v>38</v>
      </c>
      <c r="C1040">
        <v>24</v>
      </c>
      <c r="D1040">
        <v>-9.2099999999999902</v>
      </c>
      <c r="E1040">
        <v>0.66999999999999904</v>
      </c>
      <c r="F1040">
        <v>-18.32</v>
      </c>
      <c r="G1040" s="12">
        <f t="shared" si="64"/>
        <v>-0.50272925764192089</v>
      </c>
      <c r="H1040" s="12">
        <f t="shared" si="65"/>
        <v>3.6572052401746671E-2</v>
      </c>
      <c r="I1040" s="17">
        <f t="shared" si="66"/>
        <v>0.63157894736842102</v>
      </c>
      <c r="J1040" s="48" t="str">
        <f t="shared" si="67"/>
        <v>entry4</v>
      </c>
      <c r="AA1040" s="38">
        <v>41704</v>
      </c>
      <c r="AB1040" s="12">
        <v>3.5499999999999901</v>
      </c>
      <c r="AC1040" s="15">
        <v>41704</v>
      </c>
      <c r="AD1040">
        <v>3.2099999999999902</v>
      </c>
      <c r="AE1040" s="15">
        <v>41719</v>
      </c>
      <c r="AF1040">
        <v>16.749999999999901</v>
      </c>
      <c r="AG1040" s="15">
        <v>41859</v>
      </c>
      <c r="AH1040">
        <v>12.6096033089424</v>
      </c>
    </row>
    <row r="1041" spans="1:34">
      <c r="A1041" t="s">
        <v>44193</v>
      </c>
      <c r="B1041">
        <v>38</v>
      </c>
      <c r="C1041">
        <v>24</v>
      </c>
      <c r="D1041">
        <v>-9.2099999999999902</v>
      </c>
      <c r="E1041">
        <v>0.66999999999999904</v>
      </c>
      <c r="F1041">
        <v>-18.32</v>
      </c>
      <c r="G1041" s="12">
        <f t="shared" si="64"/>
        <v>-0.50272925764192089</v>
      </c>
      <c r="H1041" s="12">
        <f t="shared" si="65"/>
        <v>3.6572052401746671E-2</v>
      </c>
      <c r="I1041" s="17">
        <f t="shared" si="66"/>
        <v>0.63157894736842102</v>
      </c>
      <c r="J1041" s="48" t="str">
        <f t="shared" si="67"/>
        <v>entry4</v>
      </c>
      <c r="AA1041" s="38">
        <v>41705</v>
      </c>
      <c r="AB1041" s="12">
        <v>3.5499999999999901</v>
      </c>
      <c r="AC1041" s="15">
        <v>41705</v>
      </c>
      <c r="AD1041">
        <v>3.2099999999999902</v>
      </c>
      <c r="AE1041" s="15">
        <v>41722</v>
      </c>
      <c r="AF1041">
        <v>16.749999999999901</v>
      </c>
      <c r="AG1041" s="15">
        <v>41862</v>
      </c>
      <c r="AH1041">
        <v>12.6096033089424</v>
      </c>
    </row>
    <row r="1042" spans="1:34">
      <c r="A1042" t="s">
        <v>48355</v>
      </c>
      <c r="B1042">
        <v>38</v>
      </c>
      <c r="C1042">
        <v>16</v>
      </c>
      <c r="D1042">
        <v>-5.09</v>
      </c>
      <c r="E1042">
        <v>0.66999999999999904</v>
      </c>
      <c r="F1042">
        <v>-10.119999999999999</v>
      </c>
      <c r="G1042" s="12">
        <f t="shared" si="64"/>
        <v>-0.50296442687747034</v>
      </c>
      <c r="H1042" s="12">
        <f t="shared" si="65"/>
        <v>6.6205533596837854E-2</v>
      </c>
      <c r="I1042" s="17">
        <f t="shared" si="66"/>
        <v>0.42105263157894735</v>
      </c>
      <c r="J1042" s="48" t="str">
        <f t="shared" si="67"/>
        <v>entry4</v>
      </c>
      <c r="AA1042" s="38">
        <v>41708</v>
      </c>
      <c r="AB1042" s="12">
        <v>3.5499999999999901</v>
      </c>
      <c r="AC1042" s="15">
        <v>41708</v>
      </c>
      <c r="AD1042">
        <v>3.2099999999999902</v>
      </c>
      <c r="AE1042" s="15">
        <v>41723</v>
      </c>
      <c r="AF1042">
        <v>16.749999999999901</v>
      </c>
      <c r="AG1042" s="15">
        <v>41863</v>
      </c>
      <c r="AH1042">
        <v>12.6096033089424</v>
      </c>
    </row>
    <row r="1043" spans="1:34">
      <c r="A1043" t="s">
        <v>48360</v>
      </c>
      <c r="B1043">
        <v>38</v>
      </c>
      <c r="C1043">
        <v>16</v>
      </c>
      <c r="D1043">
        <v>-5.09</v>
      </c>
      <c r="E1043">
        <v>0.66999999999999904</v>
      </c>
      <c r="F1043">
        <v>-10.119999999999999</v>
      </c>
      <c r="G1043" s="12">
        <f t="shared" si="64"/>
        <v>-0.50296442687747034</v>
      </c>
      <c r="H1043" s="12">
        <f t="shared" si="65"/>
        <v>6.6205533596837854E-2</v>
      </c>
      <c r="I1043" s="17">
        <f t="shared" si="66"/>
        <v>0.42105263157894735</v>
      </c>
      <c r="J1043" s="48" t="str">
        <f t="shared" si="67"/>
        <v>entry4</v>
      </c>
      <c r="AA1043" s="38">
        <v>41709</v>
      </c>
      <c r="AB1043" s="12">
        <v>3.5499999999999901</v>
      </c>
      <c r="AC1043" s="15">
        <v>41709</v>
      </c>
      <c r="AD1043">
        <v>3.2099999999999902</v>
      </c>
      <c r="AE1043" s="15">
        <v>41724</v>
      </c>
      <c r="AF1043">
        <v>16.749999999999901</v>
      </c>
      <c r="AG1043" s="15">
        <v>41864</v>
      </c>
      <c r="AH1043">
        <v>12.6096033089424</v>
      </c>
    </row>
    <row r="1044" spans="1:34">
      <c r="A1044" t="s">
        <v>48164</v>
      </c>
      <c r="B1044">
        <v>120</v>
      </c>
      <c r="C1044">
        <v>55</v>
      </c>
      <c r="D1044">
        <v>-9.9399999999999906</v>
      </c>
      <c r="E1044">
        <v>2.6199999999999899</v>
      </c>
      <c r="F1044">
        <v>-19.739999999999899</v>
      </c>
      <c r="G1044" s="12">
        <f t="shared" si="64"/>
        <v>-0.5035460992907822</v>
      </c>
      <c r="H1044" s="12">
        <f t="shared" si="65"/>
        <v>0.1327254305977712</v>
      </c>
      <c r="I1044" s="17">
        <f t="shared" si="66"/>
        <v>0.45833333333333331</v>
      </c>
      <c r="J1044" s="48" t="str">
        <f t="shared" si="67"/>
        <v>entry2</v>
      </c>
      <c r="AA1044" s="38">
        <v>41710</v>
      </c>
      <c r="AB1044" s="12">
        <v>3.5499999999999901</v>
      </c>
      <c r="AC1044" s="15">
        <v>41710</v>
      </c>
      <c r="AD1044">
        <v>3.2099999999999902</v>
      </c>
      <c r="AE1044" s="15">
        <v>41725</v>
      </c>
      <c r="AF1044">
        <v>16.749999999999901</v>
      </c>
      <c r="AG1044" s="15">
        <v>41865</v>
      </c>
      <c r="AH1044">
        <v>12.6096033089424</v>
      </c>
    </row>
    <row r="1045" spans="1:34">
      <c r="A1045" t="s">
        <v>48295</v>
      </c>
      <c r="B1045">
        <v>69</v>
      </c>
      <c r="C1045">
        <v>33</v>
      </c>
      <c r="D1045">
        <v>-5.9245639406534902</v>
      </c>
      <c r="E1045">
        <v>1.84670967696355</v>
      </c>
      <c r="F1045">
        <v>-11.731273617616999</v>
      </c>
      <c r="G1045" s="12">
        <f t="shared" si="64"/>
        <v>-0.50502308050819811</v>
      </c>
      <c r="H1045" s="12">
        <f t="shared" si="65"/>
        <v>0.15741766300551743</v>
      </c>
      <c r="I1045" s="17">
        <f t="shared" si="66"/>
        <v>0.47826086956521741</v>
      </c>
      <c r="J1045" s="48" t="str">
        <f t="shared" si="67"/>
        <v>entry3</v>
      </c>
      <c r="AA1045" s="38">
        <v>41711</v>
      </c>
      <c r="AB1045" s="12">
        <v>3.5499999999999901</v>
      </c>
      <c r="AC1045" s="15">
        <v>41711</v>
      </c>
      <c r="AD1045">
        <v>3.2099999999999902</v>
      </c>
      <c r="AE1045" s="15">
        <v>41726</v>
      </c>
      <c r="AF1045">
        <v>16.749999999999901</v>
      </c>
      <c r="AG1045" s="15">
        <v>41869</v>
      </c>
      <c r="AH1045">
        <v>12.6096033089424</v>
      </c>
    </row>
    <row r="1046" spans="1:34">
      <c r="A1046" t="s">
        <v>48300</v>
      </c>
      <c r="B1046">
        <v>69</v>
      </c>
      <c r="C1046">
        <v>33</v>
      </c>
      <c r="D1046">
        <v>-5.9245639406534902</v>
      </c>
      <c r="E1046">
        <v>1.84670967696355</v>
      </c>
      <c r="F1046">
        <v>-11.731273617616999</v>
      </c>
      <c r="G1046" s="12">
        <f t="shared" si="64"/>
        <v>-0.50502308050819811</v>
      </c>
      <c r="H1046" s="12">
        <f t="shared" si="65"/>
        <v>0.15741766300551743</v>
      </c>
      <c r="I1046" s="17">
        <f t="shared" si="66"/>
        <v>0.47826086956521741</v>
      </c>
      <c r="J1046" s="48" t="str">
        <f t="shared" si="67"/>
        <v>entry3</v>
      </c>
      <c r="AA1046" s="38">
        <v>41712</v>
      </c>
      <c r="AB1046" s="12">
        <v>3.5499999999999901</v>
      </c>
      <c r="AC1046" s="15">
        <v>41712</v>
      </c>
      <c r="AD1046">
        <v>3.2099999999999902</v>
      </c>
      <c r="AE1046" s="15">
        <v>41729</v>
      </c>
      <c r="AF1046">
        <v>16.749999999999901</v>
      </c>
      <c r="AG1046" s="15">
        <v>41870</v>
      </c>
      <c r="AH1046">
        <v>12.6096033089424</v>
      </c>
    </row>
    <row r="1047" spans="1:34">
      <c r="A1047" t="s">
        <v>43732</v>
      </c>
      <c r="B1047">
        <v>69</v>
      </c>
      <c r="C1047">
        <v>34</v>
      </c>
      <c r="D1047">
        <v>-9.34</v>
      </c>
      <c r="E1047">
        <v>8.9499999999999993</v>
      </c>
      <c r="F1047">
        <v>-18.489999999999998</v>
      </c>
      <c r="G1047" s="12">
        <f t="shared" si="64"/>
        <v>-0.505137912385073</v>
      </c>
      <c r="H1047" s="12">
        <f t="shared" si="65"/>
        <v>0.48404542996214173</v>
      </c>
      <c r="I1047" s="17">
        <f t="shared" si="66"/>
        <v>0.49275362318840582</v>
      </c>
      <c r="J1047" s="48" t="str">
        <f t="shared" si="67"/>
        <v>entry3</v>
      </c>
      <c r="AA1047" s="38">
        <v>41715</v>
      </c>
      <c r="AB1047" s="12">
        <v>3.5499999999999901</v>
      </c>
      <c r="AC1047" s="15">
        <v>41715</v>
      </c>
      <c r="AD1047">
        <v>3.2099999999999902</v>
      </c>
      <c r="AE1047" s="15">
        <v>41730</v>
      </c>
      <c r="AF1047">
        <v>16.749999999999901</v>
      </c>
      <c r="AG1047" s="15">
        <v>41871</v>
      </c>
      <c r="AH1047">
        <v>12.6096033089424</v>
      </c>
    </row>
    <row r="1048" spans="1:34">
      <c r="A1048" t="s">
        <v>43509</v>
      </c>
      <c r="B1048">
        <v>229</v>
      </c>
      <c r="C1048">
        <v>155</v>
      </c>
      <c r="D1048">
        <v>-48.5237260009024</v>
      </c>
      <c r="E1048">
        <v>31.1392316046595</v>
      </c>
      <c r="F1048">
        <v>-95.272957605561899</v>
      </c>
      <c r="G1048" s="12">
        <f t="shared" si="64"/>
        <v>-0.50931268662609097</v>
      </c>
      <c r="H1048" s="12">
        <f t="shared" si="65"/>
        <v>0.32684228964087114</v>
      </c>
      <c r="I1048" s="17">
        <f t="shared" si="66"/>
        <v>0.67685589519650657</v>
      </c>
      <c r="J1048" s="48" t="str">
        <f t="shared" si="67"/>
        <v>entry1</v>
      </c>
      <c r="AA1048" s="38">
        <v>41716</v>
      </c>
      <c r="AB1048" s="12">
        <v>3.5499999999999901</v>
      </c>
      <c r="AC1048" s="15">
        <v>41716</v>
      </c>
      <c r="AD1048">
        <v>3.2099999999999902</v>
      </c>
      <c r="AE1048" s="15">
        <v>41731</v>
      </c>
      <c r="AF1048">
        <v>16.749999999999901</v>
      </c>
      <c r="AG1048" s="15">
        <v>41872</v>
      </c>
      <c r="AH1048">
        <v>12.6096033089424</v>
      </c>
    </row>
    <row r="1049" spans="1:34">
      <c r="A1049" t="s">
        <v>44106</v>
      </c>
      <c r="B1049">
        <v>38</v>
      </c>
      <c r="C1049">
        <v>9</v>
      </c>
      <c r="D1049">
        <v>-11.469999999999899</v>
      </c>
      <c r="E1049">
        <v>10.66</v>
      </c>
      <c r="F1049">
        <v>-22.5199999999999</v>
      </c>
      <c r="G1049" s="12">
        <f t="shared" si="64"/>
        <v>-0.50932504440497117</v>
      </c>
      <c r="H1049" s="12">
        <f t="shared" si="65"/>
        <v>0.4733570159857925</v>
      </c>
      <c r="I1049" s="17">
        <f t="shared" si="66"/>
        <v>0.23684210526315788</v>
      </c>
      <c r="J1049" s="48" t="str">
        <f t="shared" si="67"/>
        <v>entry4</v>
      </c>
      <c r="AA1049" s="38">
        <v>41717</v>
      </c>
      <c r="AB1049" s="12">
        <v>3.5499999999999901</v>
      </c>
      <c r="AC1049" s="15">
        <v>41717</v>
      </c>
      <c r="AD1049">
        <v>3.2099999999999902</v>
      </c>
      <c r="AE1049" s="15">
        <v>41732</v>
      </c>
      <c r="AF1049">
        <v>16.749999999999901</v>
      </c>
      <c r="AG1049" s="15">
        <v>41873</v>
      </c>
      <c r="AH1049">
        <v>12.6096033089424</v>
      </c>
    </row>
    <row r="1050" spans="1:34">
      <c r="A1050" t="s">
        <v>48133</v>
      </c>
      <c r="B1050">
        <v>120</v>
      </c>
      <c r="C1050">
        <v>37</v>
      </c>
      <c r="D1050">
        <v>-12.51</v>
      </c>
      <c r="E1050">
        <v>5.1899999999999897</v>
      </c>
      <c r="F1050">
        <v>-24.53</v>
      </c>
      <c r="G1050" s="12">
        <f t="shared" si="64"/>
        <v>-0.5099877700774561</v>
      </c>
      <c r="H1050" s="12">
        <f t="shared" si="65"/>
        <v>0.21157766000815284</v>
      </c>
      <c r="I1050" s="17">
        <f t="shared" si="66"/>
        <v>0.30833333333333335</v>
      </c>
      <c r="J1050" s="48" t="str">
        <f t="shared" si="67"/>
        <v>entry2</v>
      </c>
      <c r="AA1050" s="38">
        <v>41718</v>
      </c>
      <c r="AB1050" s="12">
        <v>3.5499999999999901</v>
      </c>
      <c r="AC1050" s="15">
        <v>41718</v>
      </c>
      <c r="AD1050">
        <v>3.2099999999999902</v>
      </c>
      <c r="AE1050" s="15">
        <v>41733</v>
      </c>
      <c r="AF1050">
        <v>16.749999999999901</v>
      </c>
      <c r="AG1050" s="15">
        <v>41876</v>
      </c>
      <c r="AH1050">
        <v>12.6096033089424</v>
      </c>
    </row>
    <row r="1051" spans="1:34">
      <c r="A1051" t="s">
        <v>43216</v>
      </c>
      <c r="B1051">
        <v>229</v>
      </c>
      <c r="C1051">
        <v>99</v>
      </c>
      <c r="D1051">
        <v>-90.709999999999894</v>
      </c>
      <c r="E1051">
        <v>51.86</v>
      </c>
      <c r="F1051">
        <v>-177.06</v>
      </c>
      <c r="G1051" s="12">
        <f t="shared" si="64"/>
        <v>-0.51231221055009546</v>
      </c>
      <c r="H1051" s="12">
        <f t="shared" si="65"/>
        <v>0.29289506382017394</v>
      </c>
      <c r="I1051" s="17">
        <f t="shared" si="66"/>
        <v>0.43231441048034935</v>
      </c>
      <c r="J1051" s="48" t="str">
        <f t="shared" si="67"/>
        <v>entry1</v>
      </c>
      <c r="AA1051" s="38">
        <v>41719</v>
      </c>
      <c r="AB1051" s="12">
        <v>3.5499999999999901</v>
      </c>
      <c r="AC1051" s="15">
        <v>41719</v>
      </c>
      <c r="AD1051">
        <v>3.2099999999999902</v>
      </c>
      <c r="AE1051" s="15">
        <v>41736</v>
      </c>
      <c r="AF1051">
        <v>16.749999999999901</v>
      </c>
      <c r="AG1051" s="15">
        <v>41877</v>
      </c>
      <c r="AH1051">
        <v>12.6096033089424</v>
      </c>
    </row>
    <row r="1052" spans="1:34">
      <c r="A1052" t="s">
        <v>43217</v>
      </c>
      <c r="B1052">
        <v>229</v>
      </c>
      <c r="C1052">
        <v>99</v>
      </c>
      <c r="D1052">
        <v>-90.709999999999894</v>
      </c>
      <c r="E1052">
        <v>51.86</v>
      </c>
      <c r="F1052">
        <v>-177.06</v>
      </c>
      <c r="G1052" s="12">
        <f t="shared" si="64"/>
        <v>-0.51231221055009546</v>
      </c>
      <c r="H1052" s="12">
        <f t="shared" si="65"/>
        <v>0.29289506382017394</v>
      </c>
      <c r="I1052" s="17">
        <f t="shared" si="66"/>
        <v>0.43231441048034935</v>
      </c>
      <c r="J1052" s="48" t="str">
        <f t="shared" si="67"/>
        <v>entry1</v>
      </c>
      <c r="AA1052" s="38">
        <v>41722</v>
      </c>
      <c r="AB1052" s="12">
        <v>3.5499999999999901</v>
      </c>
      <c r="AC1052" s="15">
        <v>41722</v>
      </c>
      <c r="AD1052">
        <v>3.2099999999999902</v>
      </c>
      <c r="AE1052" s="15">
        <v>41737</v>
      </c>
      <c r="AF1052">
        <v>16.749999999999901</v>
      </c>
      <c r="AG1052" s="15">
        <v>41878</v>
      </c>
      <c r="AH1052">
        <v>12.6096033089424</v>
      </c>
    </row>
    <row r="1053" spans="1:34">
      <c r="A1053" t="s">
        <v>43218</v>
      </c>
      <c r="B1053">
        <v>229</v>
      </c>
      <c r="C1053">
        <v>99</v>
      </c>
      <c r="D1053">
        <v>-90.709999999999894</v>
      </c>
      <c r="E1053">
        <v>51.86</v>
      </c>
      <c r="F1053">
        <v>-177.06</v>
      </c>
      <c r="G1053" s="12">
        <f t="shared" si="64"/>
        <v>-0.51231221055009546</v>
      </c>
      <c r="H1053" s="12">
        <f t="shared" si="65"/>
        <v>0.29289506382017394</v>
      </c>
      <c r="I1053" s="17">
        <f t="shared" si="66"/>
        <v>0.43231441048034935</v>
      </c>
      <c r="J1053" s="48" t="str">
        <f t="shared" si="67"/>
        <v>entry1</v>
      </c>
      <c r="AA1053" s="38">
        <v>41723</v>
      </c>
      <c r="AB1053" s="12">
        <v>3.5499999999999901</v>
      </c>
      <c r="AC1053" s="15">
        <v>41723</v>
      </c>
      <c r="AD1053">
        <v>3.2099999999999902</v>
      </c>
      <c r="AE1053" s="15">
        <v>41738</v>
      </c>
      <c r="AF1053">
        <v>16.749999999999901</v>
      </c>
      <c r="AG1053" s="15">
        <v>41879</v>
      </c>
      <c r="AH1053">
        <v>12.6096033089424</v>
      </c>
    </row>
    <row r="1054" spans="1:34">
      <c r="A1054" t="s">
        <v>44046</v>
      </c>
      <c r="B1054">
        <v>69</v>
      </c>
      <c r="C1054">
        <v>28</v>
      </c>
      <c r="D1054">
        <v>-4.1196033089424899</v>
      </c>
      <c r="E1054">
        <v>2.3803966910575101</v>
      </c>
      <c r="F1054">
        <v>-8.0228936319789295</v>
      </c>
      <c r="G1054" s="12">
        <f t="shared" si="64"/>
        <v>-0.51348098303608536</v>
      </c>
      <c r="H1054" s="12">
        <f t="shared" si="65"/>
        <v>0.2967005173257371</v>
      </c>
      <c r="I1054" s="17">
        <f t="shared" si="66"/>
        <v>0.40579710144927539</v>
      </c>
      <c r="J1054" s="48" t="str">
        <f t="shared" si="67"/>
        <v>entry3</v>
      </c>
      <c r="AA1054" s="38">
        <v>41724</v>
      </c>
      <c r="AB1054" s="12">
        <v>3.5499999999999901</v>
      </c>
      <c r="AC1054" s="15">
        <v>41724</v>
      </c>
      <c r="AD1054">
        <v>3.2099999999999902</v>
      </c>
      <c r="AE1054" s="15">
        <v>41739</v>
      </c>
      <c r="AF1054">
        <v>16.749999999999901</v>
      </c>
      <c r="AG1054" s="15">
        <v>41880</v>
      </c>
      <c r="AH1054">
        <v>12.6096033089424</v>
      </c>
    </row>
    <row r="1055" spans="1:34">
      <c r="A1055" t="s">
        <v>48346</v>
      </c>
      <c r="B1055">
        <v>38</v>
      </c>
      <c r="C1055">
        <v>19</v>
      </c>
      <c r="D1055">
        <v>-10.8499999999999</v>
      </c>
      <c r="E1055">
        <v>0.66999999999999904</v>
      </c>
      <c r="F1055">
        <v>-21.13</v>
      </c>
      <c r="G1055" s="12">
        <f t="shared" si="64"/>
        <v>-0.51348793185044495</v>
      </c>
      <c r="H1055" s="12">
        <f t="shared" si="65"/>
        <v>3.1708471367723569E-2</v>
      </c>
      <c r="I1055" s="17">
        <f t="shared" si="66"/>
        <v>0.5</v>
      </c>
      <c r="J1055" s="48" t="str">
        <f t="shared" si="67"/>
        <v>entry4</v>
      </c>
      <c r="AA1055" s="38">
        <v>41725</v>
      </c>
      <c r="AB1055" s="12">
        <v>3.5499999999999901</v>
      </c>
      <c r="AC1055" s="15">
        <v>41725</v>
      </c>
      <c r="AD1055">
        <v>3.2099999999999902</v>
      </c>
      <c r="AE1055" s="15">
        <v>41740</v>
      </c>
      <c r="AF1055">
        <v>16.749999999999901</v>
      </c>
      <c r="AG1055" s="15">
        <v>41883</v>
      </c>
      <c r="AH1055">
        <v>12.6096033089424</v>
      </c>
    </row>
    <row r="1056" spans="1:34">
      <c r="A1056" t="s">
        <v>48347</v>
      </c>
      <c r="B1056">
        <v>38</v>
      </c>
      <c r="C1056">
        <v>19</v>
      </c>
      <c r="D1056">
        <v>-10.8499999999999</v>
      </c>
      <c r="E1056">
        <v>0.66999999999999904</v>
      </c>
      <c r="F1056">
        <v>-21.13</v>
      </c>
      <c r="G1056" s="12">
        <f t="shared" si="64"/>
        <v>-0.51348793185044495</v>
      </c>
      <c r="H1056" s="12">
        <f t="shared" si="65"/>
        <v>3.1708471367723569E-2</v>
      </c>
      <c r="I1056" s="17">
        <f t="shared" si="66"/>
        <v>0.5</v>
      </c>
      <c r="J1056" s="48" t="str">
        <f t="shared" si="67"/>
        <v>entry4</v>
      </c>
      <c r="AA1056" s="38">
        <v>41726</v>
      </c>
      <c r="AB1056" s="12">
        <v>3.5499999999999901</v>
      </c>
      <c r="AC1056" s="15">
        <v>41726</v>
      </c>
      <c r="AD1056">
        <v>3.2099999999999902</v>
      </c>
      <c r="AE1056" s="15">
        <v>41743</v>
      </c>
      <c r="AF1056">
        <v>16.749999999999901</v>
      </c>
      <c r="AG1056" s="15">
        <v>41884</v>
      </c>
      <c r="AH1056">
        <v>12.6096033089424</v>
      </c>
    </row>
    <row r="1057" spans="1:34">
      <c r="A1057" t="s">
        <v>44177</v>
      </c>
      <c r="B1057">
        <v>38</v>
      </c>
      <c r="C1057">
        <v>15</v>
      </c>
      <c r="D1057">
        <v>-14.21</v>
      </c>
      <c r="E1057">
        <v>5.4399999999999897</v>
      </c>
      <c r="F1057">
        <v>-27.62</v>
      </c>
      <c r="G1057" s="12">
        <f t="shared" si="64"/>
        <v>-0.51448225923244029</v>
      </c>
      <c r="H1057" s="12">
        <f t="shared" si="65"/>
        <v>0.19695872556118715</v>
      </c>
      <c r="I1057" s="17">
        <f t="shared" si="66"/>
        <v>0.39473684210526316</v>
      </c>
      <c r="J1057" s="48" t="str">
        <f t="shared" si="67"/>
        <v>entry4</v>
      </c>
      <c r="AA1057" s="38">
        <v>41729</v>
      </c>
      <c r="AB1057" s="12">
        <v>3.5499999999999901</v>
      </c>
      <c r="AC1057" s="15">
        <v>41729</v>
      </c>
      <c r="AD1057">
        <v>3.2099999999999902</v>
      </c>
      <c r="AE1057" s="15">
        <v>41744</v>
      </c>
      <c r="AF1057">
        <v>16.749999999999901</v>
      </c>
      <c r="AG1057" s="15">
        <v>41885</v>
      </c>
      <c r="AH1057">
        <v>12.6096033089424</v>
      </c>
    </row>
    <row r="1058" spans="1:34">
      <c r="A1058" t="s">
        <v>43334</v>
      </c>
      <c r="B1058">
        <v>229</v>
      </c>
      <c r="C1058">
        <v>96</v>
      </c>
      <c r="D1058">
        <v>-12.249999999999901</v>
      </c>
      <c r="E1058">
        <v>6.49</v>
      </c>
      <c r="F1058">
        <v>-23.8</v>
      </c>
      <c r="G1058" s="12">
        <f t="shared" si="64"/>
        <v>-0.51470588235293702</v>
      </c>
      <c r="H1058" s="12">
        <f t="shared" si="65"/>
        <v>0.27268907563025208</v>
      </c>
      <c r="I1058" s="17">
        <f t="shared" si="66"/>
        <v>0.41921397379912662</v>
      </c>
      <c r="J1058" s="48" t="str">
        <f t="shared" si="67"/>
        <v>entry1</v>
      </c>
      <c r="AA1058" s="38">
        <v>41730</v>
      </c>
      <c r="AB1058" s="12">
        <v>3.5499999999999901</v>
      </c>
      <c r="AC1058" s="15">
        <v>41730</v>
      </c>
      <c r="AD1058">
        <v>3.2099999999999902</v>
      </c>
      <c r="AE1058" s="15">
        <v>41745</v>
      </c>
      <c r="AF1058">
        <v>16.749999999999901</v>
      </c>
      <c r="AG1058" s="15">
        <v>41886</v>
      </c>
      <c r="AH1058">
        <v>12.6096033089424</v>
      </c>
    </row>
    <row r="1059" spans="1:34">
      <c r="A1059" t="s">
        <v>48374</v>
      </c>
      <c r="B1059">
        <v>38</v>
      </c>
      <c r="C1059">
        <v>14</v>
      </c>
      <c r="D1059">
        <v>-3.12</v>
      </c>
      <c r="E1059">
        <v>1.6199999999999899</v>
      </c>
      <c r="F1059">
        <v>-6.0499999999999901</v>
      </c>
      <c r="G1059" s="12">
        <f t="shared" si="64"/>
        <v>-0.51570247933884383</v>
      </c>
      <c r="H1059" s="12">
        <f t="shared" si="65"/>
        <v>0.26776859504132111</v>
      </c>
      <c r="I1059" s="17">
        <f t="shared" si="66"/>
        <v>0.36842105263157893</v>
      </c>
      <c r="J1059" s="48" t="str">
        <f t="shared" si="67"/>
        <v>entry4</v>
      </c>
      <c r="AA1059" s="38">
        <v>41731</v>
      </c>
      <c r="AB1059" s="12">
        <v>3.5499999999999901</v>
      </c>
      <c r="AC1059" s="15">
        <v>41731</v>
      </c>
      <c r="AD1059">
        <v>3.2099999999999902</v>
      </c>
      <c r="AE1059" s="15">
        <v>41746</v>
      </c>
      <c r="AF1059">
        <v>16.749999999999901</v>
      </c>
      <c r="AG1059" s="15">
        <v>41887</v>
      </c>
      <c r="AH1059">
        <v>12.6096033089424</v>
      </c>
    </row>
    <row r="1060" spans="1:34">
      <c r="A1060" t="s">
        <v>43364</v>
      </c>
      <c r="B1060">
        <v>229</v>
      </c>
      <c r="C1060">
        <v>113</v>
      </c>
      <c r="D1060">
        <v>-10.315436059346499</v>
      </c>
      <c r="E1060">
        <v>3.1715849461887502</v>
      </c>
      <c r="F1060">
        <v>-19.897021005535201</v>
      </c>
      <c r="G1060" s="12">
        <f t="shared" si="64"/>
        <v>-0.51844123079916449</v>
      </c>
      <c r="H1060" s="12">
        <f t="shared" si="65"/>
        <v>0.1593999898430242</v>
      </c>
      <c r="I1060" s="17">
        <f t="shared" si="66"/>
        <v>0.49344978165938863</v>
      </c>
      <c r="J1060" s="48" t="str">
        <f t="shared" si="67"/>
        <v>entry1</v>
      </c>
      <c r="AA1060" s="38">
        <v>41732</v>
      </c>
      <c r="AB1060" s="12">
        <v>3.5499999999999901</v>
      </c>
      <c r="AC1060" s="15">
        <v>41732</v>
      </c>
      <c r="AD1060">
        <v>3.2099999999999902</v>
      </c>
      <c r="AE1060" s="15">
        <v>41747</v>
      </c>
      <c r="AF1060">
        <v>16.749999999999901</v>
      </c>
      <c r="AG1060" s="15">
        <v>41893</v>
      </c>
      <c r="AH1060">
        <v>12.6096033089424</v>
      </c>
    </row>
    <row r="1061" spans="1:34">
      <c r="A1061" t="s">
        <v>44196</v>
      </c>
      <c r="B1061">
        <v>38</v>
      </c>
      <c r="C1061">
        <v>18</v>
      </c>
      <c r="D1061">
        <v>-11.2599999999999</v>
      </c>
      <c r="E1061">
        <v>0.66999999999999904</v>
      </c>
      <c r="F1061">
        <v>-21.55</v>
      </c>
      <c r="G1061" s="12">
        <f t="shared" si="64"/>
        <v>-0.5225058004640325</v>
      </c>
      <c r="H1061" s="12">
        <f t="shared" si="65"/>
        <v>3.1090487238979073E-2</v>
      </c>
      <c r="I1061" s="17">
        <f t="shared" si="66"/>
        <v>0.47368421052631576</v>
      </c>
      <c r="J1061" s="48" t="str">
        <f t="shared" si="67"/>
        <v>entry4</v>
      </c>
      <c r="AA1061" s="38">
        <v>41733</v>
      </c>
      <c r="AB1061" s="12">
        <v>3.5499999999999901</v>
      </c>
      <c r="AC1061" s="15">
        <v>41733</v>
      </c>
      <c r="AD1061">
        <v>3.2099999999999902</v>
      </c>
      <c r="AE1061" s="15">
        <v>41750</v>
      </c>
      <c r="AF1061">
        <v>16.749999999999901</v>
      </c>
      <c r="AG1061" s="15">
        <v>41894</v>
      </c>
      <c r="AH1061">
        <v>12.6096033089424</v>
      </c>
    </row>
    <row r="1062" spans="1:34">
      <c r="A1062" t="s">
        <v>44197</v>
      </c>
      <c r="B1062">
        <v>38</v>
      </c>
      <c r="C1062">
        <v>18</v>
      </c>
      <c r="D1062">
        <v>-11.2599999999999</v>
      </c>
      <c r="E1062">
        <v>0.66999999999999904</v>
      </c>
      <c r="F1062">
        <v>-21.55</v>
      </c>
      <c r="G1062" s="12">
        <f t="shared" si="64"/>
        <v>-0.5225058004640325</v>
      </c>
      <c r="H1062" s="12">
        <f t="shared" si="65"/>
        <v>3.1090487238979073E-2</v>
      </c>
      <c r="I1062" s="17">
        <f t="shared" si="66"/>
        <v>0.47368421052631576</v>
      </c>
      <c r="J1062" s="48" t="str">
        <f t="shared" si="67"/>
        <v>entry4</v>
      </c>
      <c r="AA1062" s="38">
        <v>41736</v>
      </c>
      <c r="AB1062" s="12">
        <v>3.5499999999999901</v>
      </c>
      <c r="AC1062" s="15">
        <v>41736</v>
      </c>
      <c r="AD1062">
        <v>3.2099999999999902</v>
      </c>
      <c r="AE1062" s="15">
        <v>41751</v>
      </c>
      <c r="AF1062">
        <v>16.749999999999901</v>
      </c>
      <c r="AG1062" s="15">
        <v>41897</v>
      </c>
      <c r="AH1062">
        <v>12.6096033089424</v>
      </c>
    </row>
    <row r="1063" spans="1:34">
      <c r="A1063" t="s">
        <v>43832</v>
      </c>
      <c r="B1063">
        <v>69</v>
      </c>
      <c r="C1063">
        <v>28</v>
      </c>
      <c r="D1063">
        <v>-12.34</v>
      </c>
      <c r="E1063">
        <v>5.5599999999999898</v>
      </c>
      <c r="F1063">
        <v>-23.57</v>
      </c>
      <c r="G1063" s="12">
        <f t="shared" si="64"/>
        <v>-0.52354688162918961</v>
      </c>
      <c r="H1063" s="12">
        <f t="shared" si="65"/>
        <v>0.23589308442935891</v>
      </c>
      <c r="I1063" s="17">
        <f t="shared" si="66"/>
        <v>0.40579710144927539</v>
      </c>
      <c r="J1063" s="48" t="str">
        <f t="shared" si="67"/>
        <v>entry3</v>
      </c>
      <c r="AA1063" s="38">
        <v>41737</v>
      </c>
      <c r="AB1063" s="12">
        <v>3.5499999999999901</v>
      </c>
      <c r="AC1063" s="15">
        <v>41737</v>
      </c>
      <c r="AD1063">
        <v>3.2099999999999902</v>
      </c>
      <c r="AE1063" s="15">
        <v>41752</v>
      </c>
      <c r="AF1063">
        <v>16.749999999999901</v>
      </c>
      <c r="AG1063" s="15">
        <v>41898</v>
      </c>
      <c r="AH1063">
        <v>12.6096033089424</v>
      </c>
    </row>
    <row r="1064" spans="1:34">
      <c r="A1064" t="s">
        <v>43836</v>
      </c>
      <c r="B1064">
        <v>69</v>
      </c>
      <c r="C1064">
        <v>28</v>
      </c>
      <c r="D1064">
        <v>-12.34</v>
      </c>
      <c r="E1064">
        <v>5.5599999999999898</v>
      </c>
      <c r="F1064">
        <v>-23.57</v>
      </c>
      <c r="G1064" s="12">
        <f t="shared" si="64"/>
        <v>-0.52354688162918961</v>
      </c>
      <c r="H1064" s="12">
        <f t="shared" si="65"/>
        <v>0.23589308442935891</v>
      </c>
      <c r="I1064" s="17">
        <f t="shared" si="66"/>
        <v>0.40579710144927539</v>
      </c>
      <c r="J1064" s="48" t="str">
        <f t="shared" si="67"/>
        <v>entry3</v>
      </c>
      <c r="AA1064" s="38">
        <v>41738</v>
      </c>
      <c r="AB1064" s="12">
        <v>3.5499999999999901</v>
      </c>
      <c r="AC1064" s="15">
        <v>41738</v>
      </c>
      <c r="AD1064">
        <v>3.2099999999999902</v>
      </c>
      <c r="AE1064" s="15">
        <v>41753</v>
      </c>
      <c r="AF1064">
        <v>16.749999999999901</v>
      </c>
      <c r="AG1064" s="15">
        <v>41899</v>
      </c>
      <c r="AH1064">
        <v>12.6096033089424</v>
      </c>
    </row>
    <row r="1065" spans="1:34">
      <c r="A1065" t="s">
        <v>43754</v>
      </c>
      <c r="B1065">
        <v>120</v>
      </c>
      <c r="C1065">
        <v>43</v>
      </c>
      <c r="D1065">
        <v>-11.5399999999998</v>
      </c>
      <c r="E1065">
        <v>5.5300000000000704</v>
      </c>
      <c r="F1065">
        <v>-22.04</v>
      </c>
      <c r="G1065" s="12">
        <f t="shared" si="64"/>
        <v>-0.5235934664246733</v>
      </c>
      <c r="H1065" s="12">
        <f t="shared" si="65"/>
        <v>0.25090744101633716</v>
      </c>
      <c r="I1065" s="17">
        <f t="shared" si="66"/>
        <v>0.35833333333333334</v>
      </c>
      <c r="J1065" s="48" t="str">
        <f t="shared" si="67"/>
        <v>entry2</v>
      </c>
      <c r="AA1065" s="38">
        <v>41739</v>
      </c>
      <c r="AB1065" s="12">
        <v>3.5499999999999901</v>
      </c>
      <c r="AC1065" s="15">
        <v>41739</v>
      </c>
      <c r="AD1065">
        <v>3.2099999999999902</v>
      </c>
      <c r="AE1065" s="15">
        <v>41754</v>
      </c>
      <c r="AF1065">
        <v>16.749999999999901</v>
      </c>
      <c r="AG1065" s="15">
        <v>41900</v>
      </c>
      <c r="AH1065">
        <v>12.6096033089424</v>
      </c>
    </row>
    <row r="1066" spans="1:34">
      <c r="A1066" t="s">
        <v>48326</v>
      </c>
      <c r="B1066">
        <v>38</v>
      </c>
      <c r="C1066">
        <v>12</v>
      </c>
      <c r="D1066">
        <v>-15.23</v>
      </c>
      <c r="E1066">
        <v>2.21</v>
      </c>
      <c r="F1066">
        <v>-29.009999999999899</v>
      </c>
      <c r="G1066" s="12">
        <f t="shared" si="64"/>
        <v>-0.52499138228197362</v>
      </c>
      <c r="H1066" s="12">
        <f t="shared" si="65"/>
        <v>7.6180627369872717E-2</v>
      </c>
      <c r="I1066" s="17">
        <f t="shared" si="66"/>
        <v>0.31578947368421051</v>
      </c>
      <c r="J1066" s="48" t="str">
        <f t="shared" si="67"/>
        <v>entry4</v>
      </c>
      <c r="AA1066" s="38">
        <v>41740</v>
      </c>
      <c r="AB1066" s="12">
        <v>3.5499999999999901</v>
      </c>
      <c r="AC1066" s="15">
        <v>41740</v>
      </c>
      <c r="AD1066">
        <v>3.2099999999999902</v>
      </c>
      <c r="AE1066" s="15">
        <v>41757</v>
      </c>
      <c r="AF1066">
        <v>16.749999999999901</v>
      </c>
      <c r="AG1066" s="15">
        <v>41901</v>
      </c>
      <c r="AH1066">
        <v>12.6096033089424</v>
      </c>
    </row>
    <row r="1067" spans="1:34">
      <c r="A1067" t="s">
        <v>43826</v>
      </c>
      <c r="B1067">
        <v>69</v>
      </c>
      <c r="C1067">
        <v>24</v>
      </c>
      <c r="D1067">
        <v>-7.8699999999999601</v>
      </c>
      <c r="E1067">
        <v>2.73000000000002</v>
      </c>
      <c r="F1067">
        <v>-14.96</v>
      </c>
      <c r="G1067" s="12">
        <f t="shared" si="64"/>
        <v>-0.52606951871657481</v>
      </c>
      <c r="H1067" s="12">
        <f t="shared" si="65"/>
        <v>0.18248663101604409</v>
      </c>
      <c r="I1067" s="17">
        <f t="shared" si="66"/>
        <v>0.34782608695652173</v>
      </c>
      <c r="J1067" s="48" t="str">
        <f t="shared" si="67"/>
        <v>entry3</v>
      </c>
      <c r="AA1067" s="38">
        <v>41743</v>
      </c>
      <c r="AB1067" s="12">
        <v>3.5499999999999901</v>
      </c>
      <c r="AC1067" s="15">
        <v>41743</v>
      </c>
      <c r="AD1067">
        <v>3.2099999999999902</v>
      </c>
      <c r="AE1067" s="15">
        <v>41758</v>
      </c>
      <c r="AF1067">
        <v>16.749999999999901</v>
      </c>
      <c r="AG1067" s="15">
        <v>41904</v>
      </c>
      <c r="AH1067">
        <v>12.6096033089424</v>
      </c>
    </row>
    <row r="1068" spans="1:34">
      <c r="A1068" t="s">
        <v>43905</v>
      </c>
      <c r="B1068">
        <v>38</v>
      </c>
      <c r="C1068">
        <v>30</v>
      </c>
      <c r="D1068">
        <v>-25.489190133485401</v>
      </c>
      <c r="E1068">
        <v>12.02</v>
      </c>
      <c r="F1068">
        <v>-48.259190133485397</v>
      </c>
      <c r="G1068" s="12">
        <f t="shared" si="64"/>
        <v>-0.52817277005648144</v>
      </c>
      <c r="H1068" s="12">
        <f t="shared" si="65"/>
        <v>0.24907173051915213</v>
      </c>
      <c r="I1068" s="17">
        <f t="shared" si="66"/>
        <v>0.78947368421052633</v>
      </c>
      <c r="J1068" s="48" t="str">
        <f t="shared" si="67"/>
        <v>entry4</v>
      </c>
      <c r="AA1068" s="38">
        <v>41744</v>
      </c>
      <c r="AB1068" s="12">
        <v>3.5499999999999901</v>
      </c>
      <c r="AC1068" s="15">
        <v>41744</v>
      </c>
      <c r="AD1068">
        <v>3.2099999999999902</v>
      </c>
      <c r="AE1068" s="15">
        <v>41759</v>
      </c>
      <c r="AF1068">
        <v>16.749999999999901</v>
      </c>
      <c r="AG1068" s="15">
        <v>41905</v>
      </c>
      <c r="AH1068">
        <v>12.6096033089424</v>
      </c>
    </row>
    <row r="1069" spans="1:34">
      <c r="A1069" t="s">
        <v>43749</v>
      </c>
      <c r="B1069">
        <v>120</v>
      </c>
      <c r="C1069">
        <v>50</v>
      </c>
      <c r="D1069">
        <v>-11.5199999999999</v>
      </c>
      <c r="E1069">
        <v>4.53000000000001</v>
      </c>
      <c r="F1069">
        <v>-21.7699999999999</v>
      </c>
      <c r="G1069" s="12">
        <f t="shared" si="64"/>
        <v>-0.52916858061552374</v>
      </c>
      <c r="H1069" s="12">
        <f t="shared" si="65"/>
        <v>0.2080845199816275</v>
      </c>
      <c r="I1069" s="17">
        <f t="shared" si="66"/>
        <v>0.41666666666666669</v>
      </c>
      <c r="J1069" s="48" t="str">
        <f t="shared" si="67"/>
        <v>entry2</v>
      </c>
      <c r="AA1069" s="38">
        <v>41745</v>
      </c>
      <c r="AB1069" s="12">
        <v>3.5499999999999901</v>
      </c>
      <c r="AC1069" s="15">
        <v>41745</v>
      </c>
      <c r="AD1069">
        <v>3.2099999999999902</v>
      </c>
      <c r="AE1069" s="15">
        <v>41761</v>
      </c>
      <c r="AF1069">
        <v>16.749999999999901</v>
      </c>
      <c r="AG1069" s="15">
        <v>41906</v>
      </c>
      <c r="AH1069">
        <v>12.6096033089424</v>
      </c>
    </row>
    <row r="1070" spans="1:34">
      <c r="A1070" t="s">
        <v>43794</v>
      </c>
      <c r="B1070">
        <v>69</v>
      </c>
      <c r="C1070">
        <v>39</v>
      </c>
      <c r="D1070">
        <v>-9.3100000000000094</v>
      </c>
      <c r="E1070">
        <v>6.3999999999999897</v>
      </c>
      <c r="F1070">
        <v>-17.579999999999998</v>
      </c>
      <c r="G1070" s="12">
        <f t="shared" si="64"/>
        <v>-0.52957906712172986</v>
      </c>
      <c r="H1070" s="12">
        <f t="shared" si="65"/>
        <v>0.36405005688282083</v>
      </c>
      <c r="I1070" s="17">
        <f t="shared" si="66"/>
        <v>0.56521739130434778</v>
      </c>
      <c r="J1070" s="48" t="str">
        <f t="shared" si="67"/>
        <v>entry3</v>
      </c>
      <c r="AA1070" s="38">
        <v>41746</v>
      </c>
      <c r="AB1070" s="12">
        <v>3.5499999999999901</v>
      </c>
      <c r="AC1070" s="15">
        <v>41746</v>
      </c>
      <c r="AD1070">
        <v>3.2099999999999902</v>
      </c>
      <c r="AE1070" s="15">
        <v>41766</v>
      </c>
      <c r="AF1070">
        <v>16.749999999999901</v>
      </c>
      <c r="AG1070" s="15">
        <v>41907</v>
      </c>
      <c r="AH1070">
        <v>12.6096033089424</v>
      </c>
    </row>
    <row r="1071" spans="1:34">
      <c r="A1071" t="s">
        <v>48373</v>
      </c>
      <c r="B1071">
        <v>38</v>
      </c>
      <c r="C1071">
        <v>13</v>
      </c>
      <c r="D1071">
        <v>-3</v>
      </c>
      <c r="E1071">
        <v>1.6199999999999899</v>
      </c>
      <c r="F1071">
        <v>-5.6399999999999899</v>
      </c>
      <c r="G1071" s="12">
        <f t="shared" si="64"/>
        <v>-0.53191489361702227</v>
      </c>
      <c r="H1071" s="12">
        <f t="shared" si="65"/>
        <v>0.28723404255319024</v>
      </c>
      <c r="I1071" s="17">
        <f t="shared" si="66"/>
        <v>0.34210526315789475</v>
      </c>
      <c r="J1071" s="48" t="str">
        <f t="shared" si="67"/>
        <v>entry4</v>
      </c>
      <c r="AA1071" s="38">
        <v>41747</v>
      </c>
      <c r="AB1071" s="12">
        <v>3.5499999999999901</v>
      </c>
      <c r="AC1071" s="15">
        <v>41747</v>
      </c>
      <c r="AD1071">
        <v>3.2099999999999902</v>
      </c>
      <c r="AE1071" s="15">
        <v>41767</v>
      </c>
      <c r="AF1071">
        <v>16.749999999999901</v>
      </c>
      <c r="AG1071" s="15">
        <v>41908</v>
      </c>
      <c r="AH1071">
        <v>12.6096033089424</v>
      </c>
    </row>
    <row r="1072" spans="1:34">
      <c r="A1072" t="s">
        <v>43319</v>
      </c>
      <c r="B1072">
        <v>229</v>
      </c>
      <c r="C1072">
        <v>100</v>
      </c>
      <c r="D1072">
        <v>-27.4499999999999</v>
      </c>
      <c r="E1072">
        <v>5.38</v>
      </c>
      <c r="F1072">
        <v>-51.4299999999999</v>
      </c>
      <c r="G1072" s="12">
        <f t="shared" si="64"/>
        <v>-0.5337351740229429</v>
      </c>
      <c r="H1072" s="12">
        <f t="shared" si="65"/>
        <v>0.10460820532762999</v>
      </c>
      <c r="I1072" s="17">
        <f t="shared" si="66"/>
        <v>0.4366812227074236</v>
      </c>
      <c r="J1072" s="48" t="str">
        <f t="shared" si="67"/>
        <v>entry1</v>
      </c>
      <c r="AA1072" s="38">
        <v>41750</v>
      </c>
      <c r="AB1072" s="12">
        <v>3.5499999999999901</v>
      </c>
      <c r="AC1072" s="15">
        <v>41750</v>
      </c>
      <c r="AD1072">
        <v>3.2099999999999902</v>
      </c>
      <c r="AE1072" s="15">
        <v>41768</v>
      </c>
      <c r="AF1072">
        <v>16.749999999999901</v>
      </c>
      <c r="AG1072" s="15">
        <v>41911</v>
      </c>
      <c r="AH1072">
        <v>12.6096033089424</v>
      </c>
    </row>
    <row r="1073" spans="1:34">
      <c r="A1073" t="s">
        <v>43910</v>
      </c>
      <c r="B1073">
        <v>38</v>
      </c>
      <c r="C1073">
        <v>15</v>
      </c>
      <c r="D1073">
        <v>-8.4991901334853992</v>
      </c>
      <c r="E1073">
        <v>2.9</v>
      </c>
      <c r="F1073">
        <v>-15.8891901334854</v>
      </c>
      <c r="G1073" s="12">
        <f t="shared" si="64"/>
        <v>-0.53490392286098509</v>
      </c>
      <c r="H1073" s="12">
        <f t="shared" si="65"/>
        <v>0.18251402215198148</v>
      </c>
      <c r="I1073" s="17">
        <f t="shared" si="66"/>
        <v>0.39473684210526316</v>
      </c>
      <c r="J1073" s="48" t="str">
        <f t="shared" si="67"/>
        <v>entry4</v>
      </c>
      <c r="AA1073" s="38">
        <v>41751</v>
      </c>
      <c r="AB1073" s="12">
        <v>3.5499999999999901</v>
      </c>
      <c r="AC1073" s="15">
        <v>41751</v>
      </c>
      <c r="AD1073">
        <v>3.2099999999999902</v>
      </c>
      <c r="AE1073" s="15">
        <v>41771</v>
      </c>
      <c r="AF1073">
        <v>16.749999999999901</v>
      </c>
      <c r="AG1073" s="15">
        <v>41912</v>
      </c>
      <c r="AH1073">
        <v>12.6096033089424</v>
      </c>
    </row>
    <row r="1074" spans="1:34">
      <c r="A1074" t="s">
        <v>43281</v>
      </c>
      <c r="B1074">
        <v>229</v>
      </c>
      <c r="C1074">
        <v>93</v>
      </c>
      <c r="D1074">
        <v>-20.3851983455287</v>
      </c>
      <c r="E1074">
        <v>10.7348016544712</v>
      </c>
      <c r="F1074">
        <v>-38.03</v>
      </c>
      <c r="G1074" s="12">
        <f t="shared" si="64"/>
        <v>-0.53602940692949508</v>
      </c>
      <c r="H1074" s="12">
        <f t="shared" si="65"/>
        <v>0.28227193411704443</v>
      </c>
      <c r="I1074" s="17">
        <f t="shared" si="66"/>
        <v>0.40611353711790393</v>
      </c>
      <c r="J1074" s="48" t="str">
        <f t="shared" si="67"/>
        <v>entry1</v>
      </c>
      <c r="AA1074" s="38">
        <v>41752</v>
      </c>
      <c r="AB1074" s="12">
        <v>3.5499999999999901</v>
      </c>
      <c r="AC1074" s="15">
        <v>41752</v>
      </c>
      <c r="AD1074">
        <v>3.2099999999999902</v>
      </c>
      <c r="AE1074" s="15">
        <v>41772</v>
      </c>
      <c r="AF1074">
        <v>16.749999999999901</v>
      </c>
      <c r="AG1074" s="15">
        <v>41913</v>
      </c>
      <c r="AH1074">
        <v>12.6096033089424</v>
      </c>
    </row>
    <row r="1075" spans="1:34">
      <c r="A1075" t="s">
        <v>43282</v>
      </c>
      <c r="B1075">
        <v>229</v>
      </c>
      <c r="C1075">
        <v>93</v>
      </c>
      <c r="D1075">
        <v>-20.3851983455287</v>
      </c>
      <c r="E1075">
        <v>10.7348016544712</v>
      </c>
      <c r="F1075">
        <v>-38.03</v>
      </c>
      <c r="G1075" s="12">
        <f t="shared" si="64"/>
        <v>-0.53602940692949508</v>
      </c>
      <c r="H1075" s="12">
        <f t="shared" si="65"/>
        <v>0.28227193411704443</v>
      </c>
      <c r="I1075" s="17">
        <f t="shared" si="66"/>
        <v>0.40611353711790393</v>
      </c>
      <c r="J1075" s="48" t="str">
        <f t="shared" si="67"/>
        <v>entry1</v>
      </c>
      <c r="AA1075" s="38">
        <v>41753</v>
      </c>
      <c r="AB1075" s="12">
        <v>3.5499999999999901</v>
      </c>
      <c r="AC1075" s="15">
        <v>41753</v>
      </c>
      <c r="AD1075">
        <v>3.2099999999999902</v>
      </c>
      <c r="AE1075" s="15">
        <v>41773</v>
      </c>
      <c r="AF1075">
        <v>16.749999999999901</v>
      </c>
      <c r="AG1075" s="15">
        <v>41914</v>
      </c>
      <c r="AH1075">
        <v>12.6096033089424</v>
      </c>
    </row>
    <row r="1076" spans="1:34">
      <c r="A1076" t="s">
        <v>43280</v>
      </c>
      <c r="B1076">
        <v>229</v>
      </c>
      <c r="C1076">
        <v>93</v>
      </c>
      <c r="D1076">
        <v>-20.395198345528701</v>
      </c>
      <c r="E1076">
        <v>10.7248016544712</v>
      </c>
      <c r="F1076">
        <v>-38.03</v>
      </c>
      <c r="G1076" s="12">
        <f t="shared" si="64"/>
        <v>-0.53629235723188795</v>
      </c>
      <c r="H1076" s="12">
        <f t="shared" si="65"/>
        <v>0.28200898381465156</v>
      </c>
      <c r="I1076" s="17">
        <f t="shared" si="66"/>
        <v>0.40611353711790393</v>
      </c>
      <c r="J1076" s="48" t="str">
        <f t="shared" si="67"/>
        <v>entry1</v>
      </c>
      <c r="AA1076" s="38">
        <v>41754</v>
      </c>
      <c r="AB1076" s="12">
        <v>3.5499999999999901</v>
      </c>
      <c r="AC1076" s="15">
        <v>41754</v>
      </c>
      <c r="AD1076">
        <v>3.2099999999999902</v>
      </c>
      <c r="AE1076" s="15">
        <v>41774</v>
      </c>
      <c r="AF1076">
        <v>16.749999999999901</v>
      </c>
      <c r="AG1076" s="15">
        <v>41918</v>
      </c>
      <c r="AH1076">
        <v>12.6096033089424</v>
      </c>
    </row>
    <row r="1077" spans="1:34">
      <c r="A1077" t="s">
        <v>44542</v>
      </c>
      <c r="B1077">
        <v>19</v>
      </c>
      <c r="C1077">
        <v>5</v>
      </c>
      <c r="D1077">
        <v>-7.09</v>
      </c>
      <c r="E1077">
        <v>1.84</v>
      </c>
      <c r="F1077">
        <v>-13.14</v>
      </c>
      <c r="G1077" s="12">
        <f t="shared" si="64"/>
        <v>-0.5395738203957382</v>
      </c>
      <c r="H1077" s="12">
        <f t="shared" si="65"/>
        <v>0.14003044140030441</v>
      </c>
      <c r="I1077" s="17">
        <f t="shared" si="66"/>
        <v>0.26315789473684209</v>
      </c>
      <c r="J1077" s="48" t="str">
        <f t="shared" si="67"/>
        <v>entry5</v>
      </c>
      <c r="AA1077" s="38">
        <v>41757</v>
      </c>
      <c r="AB1077" s="12">
        <v>3.5499999999999901</v>
      </c>
      <c r="AC1077" s="15">
        <v>41757</v>
      </c>
      <c r="AD1077">
        <v>3.2099999999999902</v>
      </c>
      <c r="AE1077" s="15">
        <v>41775</v>
      </c>
      <c r="AF1077">
        <v>16.749999999999901</v>
      </c>
      <c r="AG1077" s="15">
        <v>41919</v>
      </c>
      <c r="AH1077">
        <v>12.6096033089424</v>
      </c>
    </row>
    <row r="1078" spans="1:34">
      <c r="A1078" t="s">
        <v>48043</v>
      </c>
      <c r="B1078">
        <v>229</v>
      </c>
      <c r="C1078">
        <v>77</v>
      </c>
      <c r="D1078">
        <v>-11.31</v>
      </c>
      <c r="E1078">
        <v>3.6799999999999899</v>
      </c>
      <c r="F1078">
        <v>-20.94</v>
      </c>
      <c r="G1078" s="12">
        <f t="shared" si="64"/>
        <v>-0.54011461318051579</v>
      </c>
      <c r="H1078" s="12">
        <f t="shared" si="65"/>
        <v>0.1757402101241638</v>
      </c>
      <c r="I1078" s="17">
        <f t="shared" si="66"/>
        <v>0.33624454148471616</v>
      </c>
      <c r="J1078" s="48" t="str">
        <f t="shared" si="67"/>
        <v>entry1</v>
      </c>
      <c r="AA1078" s="38">
        <v>41758</v>
      </c>
      <c r="AB1078" s="12">
        <v>3.5499999999999901</v>
      </c>
      <c r="AC1078" s="15">
        <v>41758</v>
      </c>
      <c r="AD1078">
        <v>3.2099999999999902</v>
      </c>
      <c r="AE1078" s="15">
        <v>41778</v>
      </c>
      <c r="AF1078">
        <v>16.749999999999901</v>
      </c>
      <c r="AG1078" s="15">
        <v>41920</v>
      </c>
      <c r="AH1078">
        <v>12.6096033089424</v>
      </c>
    </row>
    <row r="1079" spans="1:34">
      <c r="A1079" t="s">
        <v>43802</v>
      </c>
      <c r="B1079">
        <v>69</v>
      </c>
      <c r="C1079">
        <v>21</v>
      </c>
      <c r="D1079">
        <v>-17.040000000000099</v>
      </c>
      <c r="E1079">
        <v>11.1199999999999</v>
      </c>
      <c r="F1079">
        <v>-31.53</v>
      </c>
      <c r="G1079" s="12">
        <f t="shared" si="64"/>
        <v>-0.54043767840152546</v>
      </c>
      <c r="H1079" s="12">
        <f t="shared" si="65"/>
        <v>0.35267998731366634</v>
      </c>
      <c r="I1079" s="17">
        <f t="shared" si="66"/>
        <v>0.30434782608695654</v>
      </c>
      <c r="J1079" s="48" t="str">
        <f t="shared" si="67"/>
        <v>entry3</v>
      </c>
      <c r="AA1079" s="38">
        <v>41759</v>
      </c>
      <c r="AB1079" s="12">
        <v>3.5499999999999901</v>
      </c>
      <c r="AC1079" s="15">
        <v>41759</v>
      </c>
      <c r="AD1079">
        <v>3.2099999999999902</v>
      </c>
      <c r="AE1079" s="15">
        <v>41779</v>
      </c>
      <c r="AF1079">
        <v>16.749999999999901</v>
      </c>
      <c r="AG1079" s="15">
        <v>41922</v>
      </c>
      <c r="AH1079">
        <v>12.6096033089424</v>
      </c>
    </row>
    <row r="1080" spans="1:34">
      <c r="A1080" t="s">
        <v>43729</v>
      </c>
      <c r="B1080">
        <v>69</v>
      </c>
      <c r="C1080">
        <v>19</v>
      </c>
      <c r="D1080">
        <v>-8.4199999999999893</v>
      </c>
      <c r="E1080">
        <v>7.13</v>
      </c>
      <c r="F1080">
        <v>-15.55</v>
      </c>
      <c r="G1080" s="12">
        <f t="shared" si="64"/>
        <v>-0.54147909967845587</v>
      </c>
      <c r="H1080" s="12">
        <f t="shared" si="65"/>
        <v>0.45852090032154336</v>
      </c>
      <c r="I1080" s="17">
        <f t="shared" si="66"/>
        <v>0.27536231884057971</v>
      </c>
      <c r="J1080" s="48" t="str">
        <f t="shared" si="67"/>
        <v>entry3</v>
      </c>
      <c r="AA1080" s="38">
        <v>41761</v>
      </c>
      <c r="AB1080" s="12">
        <v>3.5499999999999901</v>
      </c>
      <c r="AC1080" s="15">
        <v>41761</v>
      </c>
      <c r="AD1080">
        <v>3.2099999999999902</v>
      </c>
      <c r="AE1080" s="15">
        <v>41780</v>
      </c>
      <c r="AF1080">
        <v>16.749999999999901</v>
      </c>
      <c r="AG1080" s="15">
        <v>41925</v>
      </c>
      <c r="AH1080">
        <v>12.6096033089424</v>
      </c>
    </row>
    <row r="1081" spans="1:34">
      <c r="A1081" t="s">
        <v>43793</v>
      </c>
      <c r="B1081">
        <v>69</v>
      </c>
      <c r="C1081">
        <v>35</v>
      </c>
      <c r="D1081">
        <v>-8.41</v>
      </c>
      <c r="E1081">
        <v>6.3999999999999897</v>
      </c>
      <c r="F1081">
        <v>-15.489999999999901</v>
      </c>
      <c r="G1081" s="12">
        <f t="shared" si="64"/>
        <v>-0.54293092317624625</v>
      </c>
      <c r="H1081" s="12">
        <f t="shared" si="65"/>
        <v>0.4131697869593306</v>
      </c>
      <c r="I1081" s="17">
        <f t="shared" si="66"/>
        <v>0.50724637681159424</v>
      </c>
      <c r="J1081" s="48" t="str">
        <f t="shared" si="67"/>
        <v>entry3</v>
      </c>
      <c r="AA1081" s="38">
        <v>41766</v>
      </c>
      <c r="AB1081" s="12">
        <v>3.5499999999999901</v>
      </c>
      <c r="AC1081" s="15">
        <v>41766</v>
      </c>
      <c r="AD1081">
        <v>3.2099999999999902</v>
      </c>
      <c r="AE1081" s="15">
        <v>41781</v>
      </c>
      <c r="AF1081">
        <v>16.749999999999901</v>
      </c>
      <c r="AG1081" s="15">
        <v>41926</v>
      </c>
      <c r="AH1081">
        <v>12.6096033089424</v>
      </c>
    </row>
    <row r="1082" spans="1:34">
      <c r="A1082" t="s">
        <v>44566</v>
      </c>
      <c r="B1082">
        <v>19</v>
      </c>
      <c r="C1082">
        <v>5</v>
      </c>
      <c r="D1082">
        <v>-4.3499999999999996</v>
      </c>
      <c r="E1082">
        <v>0.70999999999999897</v>
      </c>
      <c r="F1082">
        <v>-8</v>
      </c>
      <c r="G1082" s="12">
        <f t="shared" si="64"/>
        <v>-0.54374999999999996</v>
      </c>
      <c r="H1082" s="12">
        <f t="shared" si="65"/>
        <v>8.8749999999999871E-2</v>
      </c>
      <c r="I1082" s="17">
        <f t="shared" si="66"/>
        <v>0.26315789473684209</v>
      </c>
      <c r="J1082" s="48" t="str">
        <f t="shared" si="67"/>
        <v>entry5</v>
      </c>
      <c r="AA1082" s="38">
        <v>41767</v>
      </c>
      <c r="AB1082" s="12">
        <v>3.5499999999999901</v>
      </c>
      <c r="AC1082" s="15">
        <v>41767</v>
      </c>
      <c r="AD1082">
        <v>3.2099999999999902</v>
      </c>
      <c r="AE1082" s="15">
        <v>41782</v>
      </c>
      <c r="AF1082">
        <v>16.749999999999901</v>
      </c>
      <c r="AG1082" s="15">
        <v>41927</v>
      </c>
      <c r="AH1082">
        <v>12.6096033089424</v>
      </c>
    </row>
    <row r="1083" spans="1:34">
      <c r="A1083" t="s">
        <v>44200</v>
      </c>
      <c r="B1083">
        <v>38</v>
      </c>
      <c r="C1083">
        <v>16</v>
      </c>
      <c r="D1083">
        <v>-12.0299999999999</v>
      </c>
      <c r="E1083">
        <v>0.66999999999999904</v>
      </c>
      <c r="F1083">
        <v>-21.999999999999901</v>
      </c>
      <c r="G1083" s="12">
        <f t="shared" si="64"/>
        <v>-0.54681818181817976</v>
      </c>
      <c r="H1083" s="12">
        <f t="shared" si="65"/>
        <v>3.045454545454555E-2</v>
      </c>
      <c r="I1083" s="17">
        <f t="shared" si="66"/>
        <v>0.42105263157894735</v>
      </c>
      <c r="J1083" s="48" t="str">
        <f t="shared" si="67"/>
        <v>entry4</v>
      </c>
      <c r="AA1083" s="38">
        <v>41768</v>
      </c>
      <c r="AB1083" s="12">
        <v>3.5499999999999901</v>
      </c>
      <c r="AC1083" s="15">
        <v>41768</v>
      </c>
      <c r="AD1083">
        <v>3.2099999999999902</v>
      </c>
      <c r="AE1083" s="15">
        <v>41785</v>
      </c>
      <c r="AF1083">
        <v>16.749999999999901</v>
      </c>
      <c r="AG1083" s="15">
        <v>41928</v>
      </c>
      <c r="AH1083">
        <v>12.6096033089424</v>
      </c>
    </row>
    <row r="1084" spans="1:34">
      <c r="A1084" t="s">
        <v>44201</v>
      </c>
      <c r="B1084">
        <v>38</v>
      </c>
      <c r="C1084">
        <v>16</v>
      </c>
      <c r="D1084">
        <v>-12.0299999999999</v>
      </c>
      <c r="E1084">
        <v>0.66999999999999904</v>
      </c>
      <c r="F1084">
        <v>-21.999999999999901</v>
      </c>
      <c r="G1084" s="12">
        <f t="shared" si="64"/>
        <v>-0.54681818181817976</v>
      </c>
      <c r="H1084" s="12">
        <f t="shared" si="65"/>
        <v>3.045454545454555E-2</v>
      </c>
      <c r="I1084" s="17">
        <f t="shared" si="66"/>
        <v>0.42105263157894735</v>
      </c>
      <c r="J1084" s="48" t="str">
        <f t="shared" si="67"/>
        <v>entry4</v>
      </c>
      <c r="AA1084" s="38">
        <v>41771</v>
      </c>
      <c r="AB1084" s="12">
        <v>3.5499999999999901</v>
      </c>
      <c r="AC1084" s="15">
        <v>41771</v>
      </c>
      <c r="AD1084">
        <v>3.2099999999999902</v>
      </c>
      <c r="AE1084" s="15">
        <v>41786</v>
      </c>
      <c r="AF1084">
        <v>16.749999999999901</v>
      </c>
      <c r="AG1084" s="15">
        <v>41929</v>
      </c>
      <c r="AH1084">
        <v>12.6096033089424</v>
      </c>
    </row>
    <row r="1085" spans="1:34">
      <c r="A1085" t="s">
        <v>43798</v>
      </c>
      <c r="B1085">
        <v>69</v>
      </c>
      <c r="C1085">
        <v>28</v>
      </c>
      <c r="D1085">
        <v>-14.88</v>
      </c>
      <c r="E1085">
        <v>9.4799999999999898</v>
      </c>
      <c r="F1085">
        <v>-27.19</v>
      </c>
      <c r="G1085" s="12">
        <f t="shared" si="64"/>
        <v>-0.54726002206693636</v>
      </c>
      <c r="H1085" s="12">
        <f t="shared" si="65"/>
        <v>0.34865759470393487</v>
      </c>
      <c r="I1085" s="17">
        <f t="shared" si="66"/>
        <v>0.40579710144927539</v>
      </c>
      <c r="J1085" s="48" t="str">
        <f t="shared" si="67"/>
        <v>entry3</v>
      </c>
      <c r="AA1085" s="38">
        <v>41772</v>
      </c>
      <c r="AB1085" s="12">
        <v>3.5499999999999901</v>
      </c>
      <c r="AC1085" s="15">
        <v>41772</v>
      </c>
      <c r="AD1085">
        <v>3.2099999999999902</v>
      </c>
      <c r="AE1085" s="15">
        <v>41787</v>
      </c>
      <c r="AF1085">
        <v>16.749999999999901</v>
      </c>
      <c r="AG1085" s="15">
        <v>41932</v>
      </c>
      <c r="AH1085">
        <v>12.6096033089424</v>
      </c>
    </row>
    <row r="1086" spans="1:34">
      <c r="A1086" t="s">
        <v>43528</v>
      </c>
      <c r="B1086">
        <v>120</v>
      </c>
      <c r="C1086">
        <v>80</v>
      </c>
      <c r="D1086">
        <v>-20.8982779842569</v>
      </c>
      <c r="E1086">
        <v>8.8853821190548299</v>
      </c>
      <c r="F1086">
        <v>-38.173660103311697</v>
      </c>
      <c r="G1086" s="12">
        <f t="shared" si="64"/>
        <v>-0.54745282290717268</v>
      </c>
      <c r="H1086" s="12">
        <f t="shared" si="65"/>
        <v>0.23276212170925659</v>
      </c>
      <c r="I1086" s="17">
        <f t="shared" si="66"/>
        <v>0.66666666666666663</v>
      </c>
      <c r="J1086" s="48" t="str">
        <f t="shared" si="67"/>
        <v>entry2</v>
      </c>
      <c r="AA1086" s="38">
        <v>41773</v>
      </c>
      <c r="AB1086" s="12">
        <v>3.5499999999999901</v>
      </c>
      <c r="AC1086" s="15">
        <v>41773</v>
      </c>
      <c r="AD1086">
        <v>3.2099999999999902</v>
      </c>
      <c r="AE1086" s="15">
        <v>41788</v>
      </c>
      <c r="AF1086">
        <v>16.749999999999901</v>
      </c>
      <c r="AG1086" s="15">
        <v>41933</v>
      </c>
      <c r="AH1086">
        <v>12.6096033089424</v>
      </c>
    </row>
    <row r="1087" spans="1:34">
      <c r="A1087" t="s">
        <v>43868</v>
      </c>
      <c r="B1087">
        <v>69</v>
      </c>
      <c r="C1087">
        <v>46</v>
      </c>
      <c r="D1087">
        <v>-16.715925732713298</v>
      </c>
      <c r="E1087">
        <v>8.9853821190548295</v>
      </c>
      <c r="F1087">
        <v>-30.5013078517681</v>
      </c>
      <c r="G1087" s="12">
        <f t="shared" si="64"/>
        <v>-0.54803963862632565</v>
      </c>
      <c r="H1087" s="12">
        <f t="shared" si="65"/>
        <v>0.29459006029257739</v>
      </c>
      <c r="I1087" s="17">
        <f t="shared" si="66"/>
        <v>0.66666666666666663</v>
      </c>
      <c r="J1087" s="48" t="str">
        <f t="shared" si="67"/>
        <v>entry3</v>
      </c>
      <c r="AA1087" s="38">
        <v>41774</v>
      </c>
      <c r="AB1087" s="12">
        <v>3.5499999999999901</v>
      </c>
      <c r="AC1087" s="15">
        <v>41774</v>
      </c>
      <c r="AD1087">
        <v>3.2099999999999902</v>
      </c>
      <c r="AE1087" s="15">
        <v>41789</v>
      </c>
      <c r="AF1087">
        <v>16.749999999999901</v>
      </c>
      <c r="AG1087" s="15">
        <v>41934</v>
      </c>
      <c r="AH1087">
        <v>12.6096033089424</v>
      </c>
    </row>
    <row r="1088" spans="1:34">
      <c r="A1088" t="s">
        <v>48312</v>
      </c>
      <c r="B1088">
        <v>38</v>
      </c>
      <c r="C1088">
        <v>22</v>
      </c>
      <c r="D1088">
        <v>-14.38</v>
      </c>
      <c r="E1088">
        <v>8.16</v>
      </c>
      <c r="F1088">
        <v>-26.23</v>
      </c>
      <c r="G1088" s="12">
        <f t="shared" si="64"/>
        <v>-0.54822722073961117</v>
      </c>
      <c r="H1088" s="12">
        <f t="shared" si="65"/>
        <v>0.31109416698436904</v>
      </c>
      <c r="I1088" s="17">
        <f t="shared" si="66"/>
        <v>0.57894736842105265</v>
      </c>
      <c r="J1088" s="48" t="str">
        <f t="shared" si="67"/>
        <v>entry4</v>
      </c>
      <c r="AA1088" s="38">
        <v>41775</v>
      </c>
      <c r="AB1088" s="12">
        <v>3.5499999999999901</v>
      </c>
      <c r="AC1088" s="15">
        <v>41775</v>
      </c>
      <c r="AD1088">
        <v>3.2099999999999902</v>
      </c>
      <c r="AE1088" s="15">
        <v>41792</v>
      </c>
      <c r="AF1088">
        <v>16.749999999999901</v>
      </c>
      <c r="AG1088" s="15">
        <v>41935</v>
      </c>
      <c r="AH1088">
        <v>12.6096033089424</v>
      </c>
    </row>
    <row r="1089" spans="1:34">
      <c r="A1089" t="s">
        <v>48464</v>
      </c>
      <c r="B1089">
        <v>19</v>
      </c>
      <c r="C1089">
        <v>6</v>
      </c>
      <c r="D1089">
        <v>-2.8299999999999899</v>
      </c>
      <c r="E1089">
        <v>1.00999999999999</v>
      </c>
      <c r="F1089">
        <v>-5.1499999999999897</v>
      </c>
      <c r="G1089" s="12">
        <f t="shared" si="64"/>
        <v>-0.54951456310679525</v>
      </c>
      <c r="H1089" s="12">
        <f t="shared" si="65"/>
        <v>0.19611650485436738</v>
      </c>
      <c r="I1089" s="17">
        <f t="shared" si="66"/>
        <v>0.31578947368421051</v>
      </c>
      <c r="J1089" s="48" t="str">
        <f t="shared" si="67"/>
        <v>entry5</v>
      </c>
      <c r="AA1089" s="38">
        <v>41778</v>
      </c>
      <c r="AB1089" s="12">
        <v>3.5499999999999901</v>
      </c>
      <c r="AC1089" s="15">
        <v>41778</v>
      </c>
      <c r="AD1089">
        <v>3.2099999999999902</v>
      </c>
      <c r="AE1089" s="15">
        <v>41793</v>
      </c>
      <c r="AF1089">
        <v>16.749999999999901</v>
      </c>
      <c r="AG1089" s="15">
        <v>41936</v>
      </c>
      <c r="AH1089">
        <v>12.6096033089424</v>
      </c>
    </row>
    <row r="1090" spans="1:34">
      <c r="A1090" t="s">
        <v>1830</v>
      </c>
      <c r="B1090">
        <v>229</v>
      </c>
      <c r="C1090">
        <v>157</v>
      </c>
      <c r="D1090">
        <v>-146.80999999999901</v>
      </c>
      <c r="E1090">
        <v>70.37</v>
      </c>
      <c r="F1090">
        <v>-266.22000000000003</v>
      </c>
      <c r="G1090" s="12">
        <f t="shared" ref="G1090:G1153" si="68">D1090/ABS(F1090)</f>
        <v>-0.55146119750581846</v>
      </c>
      <c r="H1090" s="12">
        <f t="shared" ref="H1090:H1153" si="69">E1090/ABS(F1090)</f>
        <v>0.26433025317406655</v>
      </c>
      <c r="I1090" s="17">
        <f t="shared" ref="I1090:I1153" si="70">C1090/B1090</f>
        <v>0.68558951965065507</v>
      </c>
      <c r="J1090" s="48" t="str">
        <f t="shared" ref="J1090:J1153" si="71">LEFT(A1090,FIND("_",A1090,6)-1)</f>
        <v>entry1</v>
      </c>
      <c r="AA1090" s="38">
        <v>41779</v>
      </c>
      <c r="AB1090" s="12">
        <v>3.5499999999999901</v>
      </c>
      <c r="AC1090" s="15">
        <v>41779</v>
      </c>
      <c r="AD1090">
        <v>3.2099999999999902</v>
      </c>
      <c r="AE1090" s="15">
        <v>41795</v>
      </c>
      <c r="AF1090">
        <v>16.749999999999901</v>
      </c>
      <c r="AG1090" s="15">
        <v>41939</v>
      </c>
      <c r="AH1090">
        <v>12.6096033089424</v>
      </c>
    </row>
    <row r="1091" spans="1:34">
      <c r="A1091" t="s">
        <v>44169</v>
      </c>
      <c r="B1091">
        <v>38</v>
      </c>
      <c r="C1091">
        <v>22</v>
      </c>
      <c r="D1091">
        <v>-14.5999999999999</v>
      </c>
      <c r="E1091">
        <v>8.16</v>
      </c>
      <c r="F1091">
        <v>-26.46</v>
      </c>
      <c r="G1091" s="12">
        <f t="shared" si="68"/>
        <v>-0.55177626606197661</v>
      </c>
      <c r="H1091" s="12">
        <f t="shared" si="69"/>
        <v>0.30839002267573695</v>
      </c>
      <c r="I1091" s="17">
        <f t="shared" si="70"/>
        <v>0.57894736842105265</v>
      </c>
      <c r="J1091" s="48" t="str">
        <f t="shared" si="71"/>
        <v>entry4</v>
      </c>
      <c r="AA1091" s="38">
        <v>41780</v>
      </c>
      <c r="AB1091" s="12">
        <v>3.5499999999999901</v>
      </c>
      <c r="AC1091" s="15">
        <v>41780</v>
      </c>
      <c r="AD1091">
        <v>3.2099999999999902</v>
      </c>
      <c r="AE1091" s="15">
        <v>41799</v>
      </c>
      <c r="AF1091">
        <v>16.749999999999901</v>
      </c>
      <c r="AG1091" s="15">
        <v>41940</v>
      </c>
      <c r="AH1091">
        <v>12.6096033089424</v>
      </c>
    </row>
    <row r="1092" spans="1:34">
      <c r="A1092" t="s">
        <v>44490</v>
      </c>
      <c r="B1092">
        <v>19</v>
      </c>
      <c r="C1092">
        <v>6</v>
      </c>
      <c r="D1092">
        <v>-2.9199999999999902</v>
      </c>
      <c r="E1092">
        <v>1.00999999999999</v>
      </c>
      <c r="F1092">
        <v>-5.2899999999999903</v>
      </c>
      <c r="G1092" s="12">
        <f t="shared" si="68"/>
        <v>-0.55198487712665323</v>
      </c>
      <c r="H1092" s="12">
        <f t="shared" si="69"/>
        <v>0.19092627599243703</v>
      </c>
      <c r="I1092" s="17">
        <f t="shared" si="70"/>
        <v>0.31578947368421051</v>
      </c>
      <c r="J1092" s="48" t="str">
        <f t="shared" si="71"/>
        <v>entry5</v>
      </c>
      <c r="AA1092" s="38">
        <v>41781</v>
      </c>
      <c r="AB1092" s="12">
        <v>3.5499999999999901</v>
      </c>
      <c r="AC1092" s="15">
        <v>41781</v>
      </c>
      <c r="AD1092">
        <v>3.2099999999999902</v>
      </c>
      <c r="AE1092" s="15">
        <v>41800</v>
      </c>
      <c r="AF1092">
        <v>16.749999999999901</v>
      </c>
      <c r="AG1092" s="15">
        <v>41941</v>
      </c>
      <c r="AH1092">
        <v>12.6096033089424</v>
      </c>
    </row>
    <row r="1093" spans="1:34">
      <c r="A1093" t="s">
        <v>44180</v>
      </c>
      <c r="B1093">
        <v>38</v>
      </c>
      <c r="C1093">
        <v>13</v>
      </c>
      <c r="D1093">
        <v>-17.779999999999902</v>
      </c>
      <c r="E1093">
        <v>4.01999999999998</v>
      </c>
      <c r="F1093">
        <v>-32.189999999999898</v>
      </c>
      <c r="G1093" s="12">
        <f t="shared" si="68"/>
        <v>-0.55234544889717174</v>
      </c>
      <c r="H1093" s="12">
        <f t="shared" si="69"/>
        <v>0.12488350419384879</v>
      </c>
      <c r="I1093" s="17">
        <f t="shared" si="70"/>
        <v>0.34210526315789475</v>
      </c>
      <c r="J1093" s="48" t="str">
        <f t="shared" si="71"/>
        <v>entry4</v>
      </c>
      <c r="AA1093" s="38">
        <v>41782</v>
      </c>
      <c r="AB1093" s="12">
        <v>3.5499999999999901</v>
      </c>
      <c r="AC1093" s="15">
        <v>41782</v>
      </c>
      <c r="AD1093">
        <v>3.2099999999999902</v>
      </c>
      <c r="AE1093" s="15">
        <v>41801</v>
      </c>
      <c r="AF1093">
        <v>16.749999999999901</v>
      </c>
      <c r="AG1093" s="15">
        <v>41942</v>
      </c>
      <c r="AH1093">
        <v>12.6096033089424</v>
      </c>
    </row>
    <row r="1094" spans="1:34">
      <c r="A1094" t="s">
        <v>48129</v>
      </c>
      <c r="B1094">
        <v>120</v>
      </c>
      <c r="C1094">
        <v>61</v>
      </c>
      <c r="D1094">
        <v>-11.3399999999999</v>
      </c>
      <c r="E1094">
        <v>6.0799999999999903</v>
      </c>
      <c r="F1094">
        <v>-20.5199999999999</v>
      </c>
      <c r="G1094" s="12">
        <f t="shared" si="68"/>
        <v>-0.55263157894736625</v>
      </c>
      <c r="H1094" s="12">
        <f t="shared" si="69"/>
        <v>0.29629629629629728</v>
      </c>
      <c r="I1094" s="17">
        <f t="shared" si="70"/>
        <v>0.5083333333333333</v>
      </c>
      <c r="J1094" s="48" t="str">
        <f t="shared" si="71"/>
        <v>entry2</v>
      </c>
      <c r="AA1094" s="38">
        <v>41785</v>
      </c>
      <c r="AB1094" s="12">
        <v>3.5499999999999901</v>
      </c>
      <c r="AC1094" s="15">
        <v>41785</v>
      </c>
      <c r="AD1094">
        <v>3.2099999999999902</v>
      </c>
      <c r="AE1094" s="15">
        <v>41802</v>
      </c>
      <c r="AF1094">
        <v>16.749999999999901</v>
      </c>
      <c r="AG1094" s="15">
        <v>41943</v>
      </c>
      <c r="AH1094">
        <v>12.6096033089424</v>
      </c>
    </row>
    <row r="1095" spans="1:34">
      <c r="A1095" t="s">
        <v>43779</v>
      </c>
      <c r="B1095">
        <v>120</v>
      </c>
      <c r="C1095">
        <v>48</v>
      </c>
      <c r="D1095">
        <v>-11.284563940653401</v>
      </c>
      <c r="E1095">
        <v>3.65543605934658</v>
      </c>
      <c r="F1095">
        <v>-20.3799999999999</v>
      </c>
      <c r="G1095" s="12">
        <f t="shared" si="68"/>
        <v>-0.5537077497867251</v>
      </c>
      <c r="H1095" s="12">
        <f t="shared" si="69"/>
        <v>0.17936388907490666</v>
      </c>
      <c r="I1095" s="17">
        <f t="shared" si="70"/>
        <v>0.4</v>
      </c>
      <c r="J1095" s="48" t="str">
        <f t="shared" si="71"/>
        <v>entry2</v>
      </c>
      <c r="AA1095" s="38">
        <v>41786</v>
      </c>
      <c r="AB1095" s="12">
        <v>3.5499999999999901</v>
      </c>
      <c r="AC1095" s="15">
        <v>41786</v>
      </c>
      <c r="AD1095">
        <v>3.2099999999999902</v>
      </c>
      <c r="AE1095" s="15">
        <v>41803</v>
      </c>
      <c r="AF1095">
        <v>16.749999999999901</v>
      </c>
      <c r="AG1095" s="15">
        <v>41946</v>
      </c>
      <c r="AH1095">
        <v>12.6096033089424</v>
      </c>
    </row>
    <row r="1096" spans="1:34">
      <c r="A1096" t="s">
        <v>43869</v>
      </c>
      <c r="B1096">
        <v>69</v>
      </c>
      <c r="C1096">
        <v>48</v>
      </c>
      <c r="D1096">
        <v>-21.200284349334002</v>
      </c>
      <c r="E1096">
        <v>13.6626732562278</v>
      </c>
      <c r="F1096">
        <v>-37.952957605561899</v>
      </c>
      <c r="G1096" s="12">
        <f t="shared" si="68"/>
        <v>-0.5585937351619511</v>
      </c>
      <c r="H1096" s="12">
        <f t="shared" si="69"/>
        <v>0.35998968507860302</v>
      </c>
      <c r="I1096" s="17">
        <f t="shared" si="70"/>
        <v>0.69565217391304346</v>
      </c>
      <c r="J1096" s="48" t="str">
        <f t="shared" si="71"/>
        <v>entry3</v>
      </c>
      <c r="AA1096" s="38">
        <v>41787</v>
      </c>
      <c r="AB1096" s="12">
        <v>3.5499999999999901</v>
      </c>
      <c r="AC1096" s="15">
        <v>41787</v>
      </c>
      <c r="AD1096">
        <v>3.2099999999999902</v>
      </c>
      <c r="AE1096" s="15">
        <v>41806</v>
      </c>
      <c r="AF1096">
        <v>16.749999999999901</v>
      </c>
      <c r="AG1096" s="15">
        <v>41947</v>
      </c>
      <c r="AH1096">
        <v>12.6096033089424</v>
      </c>
    </row>
    <row r="1097" spans="1:34">
      <c r="A1097" t="s">
        <v>43730</v>
      </c>
      <c r="B1097">
        <v>69</v>
      </c>
      <c r="C1097">
        <v>29</v>
      </c>
      <c r="D1097">
        <v>-9.5299999999999994</v>
      </c>
      <c r="E1097">
        <v>7.5299999999999896</v>
      </c>
      <c r="F1097">
        <v>-17.059999999999999</v>
      </c>
      <c r="G1097" s="12">
        <f t="shared" si="68"/>
        <v>-0.55861664712778425</v>
      </c>
      <c r="H1097" s="12">
        <f t="shared" si="69"/>
        <v>0.44138335287221514</v>
      </c>
      <c r="I1097" s="17">
        <f t="shared" si="70"/>
        <v>0.42028985507246375</v>
      </c>
      <c r="J1097" s="48" t="str">
        <f t="shared" si="71"/>
        <v>entry3</v>
      </c>
      <c r="AA1097" s="38">
        <v>41788</v>
      </c>
      <c r="AB1097" s="12">
        <v>3.5499999999999901</v>
      </c>
      <c r="AC1097" s="15">
        <v>41788</v>
      </c>
      <c r="AD1097">
        <v>3.2099999999999902</v>
      </c>
      <c r="AE1097" s="15">
        <v>41807</v>
      </c>
      <c r="AF1097">
        <v>16.749999999999901</v>
      </c>
      <c r="AG1097" s="15">
        <v>41948</v>
      </c>
      <c r="AH1097">
        <v>12.6096033089424</v>
      </c>
    </row>
    <row r="1098" spans="1:34">
      <c r="A1098" t="s">
        <v>44108</v>
      </c>
      <c r="B1098">
        <v>38</v>
      </c>
      <c r="C1098">
        <v>16</v>
      </c>
      <c r="D1098">
        <v>-16.329999999999998</v>
      </c>
      <c r="E1098">
        <v>12.43</v>
      </c>
      <c r="F1098">
        <v>-29.149999999999899</v>
      </c>
      <c r="G1098" s="12">
        <f t="shared" si="68"/>
        <v>-0.56020583190394702</v>
      </c>
      <c r="H1098" s="12">
        <f t="shared" si="69"/>
        <v>0.4264150943396241</v>
      </c>
      <c r="I1098" s="17">
        <f t="shared" si="70"/>
        <v>0.42105263157894735</v>
      </c>
      <c r="J1098" s="48" t="str">
        <f t="shared" si="71"/>
        <v>entry4</v>
      </c>
      <c r="AA1098" s="38">
        <v>41789</v>
      </c>
      <c r="AB1098" s="12">
        <v>3.5499999999999901</v>
      </c>
      <c r="AC1098" s="15">
        <v>41789</v>
      </c>
      <c r="AD1098">
        <v>3.2099999999999902</v>
      </c>
      <c r="AE1098" s="15">
        <v>41808</v>
      </c>
      <c r="AF1098">
        <v>16.749999999999901</v>
      </c>
      <c r="AG1098" s="15">
        <v>41949</v>
      </c>
      <c r="AH1098">
        <v>12.6096033089424</v>
      </c>
    </row>
    <row r="1099" spans="1:34">
      <c r="A1099" t="s">
        <v>1852</v>
      </c>
      <c r="B1099">
        <v>229</v>
      </c>
      <c r="C1099">
        <v>174</v>
      </c>
      <c r="D1099">
        <v>-128.15</v>
      </c>
      <c r="E1099">
        <v>55.64</v>
      </c>
      <c r="F1099">
        <v>-228.6</v>
      </c>
      <c r="G1099" s="12">
        <f t="shared" si="68"/>
        <v>-0.560586176727909</v>
      </c>
      <c r="H1099" s="12">
        <f t="shared" si="69"/>
        <v>0.24339457567804026</v>
      </c>
      <c r="I1099" s="17">
        <f t="shared" si="70"/>
        <v>0.75982532751091703</v>
      </c>
      <c r="J1099" s="48" t="str">
        <f t="shared" si="71"/>
        <v>entry1</v>
      </c>
      <c r="AA1099" s="38">
        <v>41792</v>
      </c>
      <c r="AB1099" s="12">
        <v>3.5499999999999901</v>
      </c>
      <c r="AC1099" s="15">
        <v>41792</v>
      </c>
      <c r="AD1099">
        <v>3.2099999999999902</v>
      </c>
      <c r="AE1099" s="15">
        <v>41809</v>
      </c>
      <c r="AF1099">
        <v>16.749999999999901</v>
      </c>
      <c r="AG1099" s="15">
        <v>41950</v>
      </c>
      <c r="AH1099">
        <v>12.6096033089424</v>
      </c>
    </row>
    <row r="1100" spans="1:34">
      <c r="A1100" t="s">
        <v>44085</v>
      </c>
      <c r="B1100">
        <v>38</v>
      </c>
      <c r="C1100">
        <v>20</v>
      </c>
      <c r="D1100">
        <v>-22.1</v>
      </c>
      <c r="E1100">
        <v>16.11</v>
      </c>
      <c r="F1100">
        <v>-39.4</v>
      </c>
      <c r="G1100" s="12">
        <f t="shared" si="68"/>
        <v>-0.56091370558375642</v>
      </c>
      <c r="H1100" s="12">
        <f t="shared" si="69"/>
        <v>0.40888324873096449</v>
      </c>
      <c r="I1100" s="17">
        <f t="shared" si="70"/>
        <v>0.52631578947368418</v>
      </c>
      <c r="J1100" s="48" t="str">
        <f t="shared" si="71"/>
        <v>entry4</v>
      </c>
      <c r="AA1100" s="38">
        <v>41793</v>
      </c>
      <c r="AB1100" s="12">
        <v>3.5499999999999901</v>
      </c>
      <c r="AC1100" s="15">
        <v>41793</v>
      </c>
      <c r="AD1100">
        <v>3.2099999999999902</v>
      </c>
      <c r="AE1100" s="15">
        <v>41810</v>
      </c>
      <c r="AF1100">
        <v>16.749999999999901</v>
      </c>
      <c r="AG1100" s="15">
        <v>41953</v>
      </c>
      <c r="AH1100">
        <v>12.6096033089424</v>
      </c>
    </row>
    <row r="1101" spans="1:34">
      <c r="A1101" t="s">
        <v>43801</v>
      </c>
      <c r="B1101">
        <v>69</v>
      </c>
      <c r="C1101">
        <v>17</v>
      </c>
      <c r="D1101">
        <v>-18.440000000000001</v>
      </c>
      <c r="E1101">
        <v>10.989999999999901</v>
      </c>
      <c r="F1101">
        <v>-32.869999999999997</v>
      </c>
      <c r="G1101" s="12">
        <f t="shared" si="68"/>
        <v>-0.56099787039853977</v>
      </c>
      <c r="H1101" s="12">
        <f t="shared" si="69"/>
        <v>0.33434742926680566</v>
      </c>
      <c r="I1101" s="17">
        <f t="shared" si="70"/>
        <v>0.24637681159420291</v>
      </c>
      <c r="J1101" s="48" t="str">
        <f t="shared" si="71"/>
        <v>entry3</v>
      </c>
      <c r="AA1101" s="38">
        <v>41795</v>
      </c>
      <c r="AB1101" s="12">
        <v>3.5499999999999901</v>
      </c>
      <c r="AC1101" s="15">
        <v>41795</v>
      </c>
      <c r="AD1101">
        <v>3.2099999999999902</v>
      </c>
      <c r="AE1101" s="15">
        <v>41813</v>
      </c>
      <c r="AF1101">
        <v>16.749999999999901</v>
      </c>
      <c r="AG1101" s="15">
        <v>41954</v>
      </c>
      <c r="AH1101">
        <v>12.6096033089424</v>
      </c>
    </row>
    <row r="1102" spans="1:34">
      <c r="A1102" t="s">
        <v>2032</v>
      </c>
      <c r="B1102">
        <v>120</v>
      </c>
      <c r="C1102">
        <v>88</v>
      </c>
      <c r="D1102">
        <v>-79.53</v>
      </c>
      <c r="E1102">
        <v>43.029999999999902</v>
      </c>
      <c r="F1102">
        <v>-140.47</v>
      </c>
      <c r="G1102" s="12">
        <f t="shared" si="68"/>
        <v>-0.56617071260767426</v>
      </c>
      <c r="H1102" s="12">
        <f t="shared" si="69"/>
        <v>0.30632875347049121</v>
      </c>
      <c r="I1102" s="17">
        <f t="shared" si="70"/>
        <v>0.73333333333333328</v>
      </c>
      <c r="J1102" s="48" t="str">
        <f t="shared" si="71"/>
        <v>entry2</v>
      </c>
      <c r="AA1102" s="38">
        <v>41799</v>
      </c>
      <c r="AB1102" s="12">
        <v>3.5499999999999901</v>
      </c>
      <c r="AC1102" s="15">
        <v>41799</v>
      </c>
      <c r="AD1102">
        <v>3.2099999999999902</v>
      </c>
      <c r="AE1102" s="15">
        <v>41814</v>
      </c>
      <c r="AF1102">
        <v>16.749999999999901</v>
      </c>
      <c r="AG1102" s="15">
        <v>41955</v>
      </c>
      <c r="AH1102">
        <v>12.6096033089424</v>
      </c>
    </row>
    <row r="1103" spans="1:34">
      <c r="A1103" t="s">
        <v>44227</v>
      </c>
      <c r="B1103">
        <v>38</v>
      </c>
      <c r="C1103">
        <v>14</v>
      </c>
      <c r="D1103">
        <v>-6.41</v>
      </c>
      <c r="E1103">
        <v>1.3499999999999901</v>
      </c>
      <c r="F1103">
        <v>-11.319999999999901</v>
      </c>
      <c r="G1103" s="12">
        <f t="shared" si="68"/>
        <v>-0.56625441696113576</v>
      </c>
      <c r="H1103" s="12">
        <f t="shared" si="69"/>
        <v>0.1192579505300355</v>
      </c>
      <c r="I1103" s="17">
        <f t="shared" si="70"/>
        <v>0.36842105263157893</v>
      </c>
      <c r="J1103" s="48" t="str">
        <f t="shared" si="71"/>
        <v>entry4</v>
      </c>
      <c r="AA1103" s="38">
        <v>41800</v>
      </c>
      <c r="AB1103" s="12">
        <v>3.5499999999999901</v>
      </c>
      <c r="AC1103" s="15">
        <v>41800</v>
      </c>
      <c r="AD1103">
        <v>3.2099999999999902</v>
      </c>
      <c r="AE1103" s="15">
        <v>41815</v>
      </c>
      <c r="AF1103">
        <v>16.749999999999901</v>
      </c>
      <c r="AG1103" s="15">
        <v>41956</v>
      </c>
      <c r="AH1103">
        <v>12.6096033089424</v>
      </c>
    </row>
    <row r="1104" spans="1:34">
      <c r="A1104" t="s">
        <v>44231</v>
      </c>
      <c r="B1104">
        <v>38</v>
      </c>
      <c r="C1104">
        <v>14</v>
      </c>
      <c r="D1104">
        <v>-6.41</v>
      </c>
      <c r="E1104">
        <v>1.3499999999999901</v>
      </c>
      <c r="F1104">
        <v>-11.319999999999901</v>
      </c>
      <c r="G1104" s="12">
        <f t="shared" si="68"/>
        <v>-0.56625441696113576</v>
      </c>
      <c r="H1104" s="12">
        <f t="shared" si="69"/>
        <v>0.1192579505300355</v>
      </c>
      <c r="I1104" s="17">
        <f t="shared" si="70"/>
        <v>0.36842105263157893</v>
      </c>
      <c r="J1104" s="48" t="str">
        <f t="shared" si="71"/>
        <v>entry4</v>
      </c>
      <c r="AA1104" s="38">
        <v>41801</v>
      </c>
      <c r="AB1104" s="12">
        <v>3.5499999999999901</v>
      </c>
      <c r="AC1104" s="15">
        <v>41801</v>
      </c>
      <c r="AD1104">
        <v>3.2099999999999902</v>
      </c>
      <c r="AE1104" s="15">
        <v>41816</v>
      </c>
      <c r="AF1104">
        <v>16.749999999999901</v>
      </c>
      <c r="AG1104" s="15">
        <v>41957</v>
      </c>
      <c r="AH1104">
        <v>12.6096033089424</v>
      </c>
    </row>
    <row r="1105" spans="1:34">
      <c r="A1105" t="s">
        <v>44126</v>
      </c>
      <c r="B1105">
        <v>38</v>
      </c>
      <c r="C1105">
        <v>15</v>
      </c>
      <c r="D1105">
        <v>-6.78</v>
      </c>
      <c r="E1105">
        <v>4.96</v>
      </c>
      <c r="F1105">
        <v>-11.97</v>
      </c>
      <c r="G1105" s="12">
        <f t="shared" si="68"/>
        <v>-0.5664160401002506</v>
      </c>
      <c r="H1105" s="12">
        <f t="shared" si="69"/>
        <v>0.41436925647451961</v>
      </c>
      <c r="I1105" s="17">
        <f t="shared" si="70"/>
        <v>0.39473684210526316</v>
      </c>
      <c r="J1105" s="48" t="str">
        <f t="shared" si="71"/>
        <v>entry4</v>
      </c>
      <c r="AA1105" s="38">
        <v>41802</v>
      </c>
      <c r="AB1105" s="12">
        <v>3.5499999999999901</v>
      </c>
      <c r="AC1105" s="15">
        <v>41802</v>
      </c>
      <c r="AD1105">
        <v>3.2099999999999902</v>
      </c>
      <c r="AE1105" s="15">
        <v>41817</v>
      </c>
      <c r="AF1105">
        <v>16.749999999999901</v>
      </c>
      <c r="AG1105" s="15">
        <v>41960</v>
      </c>
      <c r="AH1105">
        <v>12.6096033089424</v>
      </c>
    </row>
    <row r="1106" spans="1:34">
      <c r="A1106" t="s">
        <v>44130</v>
      </c>
      <c r="B1106">
        <v>38</v>
      </c>
      <c r="C1106">
        <v>15</v>
      </c>
      <c r="D1106">
        <v>-6.78</v>
      </c>
      <c r="E1106">
        <v>4.96</v>
      </c>
      <c r="F1106">
        <v>-11.97</v>
      </c>
      <c r="G1106" s="12">
        <f t="shared" si="68"/>
        <v>-0.5664160401002506</v>
      </c>
      <c r="H1106" s="12">
        <f t="shared" si="69"/>
        <v>0.41436925647451961</v>
      </c>
      <c r="I1106" s="17">
        <f t="shared" si="70"/>
        <v>0.39473684210526316</v>
      </c>
      <c r="J1106" s="48" t="str">
        <f t="shared" si="71"/>
        <v>entry4</v>
      </c>
      <c r="AA1106" s="38">
        <v>41803</v>
      </c>
      <c r="AB1106" s="12">
        <v>3.5499999999999901</v>
      </c>
      <c r="AC1106" s="15">
        <v>41803</v>
      </c>
      <c r="AD1106">
        <v>3.2099999999999902</v>
      </c>
      <c r="AE1106" s="15">
        <v>41820</v>
      </c>
      <c r="AF1106">
        <v>16.749999999999901</v>
      </c>
      <c r="AG1106" s="15">
        <v>41961</v>
      </c>
      <c r="AH1106">
        <v>12.6096033089424</v>
      </c>
    </row>
    <row r="1107" spans="1:34">
      <c r="A1107" t="s">
        <v>43931</v>
      </c>
      <c r="B1107">
        <v>38</v>
      </c>
      <c r="C1107">
        <v>17</v>
      </c>
      <c r="D1107">
        <v>-5.3328636950436596</v>
      </c>
      <c r="E1107">
        <v>1.32812704761421</v>
      </c>
      <c r="F1107">
        <v>-9.38200792262551</v>
      </c>
      <c r="G1107" s="12">
        <f t="shared" si="68"/>
        <v>-0.5684138980721819</v>
      </c>
      <c r="H1107" s="12">
        <f t="shared" si="69"/>
        <v>0.14156106651874795</v>
      </c>
      <c r="I1107" s="17">
        <f t="shared" si="70"/>
        <v>0.44736842105263158</v>
      </c>
      <c r="J1107" s="48" t="str">
        <f t="shared" si="71"/>
        <v>entry4</v>
      </c>
      <c r="AA1107" s="38">
        <v>41806</v>
      </c>
      <c r="AB1107" s="12">
        <v>3.5499999999999901</v>
      </c>
      <c r="AC1107" s="15">
        <v>41806</v>
      </c>
      <c r="AD1107">
        <v>3.2099999999999902</v>
      </c>
      <c r="AE1107" s="15">
        <v>41821</v>
      </c>
      <c r="AF1107">
        <v>16.749999999999901</v>
      </c>
      <c r="AG1107" s="15">
        <v>41962</v>
      </c>
      <c r="AH1107">
        <v>12.6096033089424</v>
      </c>
    </row>
    <row r="1108" spans="1:34">
      <c r="A1108" t="s">
        <v>43708</v>
      </c>
      <c r="B1108">
        <v>69</v>
      </c>
      <c r="C1108">
        <v>38</v>
      </c>
      <c r="D1108">
        <v>-15.649999999999901</v>
      </c>
      <c r="E1108">
        <v>11.7</v>
      </c>
      <c r="F1108">
        <v>-27.349999999999898</v>
      </c>
      <c r="G1108" s="12">
        <f t="shared" si="68"/>
        <v>-0.57221206581352679</v>
      </c>
      <c r="H1108" s="12">
        <f t="shared" si="69"/>
        <v>0.42778793418647321</v>
      </c>
      <c r="I1108" s="17">
        <f t="shared" si="70"/>
        <v>0.55072463768115942</v>
      </c>
      <c r="J1108" s="48" t="str">
        <f t="shared" si="71"/>
        <v>entry3</v>
      </c>
      <c r="AA1108" s="38">
        <v>41807</v>
      </c>
      <c r="AB1108" s="12">
        <v>3.5499999999999901</v>
      </c>
      <c r="AC1108" s="15">
        <v>41807</v>
      </c>
      <c r="AD1108">
        <v>3.2099999999999902</v>
      </c>
      <c r="AE1108" s="15">
        <v>41822</v>
      </c>
      <c r="AF1108">
        <v>16.749999999999901</v>
      </c>
      <c r="AG1108" s="15">
        <v>41963</v>
      </c>
      <c r="AH1108">
        <v>12.6096033089424</v>
      </c>
    </row>
    <row r="1109" spans="1:34">
      <c r="A1109" t="s">
        <v>43706</v>
      </c>
      <c r="B1109">
        <v>69</v>
      </c>
      <c r="C1109">
        <v>29</v>
      </c>
      <c r="D1109">
        <v>-11.0399999999999</v>
      </c>
      <c r="E1109">
        <v>6.7799999999999896</v>
      </c>
      <c r="F1109">
        <v>-19.260000000000002</v>
      </c>
      <c r="G1109" s="12">
        <f t="shared" si="68"/>
        <v>-0.57320872274142776</v>
      </c>
      <c r="H1109" s="12">
        <f t="shared" si="69"/>
        <v>0.35202492211837949</v>
      </c>
      <c r="I1109" s="17">
        <f t="shared" si="70"/>
        <v>0.42028985507246375</v>
      </c>
      <c r="J1109" s="48" t="str">
        <f t="shared" si="71"/>
        <v>entry3</v>
      </c>
      <c r="AA1109" s="38">
        <v>41808</v>
      </c>
      <c r="AB1109" s="12">
        <v>3.5499999999999901</v>
      </c>
      <c r="AC1109" s="15">
        <v>41808</v>
      </c>
      <c r="AD1109">
        <v>3.2099999999999902</v>
      </c>
      <c r="AE1109" s="15">
        <v>41823</v>
      </c>
      <c r="AF1109">
        <v>16.749999999999901</v>
      </c>
      <c r="AG1109" s="15">
        <v>41964</v>
      </c>
      <c r="AH1109">
        <v>12.6096033089424</v>
      </c>
    </row>
    <row r="1110" spans="1:34">
      <c r="A1110" t="s">
        <v>48317</v>
      </c>
      <c r="B1110">
        <v>38</v>
      </c>
      <c r="C1110">
        <v>16</v>
      </c>
      <c r="D1110">
        <v>-15.73</v>
      </c>
      <c r="E1110">
        <v>6.56</v>
      </c>
      <c r="F1110">
        <v>-27.42</v>
      </c>
      <c r="G1110" s="12">
        <f t="shared" si="68"/>
        <v>-0.57366885485047414</v>
      </c>
      <c r="H1110" s="12">
        <f t="shared" si="69"/>
        <v>0.23924142961342082</v>
      </c>
      <c r="I1110" s="17">
        <f t="shared" si="70"/>
        <v>0.42105263157894735</v>
      </c>
      <c r="J1110" s="48" t="str">
        <f t="shared" si="71"/>
        <v>entry4</v>
      </c>
      <c r="AA1110" s="38">
        <v>41809</v>
      </c>
      <c r="AB1110" s="12">
        <v>3.5499999999999901</v>
      </c>
      <c r="AC1110" s="15">
        <v>41809</v>
      </c>
      <c r="AD1110">
        <v>3.2099999999999902</v>
      </c>
      <c r="AE1110" s="15">
        <v>41824</v>
      </c>
      <c r="AF1110">
        <v>16.749999999999901</v>
      </c>
      <c r="AG1110" s="15">
        <v>41967</v>
      </c>
      <c r="AH1110">
        <v>12.6096033089424</v>
      </c>
    </row>
    <row r="1111" spans="1:34">
      <c r="A1111" t="s">
        <v>44156</v>
      </c>
      <c r="B1111">
        <v>69</v>
      </c>
      <c r="C1111">
        <v>27</v>
      </c>
      <c r="D1111">
        <v>-8.0745639406534302</v>
      </c>
      <c r="E1111">
        <v>3.83670967696361</v>
      </c>
      <c r="F1111">
        <v>-14.071273617617001</v>
      </c>
      <c r="G1111" s="12">
        <f t="shared" si="68"/>
        <v>-0.57383319805139821</v>
      </c>
      <c r="H1111" s="12">
        <f t="shared" si="69"/>
        <v>0.27266257349726419</v>
      </c>
      <c r="I1111" s="17">
        <f t="shared" si="70"/>
        <v>0.39130434782608697</v>
      </c>
      <c r="J1111" s="48" t="str">
        <f t="shared" si="71"/>
        <v>entry3</v>
      </c>
      <c r="AA1111" s="38">
        <v>41810</v>
      </c>
      <c r="AB1111" s="12">
        <v>3.5499999999999901</v>
      </c>
      <c r="AC1111" s="15">
        <v>41810</v>
      </c>
      <c r="AD1111">
        <v>3.2099999999999902</v>
      </c>
      <c r="AE1111" s="15">
        <v>41827</v>
      </c>
      <c r="AF1111">
        <v>16.749999999999901</v>
      </c>
      <c r="AG1111" s="15">
        <v>41968</v>
      </c>
      <c r="AH1111">
        <v>12.6096033089424</v>
      </c>
    </row>
    <row r="1112" spans="1:34">
      <c r="A1112" t="s">
        <v>44160</v>
      </c>
      <c r="B1112">
        <v>69</v>
      </c>
      <c r="C1112">
        <v>27</v>
      </c>
      <c r="D1112">
        <v>-8.0745639406534302</v>
      </c>
      <c r="E1112">
        <v>3.83670967696361</v>
      </c>
      <c r="F1112">
        <v>-14.071273617617001</v>
      </c>
      <c r="G1112" s="12">
        <f t="shared" si="68"/>
        <v>-0.57383319805139821</v>
      </c>
      <c r="H1112" s="12">
        <f t="shared" si="69"/>
        <v>0.27266257349726419</v>
      </c>
      <c r="I1112" s="17">
        <f t="shared" si="70"/>
        <v>0.39130434782608697</v>
      </c>
      <c r="J1112" s="48" t="str">
        <f t="shared" si="71"/>
        <v>entry3</v>
      </c>
      <c r="AA1112" s="38">
        <v>41813</v>
      </c>
      <c r="AB1112" s="12">
        <v>3.5499999999999901</v>
      </c>
      <c r="AC1112" s="15">
        <v>41813</v>
      </c>
      <c r="AD1112">
        <v>3.2099999999999902</v>
      </c>
      <c r="AE1112" s="15">
        <v>41828</v>
      </c>
      <c r="AF1112">
        <v>16.749999999999901</v>
      </c>
      <c r="AG1112" s="15">
        <v>41969</v>
      </c>
      <c r="AH1112">
        <v>12.6096033089424</v>
      </c>
    </row>
    <row r="1113" spans="1:34">
      <c r="A1113" t="s">
        <v>43275</v>
      </c>
      <c r="B1113">
        <v>229</v>
      </c>
      <c r="C1113">
        <v>97</v>
      </c>
      <c r="D1113">
        <v>-11.255198345528701</v>
      </c>
      <c r="E1113">
        <v>1.25</v>
      </c>
      <c r="F1113">
        <v>-19.595198345528701</v>
      </c>
      <c r="G1113" s="12">
        <f t="shared" si="68"/>
        <v>-0.57438552787586095</v>
      </c>
      <c r="H1113" s="12">
        <f t="shared" si="69"/>
        <v>6.3791137908294215E-2</v>
      </c>
      <c r="I1113" s="17">
        <f t="shared" si="70"/>
        <v>0.42358078602620086</v>
      </c>
      <c r="J1113" s="48" t="str">
        <f t="shared" si="71"/>
        <v>entry1</v>
      </c>
      <c r="AA1113" s="38">
        <v>41814</v>
      </c>
      <c r="AB1113" s="12">
        <v>3.5499999999999901</v>
      </c>
      <c r="AC1113" s="15">
        <v>41814</v>
      </c>
      <c r="AD1113">
        <v>3.2099999999999902</v>
      </c>
      <c r="AE1113" s="15">
        <v>41829</v>
      </c>
      <c r="AF1113">
        <v>16.749999999999901</v>
      </c>
      <c r="AG1113" s="15">
        <v>41970</v>
      </c>
      <c r="AH1113">
        <v>12.6096033089424</v>
      </c>
    </row>
    <row r="1114" spans="1:34">
      <c r="A1114" t="s">
        <v>43809</v>
      </c>
      <c r="B1114">
        <v>69</v>
      </c>
      <c r="C1114">
        <v>15</v>
      </c>
      <c r="D1114">
        <v>-21.62</v>
      </c>
      <c r="E1114">
        <v>7.5299999999999301</v>
      </c>
      <c r="F1114">
        <v>-37.630000000000003</v>
      </c>
      <c r="G1114" s="12">
        <f t="shared" si="68"/>
        <v>-0.57454158915758702</v>
      </c>
      <c r="H1114" s="12">
        <f t="shared" si="69"/>
        <v>0.20010629816635475</v>
      </c>
      <c r="I1114" s="17">
        <f t="shared" si="70"/>
        <v>0.21739130434782608</v>
      </c>
      <c r="J1114" s="48" t="str">
        <f t="shared" si="71"/>
        <v>entry3</v>
      </c>
      <c r="AA1114" s="38">
        <v>41815</v>
      </c>
      <c r="AB1114" s="12">
        <v>3.5499999999999901</v>
      </c>
      <c r="AC1114" s="15">
        <v>41815</v>
      </c>
      <c r="AD1114">
        <v>3.2099999999999902</v>
      </c>
      <c r="AE1114" s="15">
        <v>41830</v>
      </c>
      <c r="AF1114">
        <v>16.749999999999901</v>
      </c>
      <c r="AG1114" s="15">
        <v>41971</v>
      </c>
      <c r="AH1114">
        <v>12.6096033089424</v>
      </c>
    </row>
    <row r="1115" spans="1:34">
      <c r="A1115" t="s">
        <v>44109</v>
      </c>
      <c r="B1115">
        <v>38</v>
      </c>
      <c r="C1115">
        <v>16</v>
      </c>
      <c r="D1115">
        <v>-15.9599999999999</v>
      </c>
      <c r="E1115">
        <v>11.38</v>
      </c>
      <c r="F1115">
        <v>-27.73</v>
      </c>
      <c r="G1115" s="12">
        <f t="shared" si="68"/>
        <v>-0.5755499459069563</v>
      </c>
      <c r="H1115" s="12">
        <f t="shared" si="69"/>
        <v>0.41038586368553914</v>
      </c>
      <c r="I1115" s="17">
        <f t="shared" si="70"/>
        <v>0.42105263157894735</v>
      </c>
      <c r="J1115" s="48" t="str">
        <f t="shared" si="71"/>
        <v>entry4</v>
      </c>
      <c r="AA1115" s="38">
        <v>41816</v>
      </c>
      <c r="AB1115" s="12">
        <v>3.5499999999999901</v>
      </c>
      <c r="AC1115" s="15">
        <v>41816</v>
      </c>
      <c r="AD1115">
        <v>3.2099999999999902</v>
      </c>
      <c r="AE1115" s="15">
        <v>41831</v>
      </c>
      <c r="AF1115">
        <v>16.749999999999901</v>
      </c>
      <c r="AG1115" s="15">
        <v>41974</v>
      </c>
      <c r="AH1115">
        <v>12.6096033089424</v>
      </c>
    </row>
    <row r="1116" spans="1:34">
      <c r="A1116" t="s">
        <v>2023</v>
      </c>
      <c r="B1116">
        <v>120</v>
      </c>
      <c r="C1116">
        <v>73</v>
      </c>
      <c r="D1116">
        <v>-20.806583052083401</v>
      </c>
      <c r="E1116">
        <v>7.4599999999999902</v>
      </c>
      <c r="F1116">
        <v>-36.036583052083401</v>
      </c>
      <c r="G1116" s="12">
        <f t="shared" si="68"/>
        <v>-0.57737391533519711</v>
      </c>
      <c r="H1116" s="12">
        <f t="shared" si="69"/>
        <v>0.20701185762307456</v>
      </c>
      <c r="I1116" s="17">
        <f t="shared" si="70"/>
        <v>0.60833333333333328</v>
      </c>
      <c r="J1116" s="48" t="str">
        <f t="shared" si="71"/>
        <v>entry2</v>
      </c>
      <c r="AA1116" s="38">
        <v>41817</v>
      </c>
      <c r="AB1116" s="12">
        <v>3.5499999999999901</v>
      </c>
      <c r="AC1116" s="15">
        <v>41817</v>
      </c>
      <c r="AD1116">
        <v>3.2099999999999902</v>
      </c>
      <c r="AE1116" s="15">
        <v>41834</v>
      </c>
      <c r="AF1116">
        <v>16.749999999999901</v>
      </c>
      <c r="AG1116" s="15">
        <v>41975</v>
      </c>
      <c r="AH1116">
        <v>12.6096033089424</v>
      </c>
    </row>
    <row r="1117" spans="1:34">
      <c r="A1117" t="s">
        <v>44261</v>
      </c>
      <c r="B1117">
        <v>19</v>
      </c>
      <c r="C1117">
        <v>14</v>
      </c>
      <c r="D1117">
        <v>-24.59</v>
      </c>
      <c r="E1117">
        <v>17.989999999999998</v>
      </c>
      <c r="F1117">
        <v>-42.58</v>
      </c>
      <c r="G1117" s="12">
        <f t="shared" si="68"/>
        <v>-0.57750117426021608</v>
      </c>
      <c r="H1117" s="12">
        <f t="shared" si="69"/>
        <v>0.42249882573978392</v>
      </c>
      <c r="I1117" s="17">
        <f t="shared" si="70"/>
        <v>0.73684210526315785</v>
      </c>
      <c r="J1117" s="48" t="str">
        <f t="shared" si="71"/>
        <v>entry5</v>
      </c>
      <c r="AA1117" s="38">
        <v>41820</v>
      </c>
      <c r="AB1117" s="12">
        <v>3.5499999999999901</v>
      </c>
      <c r="AC1117" s="15">
        <v>41820</v>
      </c>
      <c r="AD1117">
        <v>3.2099999999999902</v>
      </c>
      <c r="AE1117" s="15">
        <v>41835</v>
      </c>
      <c r="AF1117">
        <v>16.749999999999901</v>
      </c>
      <c r="AG1117" s="15">
        <v>41976</v>
      </c>
      <c r="AH1117">
        <v>12.6096033089424</v>
      </c>
    </row>
    <row r="1118" spans="1:34">
      <c r="A1118" t="s">
        <v>43923</v>
      </c>
      <c r="B1118">
        <v>38</v>
      </c>
      <c r="C1118">
        <v>16</v>
      </c>
      <c r="D1118">
        <v>-12.1546219853285</v>
      </c>
      <c r="E1118">
        <v>2.17</v>
      </c>
      <c r="F1118">
        <v>-21.004621985328502</v>
      </c>
      <c r="G1118" s="12">
        <f t="shared" si="68"/>
        <v>-0.57866416228858442</v>
      </c>
      <c r="H1118" s="12">
        <f t="shared" si="69"/>
        <v>0.10331059523545442</v>
      </c>
      <c r="I1118" s="17">
        <f t="shared" si="70"/>
        <v>0.42105263157894735</v>
      </c>
      <c r="J1118" s="48" t="str">
        <f t="shared" si="71"/>
        <v>entry4</v>
      </c>
      <c r="AA1118" s="38">
        <v>41821</v>
      </c>
      <c r="AB1118" s="12">
        <v>3.5499999999999901</v>
      </c>
      <c r="AC1118" s="15">
        <v>41821</v>
      </c>
      <c r="AD1118">
        <v>3.2099999999999902</v>
      </c>
      <c r="AE1118" s="15">
        <v>41836</v>
      </c>
      <c r="AF1118">
        <v>16.749999999999901</v>
      </c>
      <c r="AG1118" s="15">
        <v>41977</v>
      </c>
      <c r="AH1118">
        <v>12.6096033089424</v>
      </c>
    </row>
    <row r="1119" spans="1:34">
      <c r="A1119" t="s">
        <v>44379</v>
      </c>
      <c r="B1119">
        <v>19</v>
      </c>
      <c r="C1119">
        <v>4</v>
      </c>
      <c r="D1119">
        <v>-37.01</v>
      </c>
      <c r="E1119">
        <v>8.6</v>
      </c>
      <c r="F1119">
        <v>-63.63</v>
      </c>
      <c r="G1119" s="12">
        <f t="shared" si="68"/>
        <v>-0.58164387867358158</v>
      </c>
      <c r="H1119" s="12">
        <f t="shared" si="69"/>
        <v>0.13515637278013515</v>
      </c>
      <c r="I1119" s="17">
        <f t="shared" si="70"/>
        <v>0.21052631578947367</v>
      </c>
      <c r="J1119" s="48" t="str">
        <f t="shared" si="71"/>
        <v>entry5</v>
      </c>
      <c r="AA1119" s="38">
        <v>41822</v>
      </c>
      <c r="AB1119" s="12">
        <v>3.5499999999999901</v>
      </c>
      <c r="AC1119" s="15">
        <v>41822</v>
      </c>
      <c r="AD1119">
        <v>3.2099999999999902</v>
      </c>
      <c r="AE1119" s="15">
        <v>41837</v>
      </c>
      <c r="AF1119">
        <v>16.749999999999901</v>
      </c>
      <c r="AG1119" s="15">
        <v>41978</v>
      </c>
      <c r="AH1119">
        <v>12.6096033089424</v>
      </c>
    </row>
    <row r="1120" spans="1:34">
      <c r="A1120" t="s">
        <v>44380</v>
      </c>
      <c r="B1120">
        <v>19</v>
      </c>
      <c r="C1120">
        <v>4</v>
      </c>
      <c r="D1120">
        <v>-37.01</v>
      </c>
      <c r="E1120">
        <v>8.6</v>
      </c>
      <c r="F1120">
        <v>-63.63</v>
      </c>
      <c r="G1120" s="12">
        <f t="shared" si="68"/>
        <v>-0.58164387867358158</v>
      </c>
      <c r="H1120" s="12">
        <f t="shared" si="69"/>
        <v>0.13515637278013515</v>
      </c>
      <c r="I1120" s="17">
        <f t="shared" si="70"/>
        <v>0.21052631578947367</v>
      </c>
      <c r="J1120" s="48" t="str">
        <f t="shared" si="71"/>
        <v>entry5</v>
      </c>
      <c r="AA1120" s="38">
        <v>41823</v>
      </c>
      <c r="AB1120" s="12">
        <v>3.5499999999999901</v>
      </c>
      <c r="AC1120" s="15">
        <v>41823</v>
      </c>
      <c r="AD1120">
        <v>3.2099999999999902</v>
      </c>
      <c r="AE1120" s="15">
        <v>41838</v>
      </c>
      <c r="AF1120">
        <v>16.749999999999901</v>
      </c>
      <c r="AG1120" s="15">
        <v>41981</v>
      </c>
      <c r="AH1120">
        <v>12.6096033089424</v>
      </c>
    </row>
    <row r="1121" spans="1:34">
      <c r="A1121" t="s">
        <v>44381</v>
      </c>
      <c r="B1121">
        <v>19</v>
      </c>
      <c r="C1121">
        <v>4</v>
      </c>
      <c r="D1121">
        <v>-37.01</v>
      </c>
      <c r="E1121">
        <v>8.6</v>
      </c>
      <c r="F1121">
        <v>-63.63</v>
      </c>
      <c r="G1121" s="12">
        <f t="shared" si="68"/>
        <v>-0.58164387867358158</v>
      </c>
      <c r="H1121" s="12">
        <f t="shared" si="69"/>
        <v>0.13515637278013515</v>
      </c>
      <c r="I1121" s="17">
        <f t="shared" si="70"/>
        <v>0.21052631578947367</v>
      </c>
      <c r="J1121" s="48" t="str">
        <f t="shared" si="71"/>
        <v>entry5</v>
      </c>
      <c r="AA1121" s="38">
        <v>41824</v>
      </c>
      <c r="AB1121" s="12">
        <v>3.5499999999999901</v>
      </c>
      <c r="AC1121" s="15">
        <v>41824</v>
      </c>
      <c r="AD1121">
        <v>3.2099999999999902</v>
      </c>
      <c r="AE1121" s="15">
        <v>41841</v>
      </c>
      <c r="AF1121">
        <v>16.749999999999901</v>
      </c>
      <c r="AG1121" s="15">
        <v>41982</v>
      </c>
      <c r="AH1121">
        <v>12.6096033089424</v>
      </c>
    </row>
    <row r="1122" spans="1:34">
      <c r="A1122" t="s">
        <v>43529</v>
      </c>
      <c r="B1122">
        <v>120</v>
      </c>
      <c r="C1122">
        <v>84</v>
      </c>
      <c r="D1122">
        <v>-29.8826366008776</v>
      </c>
      <c r="E1122">
        <v>15.9703210046842</v>
      </c>
      <c r="F1122">
        <v>-51.312957605561898</v>
      </c>
      <c r="G1122" s="12">
        <f t="shared" si="68"/>
        <v>-0.58236044062364811</v>
      </c>
      <c r="H1122" s="12">
        <f t="shared" si="69"/>
        <v>0.31123368735528023</v>
      </c>
      <c r="I1122" s="17">
        <f t="shared" si="70"/>
        <v>0.7</v>
      </c>
      <c r="J1122" s="48" t="str">
        <f t="shared" si="71"/>
        <v>entry2</v>
      </c>
      <c r="AA1122" s="38">
        <v>41827</v>
      </c>
      <c r="AB1122" s="12">
        <v>3.5499999999999901</v>
      </c>
      <c r="AC1122" s="15">
        <v>41827</v>
      </c>
      <c r="AD1122">
        <v>3.2099999999999902</v>
      </c>
      <c r="AE1122" s="15">
        <v>41842</v>
      </c>
      <c r="AF1122">
        <v>16.749999999999901</v>
      </c>
      <c r="AG1122" s="15">
        <v>41983</v>
      </c>
      <c r="AH1122">
        <v>12.6096033089424</v>
      </c>
    </row>
    <row r="1123" spans="1:34">
      <c r="A1123" t="s">
        <v>43894</v>
      </c>
      <c r="B1123">
        <v>38</v>
      </c>
      <c r="C1123">
        <v>16</v>
      </c>
      <c r="D1123">
        <v>-15.559999999999899</v>
      </c>
      <c r="E1123">
        <v>6.52</v>
      </c>
      <c r="F1123">
        <v>-26.7</v>
      </c>
      <c r="G1123" s="12">
        <f t="shared" si="68"/>
        <v>-0.58277153558052064</v>
      </c>
      <c r="H1123" s="12">
        <f t="shared" si="69"/>
        <v>0.24419475655430711</v>
      </c>
      <c r="I1123" s="17">
        <f t="shared" si="70"/>
        <v>0.42105263157894735</v>
      </c>
      <c r="J1123" s="48" t="str">
        <f t="shared" si="71"/>
        <v>entry4</v>
      </c>
      <c r="AA1123" s="38">
        <v>41828</v>
      </c>
      <c r="AB1123" s="12">
        <v>3.5499999999999901</v>
      </c>
      <c r="AC1123" s="15">
        <v>41828</v>
      </c>
      <c r="AD1123">
        <v>3.2099999999999902</v>
      </c>
      <c r="AE1123" s="15">
        <v>41843</v>
      </c>
      <c r="AF1123">
        <v>16.749999999999901</v>
      </c>
      <c r="AG1123" s="15">
        <v>41984</v>
      </c>
      <c r="AH1123">
        <v>12.6096033089424</v>
      </c>
    </row>
    <row r="1124" spans="1:34">
      <c r="A1124" t="s">
        <v>44314</v>
      </c>
      <c r="B1124">
        <v>38</v>
      </c>
      <c r="C1124">
        <v>3</v>
      </c>
      <c r="D1124">
        <v>-29.669999999999899</v>
      </c>
      <c r="E1124">
        <v>21.18</v>
      </c>
      <c r="F1124">
        <v>-50.849999999999902</v>
      </c>
      <c r="G1124" s="12">
        <f t="shared" si="68"/>
        <v>-0.58348082595870121</v>
      </c>
      <c r="H1124" s="12">
        <f t="shared" si="69"/>
        <v>0.41651917404129873</v>
      </c>
      <c r="I1124" s="17">
        <f t="shared" si="70"/>
        <v>7.8947368421052627E-2</v>
      </c>
      <c r="J1124" s="48" t="str">
        <f t="shared" si="71"/>
        <v>entry4</v>
      </c>
      <c r="AA1124" s="38">
        <v>41829</v>
      </c>
      <c r="AB1124" s="12">
        <v>3.5499999999999901</v>
      </c>
      <c r="AC1124" s="15">
        <v>41829</v>
      </c>
      <c r="AD1124">
        <v>3.2099999999999902</v>
      </c>
      <c r="AE1124" s="15">
        <v>41844</v>
      </c>
      <c r="AF1124">
        <v>16.749999999999901</v>
      </c>
      <c r="AG1124" s="15">
        <v>41985</v>
      </c>
      <c r="AH1124">
        <v>12.6096033089424</v>
      </c>
    </row>
    <row r="1125" spans="1:34">
      <c r="A1125" t="s">
        <v>48238</v>
      </c>
      <c r="B1125">
        <v>69</v>
      </c>
      <c r="C1125">
        <v>11</v>
      </c>
      <c r="D1125">
        <v>-18.010000000000002</v>
      </c>
      <c r="E1125">
        <v>1.72999999999999</v>
      </c>
      <c r="F1125">
        <v>-30.84</v>
      </c>
      <c r="G1125" s="12">
        <f t="shared" si="68"/>
        <v>-0.58398184176394297</v>
      </c>
      <c r="H1125" s="12">
        <f t="shared" si="69"/>
        <v>5.6095979247729896E-2</v>
      </c>
      <c r="I1125" s="17">
        <f t="shared" si="70"/>
        <v>0.15942028985507245</v>
      </c>
      <c r="J1125" s="48" t="str">
        <f t="shared" si="71"/>
        <v>entry3</v>
      </c>
      <c r="AA1125" s="38">
        <v>41830</v>
      </c>
      <c r="AB1125" s="12">
        <v>3.5499999999999901</v>
      </c>
      <c r="AC1125" s="15">
        <v>41830</v>
      </c>
      <c r="AD1125">
        <v>3.2099999999999902</v>
      </c>
      <c r="AE1125" s="15">
        <v>41845</v>
      </c>
      <c r="AF1125">
        <v>16.749999999999901</v>
      </c>
      <c r="AG1125" s="15">
        <v>41988</v>
      </c>
      <c r="AH1125">
        <v>12.6096033089424</v>
      </c>
    </row>
    <row r="1126" spans="1:34">
      <c r="A1126" t="s">
        <v>48463</v>
      </c>
      <c r="B1126">
        <v>19</v>
      </c>
      <c r="C1126">
        <v>5</v>
      </c>
      <c r="D1126">
        <v>-2.77999999999999</v>
      </c>
      <c r="E1126">
        <v>1.00999999999999</v>
      </c>
      <c r="F1126">
        <v>-4.7399999999999904</v>
      </c>
      <c r="G1126" s="12">
        <f t="shared" si="68"/>
        <v>-0.5864978902953577</v>
      </c>
      <c r="H1126" s="12">
        <f t="shared" si="69"/>
        <v>0.21308016877636962</v>
      </c>
      <c r="I1126" s="17">
        <f t="shared" si="70"/>
        <v>0.26315789473684209</v>
      </c>
      <c r="J1126" s="48" t="str">
        <f t="shared" si="71"/>
        <v>entry5</v>
      </c>
      <c r="AA1126" s="38">
        <v>41831</v>
      </c>
      <c r="AB1126" s="12">
        <v>3.5499999999999901</v>
      </c>
      <c r="AC1126" s="15">
        <v>41831</v>
      </c>
      <c r="AD1126">
        <v>3.2099999999999902</v>
      </c>
      <c r="AE1126" s="15">
        <v>41848</v>
      </c>
      <c r="AF1126">
        <v>16.749999999999901</v>
      </c>
      <c r="AG1126" s="15">
        <v>41989</v>
      </c>
      <c r="AH1126">
        <v>12.6096033089424</v>
      </c>
    </row>
    <row r="1127" spans="1:34">
      <c r="A1127" t="s">
        <v>48306</v>
      </c>
      <c r="B1127">
        <v>38</v>
      </c>
      <c r="C1127">
        <v>24</v>
      </c>
      <c r="D1127">
        <v>-12.16</v>
      </c>
      <c r="E1127">
        <v>3.83</v>
      </c>
      <c r="F1127">
        <v>-20.65</v>
      </c>
      <c r="G1127" s="12">
        <f t="shared" si="68"/>
        <v>-0.58886198547215496</v>
      </c>
      <c r="H1127" s="12">
        <f t="shared" si="69"/>
        <v>0.18547215496368041</v>
      </c>
      <c r="I1127" s="17">
        <f t="shared" si="70"/>
        <v>0.63157894736842102</v>
      </c>
      <c r="J1127" s="48" t="str">
        <f t="shared" si="71"/>
        <v>entry4</v>
      </c>
      <c r="AA1127" s="38">
        <v>41834</v>
      </c>
      <c r="AB1127" s="12">
        <v>3.5499999999999901</v>
      </c>
      <c r="AC1127" s="15">
        <v>41834</v>
      </c>
      <c r="AD1127">
        <v>3.2099999999999902</v>
      </c>
      <c r="AE1127" s="15">
        <v>41849</v>
      </c>
      <c r="AF1127">
        <v>16.749999999999901</v>
      </c>
      <c r="AG1127" s="15">
        <v>41990</v>
      </c>
      <c r="AH1127">
        <v>12.6096033089424</v>
      </c>
    </row>
    <row r="1128" spans="1:34">
      <c r="A1128" t="s">
        <v>43914</v>
      </c>
      <c r="B1128">
        <v>38</v>
      </c>
      <c r="C1128">
        <v>18</v>
      </c>
      <c r="D1128">
        <v>-5.5501707978904902</v>
      </c>
      <c r="E1128">
        <v>1.39</v>
      </c>
      <c r="F1128">
        <v>-9.4001707978904907</v>
      </c>
      <c r="G1128" s="12">
        <f t="shared" si="68"/>
        <v>-0.5904329737429892</v>
      </c>
      <c r="H1128" s="12">
        <f t="shared" si="69"/>
        <v>0.14786965363564802</v>
      </c>
      <c r="I1128" s="17">
        <f t="shared" si="70"/>
        <v>0.47368421052631576</v>
      </c>
      <c r="J1128" s="48" t="str">
        <f t="shared" si="71"/>
        <v>entry4</v>
      </c>
      <c r="AA1128" s="38">
        <v>41835</v>
      </c>
      <c r="AB1128" s="12">
        <v>3.5499999999999901</v>
      </c>
      <c r="AC1128" s="15">
        <v>41835</v>
      </c>
      <c r="AD1128">
        <v>3.2099999999999902</v>
      </c>
      <c r="AE1128" s="15">
        <v>41850</v>
      </c>
      <c r="AF1128">
        <v>16.749999999999901</v>
      </c>
      <c r="AG1128" s="15">
        <v>41991</v>
      </c>
      <c r="AH1128">
        <v>12.6096033089424</v>
      </c>
    </row>
    <row r="1129" spans="1:34">
      <c r="A1129" t="s">
        <v>43951</v>
      </c>
      <c r="B1129">
        <v>69</v>
      </c>
      <c r="C1129">
        <v>17</v>
      </c>
      <c r="D1129">
        <v>-91.1099999999999</v>
      </c>
      <c r="E1129">
        <v>59.22</v>
      </c>
      <c r="F1129">
        <v>-153.83999999999901</v>
      </c>
      <c r="G1129" s="12">
        <f t="shared" si="68"/>
        <v>-0.59223868954758507</v>
      </c>
      <c r="H1129" s="12">
        <f t="shared" si="69"/>
        <v>0.38494539781591514</v>
      </c>
      <c r="I1129" s="17">
        <f t="shared" si="70"/>
        <v>0.24637681159420291</v>
      </c>
      <c r="J1129" s="48" t="str">
        <f t="shared" si="71"/>
        <v>entry3</v>
      </c>
      <c r="AA1129" s="38">
        <v>41836</v>
      </c>
      <c r="AB1129" s="12">
        <v>3.5499999999999901</v>
      </c>
      <c r="AC1129" s="15">
        <v>41836</v>
      </c>
      <c r="AD1129">
        <v>3.2099999999999902</v>
      </c>
      <c r="AE1129" s="15">
        <v>41851</v>
      </c>
      <c r="AF1129">
        <v>16.749999999999901</v>
      </c>
      <c r="AG1129" s="15">
        <v>41992</v>
      </c>
      <c r="AH1129">
        <v>12.6096033089424</v>
      </c>
    </row>
    <row r="1130" spans="1:34">
      <c r="A1130" t="s">
        <v>43952</v>
      </c>
      <c r="B1130">
        <v>69</v>
      </c>
      <c r="C1130">
        <v>17</v>
      </c>
      <c r="D1130">
        <v>-91.1099999999999</v>
      </c>
      <c r="E1130">
        <v>59.22</v>
      </c>
      <c r="F1130">
        <v>-153.83999999999901</v>
      </c>
      <c r="G1130" s="12">
        <f t="shared" si="68"/>
        <v>-0.59223868954758507</v>
      </c>
      <c r="H1130" s="12">
        <f t="shared" si="69"/>
        <v>0.38494539781591514</v>
      </c>
      <c r="I1130" s="17">
        <f t="shared" si="70"/>
        <v>0.24637681159420291</v>
      </c>
      <c r="J1130" s="48" t="str">
        <f t="shared" si="71"/>
        <v>entry3</v>
      </c>
      <c r="AA1130" s="38">
        <v>41837</v>
      </c>
      <c r="AB1130" s="12">
        <v>3.5499999999999901</v>
      </c>
      <c r="AC1130" s="15">
        <v>41837</v>
      </c>
      <c r="AD1130">
        <v>3.2099999999999902</v>
      </c>
      <c r="AE1130" s="15">
        <v>41852</v>
      </c>
      <c r="AF1130">
        <v>16.749999999999901</v>
      </c>
      <c r="AG1130" s="15">
        <v>41995</v>
      </c>
      <c r="AH1130">
        <v>12.6096033089424</v>
      </c>
    </row>
    <row r="1131" spans="1:34">
      <c r="A1131" t="s">
        <v>43953</v>
      </c>
      <c r="B1131">
        <v>69</v>
      </c>
      <c r="C1131">
        <v>17</v>
      </c>
      <c r="D1131">
        <v>-91.1099999999999</v>
      </c>
      <c r="E1131">
        <v>59.22</v>
      </c>
      <c r="F1131">
        <v>-153.83999999999901</v>
      </c>
      <c r="G1131" s="12">
        <f t="shared" si="68"/>
        <v>-0.59223868954758507</v>
      </c>
      <c r="H1131" s="12">
        <f t="shared" si="69"/>
        <v>0.38494539781591514</v>
      </c>
      <c r="I1131" s="17">
        <f t="shared" si="70"/>
        <v>0.24637681159420291</v>
      </c>
      <c r="J1131" s="48" t="str">
        <f t="shared" si="71"/>
        <v>entry3</v>
      </c>
      <c r="AA1131" s="38">
        <v>41838</v>
      </c>
      <c r="AB1131" s="12">
        <v>3.5499999999999901</v>
      </c>
      <c r="AC1131" s="15">
        <v>41838</v>
      </c>
      <c r="AD1131">
        <v>3.2099999999999902</v>
      </c>
      <c r="AE1131" s="15">
        <v>41855</v>
      </c>
      <c r="AF1131">
        <v>16.749999999999901</v>
      </c>
      <c r="AG1131" s="15">
        <v>41996</v>
      </c>
      <c r="AH1131">
        <v>12.6096033089424</v>
      </c>
    </row>
    <row r="1132" spans="1:34">
      <c r="A1132" t="s">
        <v>44374</v>
      </c>
      <c r="B1132">
        <v>19</v>
      </c>
      <c r="C1132">
        <v>5</v>
      </c>
      <c r="D1132">
        <v>-21.3799999999999</v>
      </c>
      <c r="E1132">
        <v>5.15</v>
      </c>
      <c r="F1132">
        <v>-36.090000000000003</v>
      </c>
      <c r="G1132" s="12">
        <f t="shared" si="68"/>
        <v>-0.59240786921584643</v>
      </c>
      <c r="H1132" s="12">
        <f t="shared" si="69"/>
        <v>0.14269880853422001</v>
      </c>
      <c r="I1132" s="17">
        <f t="shared" si="70"/>
        <v>0.26315789473684209</v>
      </c>
      <c r="J1132" s="48" t="str">
        <f t="shared" si="71"/>
        <v>entry5</v>
      </c>
      <c r="AA1132" s="38">
        <v>41841</v>
      </c>
      <c r="AB1132" s="12">
        <v>3.5499999999999901</v>
      </c>
      <c r="AC1132" s="15">
        <v>41841</v>
      </c>
      <c r="AD1132">
        <v>3.2099999999999902</v>
      </c>
      <c r="AE1132" s="15">
        <v>41856</v>
      </c>
      <c r="AF1132">
        <v>16.749999999999901</v>
      </c>
      <c r="AG1132" s="15">
        <v>41997</v>
      </c>
      <c r="AH1132">
        <v>12.6096033089424</v>
      </c>
    </row>
    <row r="1133" spans="1:34">
      <c r="A1133" t="s">
        <v>43810</v>
      </c>
      <c r="B1133">
        <v>69</v>
      </c>
      <c r="C1133">
        <v>18</v>
      </c>
      <c r="D1133">
        <v>-23.22</v>
      </c>
      <c r="E1133">
        <v>7.5299999999999301</v>
      </c>
      <c r="F1133">
        <v>-39.159999999999997</v>
      </c>
      <c r="G1133" s="12">
        <f t="shared" si="68"/>
        <v>-0.59295199182839631</v>
      </c>
      <c r="H1133" s="12">
        <f t="shared" si="69"/>
        <v>0.19228804902962029</v>
      </c>
      <c r="I1133" s="17">
        <f t="shared" si="70"/>
        <v>0.2608695652173913</v>
      </c>
      <c r="J1133" s="48" t="str">
        <f t="shared" si="71"/>
        <v>entry3</v>
      </c>
      <c r="AA1133" s="38">
        <v>41842</v>
      </c>
      <c r="AB1133" s="12">
        <v>3.5499999999999901</v>
      </c>
      <c r="AC1133" s="15">
        <v>41842</v>
      </c>
      <c r="AD1133">
        <v>3.2099999999999902</v>
      </c>
      <c r="AE1133" s="15">
        <v>41857</v>
      </c>
      <c r="AF1133">
        <v>16.749999999999901</v>
      </c>
      <c r="AG1133" s="15">
        <v>41999</v>
      </c>
      <c r="AH1133">
        <v>12.6096033089424</v>
      </c>
    </row>
    <row r="1134" spans="1:34">
      <c r="A1134" t="s">
        <v>48274</v>
      </c>
      <c r="B1134">
        <v>69</v>
      </c>
      <c r="C1134">
        <v>38</v>
      </c>
      <c r="D1134">
        <v>-3.1503966910574999</v>
      </c>
      <c r="E1134">
        <v>0.13</v>
      </c>
      <c r="F1134">
        <v>-5.3103966910575</v>
      </c>
      <c r="G1134" s="12">
        <f t="shared" si="68"/>
        <v>-0.5932507257626618</v>
      </c>
      <c r="H1134" s="12">
        <f t="shared" si="69"/>
        <v>2.448028039391387E-2</v>
      </c>
      <c r="I1134" s="17">
        <f t="shared" si="70"/>
        <v>0.55072463768115942</v>
      </c>
      <c r="J1134" s="48" t="str">
        <f t="shared" si="71"/>
        <v>entry3</v>
      </c>
      <c r="AA1134" s="38">
        <v>41843</v>
      </c>
      <c r="AB1134" s="12">
        <v>3.5499999999999901</v>
      </c>
      <c r="AC1134" s="15">
        <v>41843</v>
      </c>
      <c r="AD1134">
        <v>3.2099999999999902</v>
      </c>
      <c r="AE1134" s="15">
        <v>41858</v>
      </c>
      <c r="AF1134">
        <v>16.749999999999901</v>
      </c>
      <c r="AG1134" s="15">
        <v>42002</v>
      </c>
      <c r="AH1134">
        <v>12.6096033089424</v>
      </c>
    </row>
    <row r="1135" spans="1:34">
      <c r="A1135" t="s">
        <v>44164</v>
      </c>
      <c r="B1135">
        <v>38</v>
      </c>
      <c r="C1135">
        <v>24</v>
      </c>
      <c r="D1135">
        <v>-12.4</v>
      </c>
      <c r="E1135">
        <v>3.83</v>
      </c>
      <c r="F1135">
        <v>-20.89</v>
      </c>
      <c r="G1135" s="12">
        <f t="shared" si="68"/>
        <v>-0.59358544758257537</v>
      </c>
      <c r="H1135" s="12">
        <f t="shared" si="69"/>
        <v>0.18334131163235998</v>
      </c>
      <c r="I1135" s="17">
        <f t="shared" si="70"/>
        <v>0.63157894736842102</v>
      </c>
      <c r="J1135" s="48" t="str">
        <f t="shared" si="71"/>
        <v>entry4</v>
      </c>
      <c r="AA1135" s="38">
        <v>41844</v>
      </c>
      <c r="AB1135" s="12">
        <v>3.5499999999999901</v>
      </c>
      <c r="AC1135" s="15">
        <v>41844</v>
      </c>
      <c r="AD1135">
        <v>3.2099999999999902</v>
      </c>
      <c r="AE1135" s="15">
        <v>41859</v>
      </c>
      <c r="AF1135">
        <v>16.749999999999901</v>
      </c>
      <c r="AG1135" s="15">
        <v>42003</v>
      </c>
      <c r="AH1135">
        <v>12.6096033089424</v>
      </c>
    </row>
    <row r="1136" spans="1:34">
      <c r="A1136" t="s">
        <v>48333</v>
      </c>
      <c r="B1136">
        <v>38</v>
      </c>
      <c r="C1136">
        <v>21</v>
      </c>
      <c r="D1136">
        <v>-3.4599999999999902</v>
      </c>
      <c r="E1136">
        <v>1.2</v>
      </c>
      <c r="F1136">
        <v>-5.82</v>
      </c>
      <c r="G1136" s="12">
        <f t="shared" si="68"/>
        <v>-0.59450171821305675</v>
      </c>
      <c r="H1136" s="12">
        <f t="shared" si="69"/>
        <v>0.20618556701030927</v>
      </c>
      <c r="I1136" s="17">
        <f t="shared" si="70"/>
        <v>0.55263157894736847</v>
      </c>
      <c r="J1136" s="48" t="str">
        <f t="shared" si="71"/>
        <v>entry4</v>
      </c>
      <c r="AA1136" s="38">
        <v>41845</v>
      </c>
      <c r="AB1136" s="12">
        <v>3.5499999999999901</v>
      </c>
      <c r="AC1136" s="15">
        <v>41845</v>
      </c>
      <c r="AD1136">
        <v>3.2099999999999902</v>
      </c>
      <c r="AE1136" s="15">
        <v>41862</v>
      </c>
      <c r="AF1136">
        <v>16.749999999999901</v>
      </c>
      <c r="AG1136" s="15">
        <v>42006</v>
      </c>
      <c r="AH1136">
        <v>12.6096033089424</v>
      </c>
    </row>
    <row r="1137" spans="1:34">
      <c r="A1137" t="s">
        <v>43919</v>
      </c>
      <c r="B1137">
        <v>38</v>
      </c>
      <c r="C1137">
        <v>18</v>
      </c>
      <c r="D1137">
        <v>-10.3146219853285</v>
      </c>
      <c r="E1137">
        <v>2.17</v>
      </c>
      <c r="F1137">
        <v>-17.274621985328501</v>
      </c>
      <c r="G1137" s="12">
        <f t="shared" si="68"/>
        <v>-0.59709682759419025</v>
      </c>
      <c r="H1137" s="12">
        <f t="shared" si="69"/>
        <v>0.12561779944261595</v>
      </c>
      <c r="I1137" s="17">
        <f t="shared" si="70"/>
        <v>0.47368421052631576</v>
      </c>
      <c r="J1137" s="48" t="str">
        <f t="shared" si="71"/>
        <v>entry4</v>
      </c>
      <c r="AA1137" s="38">
        <v>41848</v>
      </c>
      <c r="AB1137" s="12">
        <v>3.5499999999999901</v>
      </c>
      <c r="AC1137" s="15">
        <v>41848</v>
      </c>
      <c r="AD1137">
        <v>3.2099999999999902</v>
      </c>
      <c r="AE1137" s="15">
        <v>41863</v>
      </c>
      <c r="AF1137">
        <v>16.749999999999901</v>
      </c>
      <c r="AG1137" s="15">
        <v>42009</v>
      </c>
      <c r="AH1137">
        <v>12.6096033089424</v>
      </c>
    </row>
    <row r="1138" spans="1:34">
      <c r="A1138" t="s">
        <v>48123</v>
      </c>
      <c r="B1138">
        <v>120</v>
      </c>
      <c r="C1138">
        <v>61</v>
      </c>
      <c r="D1138">
        <v>-8.42</v>
      </c>
      <c r="E1138">
        <v>4.1999999999999904</v>
      </c>
      <c r="F1138">
        <v>-14.02</v>
      </c>
      <c r="G1138" s="12">
        <f t="shared" si="68"/>
        <v>-0.60057061340941509</v>
      </c>
      <c r="H1138" s="12">
        <f t="shared" si="69"/>
        <v>0.29957203994293796</v>
      </c>
      <c r="I1138" s="17">
        <f t="shared" si="70"/>
        <v>0.5083333333333333</v>
      </c>
      <c r="J1138" s="48" t="str">
        <f t="shared" si="71"/>
        <v>entry2</v>
      </c>
      <c r="AA1138" s="38">
        <v>41849</v>
      </c>
      <c r="AB1138" s="12">
        <v>3.5499999999999901</v>
      </c>
      <c r="AC1138" s="15">
        <v>41849</v>
      </c>
      <c r="AD1138">
        <v>3.2099999999999902</v>
      </c>
      <c r="AE1138" s="15">
        <v>41864</v>
      </c>
      <c r="AF1138">
        <v>16.749999999999901</v>
      </c>
      <c r="AG1138" s="15">
        <v>42010</v>
      </c>
      <c r="AH1138">
        <v>12.6096033089424</v>
      </c>
    </row>
    <row r="1139" spans="1:34">
      <c r="A1139" t="s">
        <v>43837</v>
      </c>
      <c r="B1139">
        <v>69</v>
      </c>
      <c r="C1139">
        <v>37</v>
      </c>
      <c r="D1139">
        <v>-3.3303966910575</v>
      </c>
      <c r="E1139">
        <v>0.12</v>
      </c>
      <c r="F1139">
        <v>-5.5103966910575002</v>
      </c>
      <c r="G1139" s="12">
        <f t="shared" si="68"/>
        <v>-0.60438419913800501</v>
      </c>
      <c r="H1139" s="12">
        <f t="shared" si="69"/>
        <v>2.177701656121073E-2</v>
      </c>
      <c r="I1139" s="17">
        <f t="shared" si="70"/>
        <v>0.53623188405797106</v>
      </c>
      <c r="J1139" s="48" t="str">
        <f t="shared" si="71"/>
        <v>entry3</v>
      </c>
      <c r="AA1139" s="38">
        <v>41850</v>
      </c>
      <c r="AB1139" s="12">
        <v>3.5499999999999901</v>
      </c>
      <c r="AC1139" s="15">
        <v>41850</v>
      </c>
      <c r="AD1139">
        <v>3.2099999999999902</v>
      </c>
      <c r="AE1139" s="15">
        <v>41865</v>
      </c>
      <c r="AF1139">
        <v>16.749999999999901</v>
      </c>
      <c r="AG1139" s="15">
        <v>42011</v>
      </c>
      <c r="AH1139">
        <v>12.6096033089424</v>
      </c>
    </row>
    <row r="1140" spans="1:34">
      <c r="A1140" t="s">
        <v>44050</v>
      </c>
      <c r="B1140">
        <v>69</v>
      </c>
      <c r="C1140">
        <v>27</v>
      </c>
      <c r="D1140">
        <v>-6.0096033089424798</v>
      </c>
      <c r="E1140">
        <v>2.0332903230364399</v>
      </c>
      <c r="F1140">
        <v>-9.9128936319789194</v>
      </c>
      <c r="G1140" s="12">
        <f t="shared" si="68"/>
        <v>-0.60624107672814576</v>
      </c>
      <c r="H1140" s="12">
        <f t="shared" si="69"/>
        <v>0.20511572085037419</v>
      </c>
      <c r="I1140" s="17">
        <f t="shared" si="70"/>
        <v>0.39130434782608697</v>
      </c>
      <c r="J1140" s="48" t="str">
        <f t="shared" si="71"/>
        <v>entry3</v>
      </c>
      <c r="AA1140" s="38">
        <v>41851</v>
      </c>
      <c r="AB1140" s="12">
        <v>3.5499999999999901</v>
      </c>
      <c r="AC1140" s="15">
        <v>41851</v>
      </c>
      <c r="AD1140">
        <v>3.2099999999999902</v>
      </c>
      <c r="AE1140" s="15">
        <v>41869</v>
      </c>
      <c r="AF1140">
        <v>16.749999999999901</v>
      </c>
      <c r="AG1140" s="15">
        <v>42012</v>
      </c>
      <c r="AH1140">
        <v>12.6096033089424</v>
      </c>
    </row>
    <row r="1141" spans="1:34">
      <c r="A1141" t="s">
        <v>43758</v>
      </c>
      <c r="B1141">
        <v>120</v>
      </c>
      <c r="C1141">
        <v>42</v>
      </c>
      <c r="D1141">
        <v>-16.169999999999799</v>
      </c>
      <c r="E1141">
        <v>5.5300000000000704</v>
      </c>
      <c r="F1141">
        <v>-26.67</v>
      </c>
      <c r="G1141" s="12">
        <f t="shared" si="68"/>
        <v>-0.60629921259841768</v>
      </c>
      <c r="H1141" s="12">
        <f t="shared" si="69"/>
        <v>0.20734908136483202</v>
      </c>
      <c r="I1141" s="17">
        <f t="shared" si="70"/>
        <v>0.35</v>
      </c>
      <c r="J1141" s="48" t="str">
        <f t="shared" si="71"/>
        <v>entry2</v>
      </c>
      <c r="AA1141" s="38">
        <v>41852</v>
      </c>
      <c r="AB1141" s="12">
        <v>3.5499999999999901</v>
      </c>
      <c r="AC1141" s="15">
        <v>41852</v>
      </c>
      <c r="AD1141">
        <v>3.2099999999999902</v>
      </c>
      <c r="AE1141" s="15">
        <v>41870</v>
      </c>
      <c r="AF1141">
        <v>16.749999999999901</v>
      </c>
      <c r="AG1141" s="15">
        <v>42013</v>
      </c>
      <c r="AH1141">
        <v>12.6096033089424</v>
      </c>
    </row>
    <row r="1142" spans="1:34">
      <c r="A1142" t="s">
        <v>43762</v>
      </c>
      <c r="B1142">
        <v>120</v>
      </c>
      <c r="C1142">
        <v>42</v>
      </c>
      <c r="D1142">
        <v>-16.169999999999799</v>
      </c>
      <c r="E1142">
        <v>5.5300000000000704</v>
      </c>
      <c r="F1142">
        <v>-26.67</v>
      </c>
      <c r="G1142" s="12">
        <f t="shared" si="68"/>
        <v>-0.60629921259841768</v>
      </c>
      <c r="H1142" s="12">
        <f t="shared" si="69"/>
        <v>0.20734908136483202</v>
      </c>
      <c r="I1142" s="17">
        <f t="shared" si="70"/>
        <v>0.35</v>
      </c>
      <c r="J1142" s="48" t="str">
        <f t="shared" si="71"/>
        <v>entry2</v>
      </c>
      <c r="AA1142" s="38">
        <v>41855</v>
      </c>
      <c r="AB1142" s="12">
        <v>3.5499999999999901</v>
      </c>
      <c r="AC1142" s="15">
        <v>41855</v>
      </c>
      <c r="AD1142">
        <v>3.2099999999999902</v>
      </c>
      <c r="AE1142" s="15">
        <v>41871</v>
      </c>
      <c r="AF1142">
        <v>16.749999999999901</v>
      </c>
      <c r="AG1142" s="15">
        <v>42016</v>
      </c>
      <c r="AH1142">
        <v>12.6096033089424</v>
      </c>
    </row>
    <row r="1143" spans="1:34">
      <c r="A1143" t="s">
        <v>44222</v>
      </c>
      <c r="B1143">
        <v>38</v>
      </c>
      <c r="C1143">
        <v>10</v>
      </c>
      <c r="D1143">
        <v>-5.31</v>
      </c>
      <c r="E1143">
        <v>1.03999999999999</v>
      </c>
      <c r="F1143">
        <v>-8.7399999999999896</v>
      </c>
      <c r="G1143" s="12">
        <f t="shared" si="68"/>
        <v>-0.6075514874141883</v>
      </c>
      <c r="H1143" s="12">
        <f t="shared" si="69"/>
        <v>0.11899313501144065</v>
      </c>
      <c r="I1143" s="17">
        <f t="shared" si="70"/>
        <v>0.26315789473684209</v>
      </c>
      <c r="J1143" s="48" t="str">
        <f t="shared" si="71"/>
        <v>entry4</v>
      </c>
      <c r="AA1143" s="38">
        <v>41856</v>
      </c>
      <c r="AB1143" s="12">
        <v>3.5499999999999901</v>
      </c>
      <c r="AC1143" s="15">
        <v>41856</v>
      </c>
      <c r="AD1143">
        <v>3.2099999999999902</v>
      </c>
      <c r="AE1143" s="15">
        <v>41872</v>
      </c>
      <c r="AF1143">
        <v>16.749999999999901</v>
      </c>
      <c r="AG1143" s="15">
        <v>42017</v>
      </c>
      <c r="AH1143">
        <v>12.6096033089424</v>
      </c>
    </row>
    <row r="1144" spans="1:34">
      <c r="A1144" t="s">
        <v>43797</v>
      </c>
      <c r="B1144">
        <v>69</v>
      </c>
      <c r="C1144">
        <v>24</v>
      </c>
      <c r="D1144">
        <v>-17.420000000000002</v>
      </c>
      <c r="E1144">
        <v>9.4799999999999898</v>
      </c>
      <c r="F1144">
        <v>-28.6099999999999</v>
      </c>
      <c r="G1144" s="12">
        <f t="shared" si="68"/>
        <v>-0.60887801468018399</v>
      </c>
      <c r="H1144" s="12">
        <f t="shared" si="69"/>
        <v>0.33135267389024897</v>
      </c>
      <c r="I1144" s="17">
        <f t="shared" si="70"/>
        <v>0.34782608695652173</v>
      </c>
      <c r="J1144" s="48" t="str">
        <f t="shared" si="71"/>
        <v>entry3</v>
      </c>
      <c r="AA1144" s="38">
        <v>41857</v>
      </c>
      <c r="AB1144" s="12">
        <v>3.5499999999999901</v>
      </c>
      <c r="AC1144" s="15">
        <v>41857</v>
      </c>
      <c r="AD1144">
        <v>3.2099999999999902</v>
      </c>
      <c r="AE1144" s="15">
        <v>41873</v>
      </c>
      <c r="AF1144">
        <v>16.749999999999901</v>
      </c>
      <c r="AG1144" s="15">
        <v>42018</v>
      </c>
      <c r="AH1144">
        <v>12.6096033089424</v>
      </c>
    </row>
    <row r="1145" spans="1:34">
      <c r="A1145" t="s">
        <v>44188</v>
      </c>
      <c r="B1145">
        <v>38</v>
      </c>
      <c r="C1145">
        <v>27</v>
      </c>
      <c r="D1145">
        <v>-9.69</v>
      </c>
      <c r="E1145">
        <v>1.71999999999999</v>
      </c>
      <c r="F1145">
        <v>-15.86</v>
      </c>
      <c r="G1145" s="12">
        <f t="shared" si="68"/>
        <v>-0.61097099621689788</v>
      </c>
      <c r="H1145" s="12">
        <f t="shared" si="69"/>
        <v>0.10844892812105864</v>
      </c>
      <c r="I1145" s="17">
        <f t="shared" si="70"/>
        <v>0.71052631578947367</v>
      </c>
      <c r="J1145" s="48" t="str">
        <f t="shared" si="71"/>
        <v>entry4</v>
      </c>
      <c r="AA1145" s="38">
        <v>41858</v>
      </c>
      <c r="AB1145" s="12">
        <v>3.5499999999999901</v>
      </c>
      <c r="AC1145" s="15">
        <v>41858</v>
      </c>
      <c r="AD1145">
        <v>3.2099999999999902</v>
      </c>
      <c r="AE1145" s="15">
        <v>41876</v>
      </c>
      <c r="AF1145">
        <v>16.749999999999901</v>
      </c>
      <c r="AG1145" s="15">
        <v>42019</v>
      </c>
      <c r="AH1145">
        <v>12.6096033089424</v>
      </c>
    </row>
    <row r="1146" spans="1:34">
      <c r="A1146" t="s">
        <v>44189</v>
      </c>
      <c r="B1146">
        <v>38</v>
      </c>
      <c r="C1146">
        <v>27</v>
      </c>
      <c r="D1146">
        <v>-9.69</v>
      </c>
      <c r="E1146">
        <v>1.71999999999999</v>
      </c>
      <c r="F1146">
        <v>-15.86</v>
      </c>
      <c r="G1146" s="12">
        <f t="shared" si="68"/>
        <v>-0.61097099621689788</v>
      </c>
      <c r="H1146" s="12">
        <f t="shared" si="69"/>
        <v>0.10844892812105864</v>
      </c>
      <c r="I1146" s="17">
        <f t="shared" si="70"/>
        <v>0.71052631578947367</v>
      </c>
      <c r="J1146" s="48" t="str">
        <f t="shared" si="71"/>
        <v>entry4</v>
      </c>
      <c r="AA1146" s="38">
        <v>41859</v>
      </c>
      <c r="AB1146" s="12">
        <v>3.5499999999999901</v>
      </c>
      <c r="AC1146" s="15">
        <v>41859</v>
      </c>
      <c r="AD1146">
        <v>3.2099999999999902</v>
      </c>
      <c r="AE1146" s="15">
        <v>41877</v>
      </c>
      <c r="AF1146">
        <v>16.749999999999901</v>
      </c>
      <c r="AG1146" s="15">
        <v>42020</v>
      </c>
      <c r="AH1146">
        <v>12.6096033089424</v>
      </c>
    </row>
    <row r="1147" spans="1:34">
      <c r="A1147" t="s">
        <v>44155</v>
      </c>
      <c r="B1147">
        <v>69</v>
      </c>
      <c r="C1147">
        <v>26</v>
      </c>
      <c r="D1147">
        <v>-9.4245639406534298</v>
      </c>
      <c r="E1147">
        <v>3.83670967696361</v>
      </c>
      <c r="F1147">
        <v>-15.421273617617</v>
      </c>
      <c r="G1147" s="12">
        <f t="shared" si="68"/>
        <v>-0.61114043978098986</v>
      </c>
      <c r="H1147" s="12">
        <f t="shared" si="69"/>
        <v>0.24879330800412089</v>
      </c>
      <c r="I1147" s="17">
        <f t="shared" si="70"/>
        <v>0.37681159420289856</v>
      </c>
      <c r="J1147" s="48" t="str">
        <f t="shared" si="71"/>
        <v>entry3</v>
      </c>
      <c r="AA1147" s="38">
        <v>41862</v>
      </c>
      <c r="AB1147" s="12">
        <v>3.5499999999999901</v>
      </c>
      <c r="AC1147" s="15">
        <v>41862</v>
      </c>
      <c r="AD1147">
        <v>3.2099999999999902</v>
      </c>
      <c r="AE1147" s="15">
        <v>41878</v>
      </c>
      <c r="AF1147">
        <v>16.749999999999901</v>
      </c>
      <c r="AG1147" s="15">
        <v>42023</v>
      </c>
      <c r="AH1147">
        <v>12.6096033089424</v>
      </c>
    </row>
    <row r="1148" spans="1:34">
      <c r="A1148" t="s">
        <v>44159</v>
      </c>
      <c r="B1148">
        <v>69</v>
      </c>
      <c r="C1148">
        <v>26</v>
      </c>
      <c r="D1148">
        <v>-9.4245639406534298</v>
      </c>
      <c r="E1148">
        <v>3.83670967696361</v>
      </c>
      <c r="F1148">
        <v>-15.421273617617</v>
      </c>
      <c r="G1148" s="12">
        <f t="shared" si="68"/>
        <v>-0.61114043978098986</v>
      </c>
      <c r="H1148" s="12">
        <f t="shared" si="69"/>
        <v>0.24879330800412089</v>
      </c>
      <c r="I1148" s="17">
        <f t="shared" si="70"/>
        <v>0.37681159420289856</v>
      </c>
      <c r="J1148" s="48" t="str">
        <f t="shared" si="71"/>
        <v>entry3</v>
      </c>
      <c r="AA1148" s="38">
        <v>41863</v>
      </c>
      <c r="AB1148" s="12">
        <v>3.5499999999999901</v>
      </c>
      <c r="AC1148" s="15">
        <v>41863</v>
      </c>
      <c r="AD1148">
        <v>3.2099999999999902</v>
      </c>
      <c r="AE1148" s="15">
        <v>41879</v>
      </c>
      <c r="AF1148">
        <v>16.749999999999901</v>
      </c>
      <c r="AG1148" s="15">
        <v>42024</v>
      </c>
      <c r="AH1148">
        <v>12.6096033089424</v>
      </c>
    </row>
    <row r="1149" spans="1:34">
      <c r="A1149" t="s">
        <v>48328</v>
      </c>
      <c r="B1149">
        <v>38</v>
      </c>
      <c r="C1149">
        <v>6</v>
      </c>
      <c r="D1149">
        <v>-11.36</v>
      </c>
      <c r="E1149">
        <v>0.53000000000000103</v>
      </c>
      <c r="F1149">
        <v>-18.559999999999999</v>
      </c>
      <c r="G1149" s="12">
        <f t="shared" si="68"/>
        <v>-0.61206896551724144</v>
      </c>
      <c r="H1149" s="12">
        <f t="shared" si="69"/>
        <v>2.8556034482758678E-2</v>
      </c>
      <c r="I1149" s="17">
        <f t="shared" si="70"/>
        <v>0.15789473684210525</v>
      </c>
      <c r="J1149" s="48" t="str">
        <f t="shared" si="71"/>
        <v>entry4</v>
      </c>
      <c r="AA1149" s="38">
        <v>41864</v>
      </c>
      <c r="AB1149" s="12">
        <v>3.5499999999999901</v>
      </c>
      <c r="AC1149" s="15">
        <v>41864</v>
      </c>
      <c r="AD1149">
        <v>3.2099999999999902</v>
      </c>
      <c r="AE1149" s="15">
        <v>41880</v>
      </c>
      <c r="AF1149">
        <v>16.749999999999901</v>
      </c>
      <c r="AG1149" s="15">
        <v>42025</v>
      </c>
      <c r="AH1149">
        <v>12.6096033089424</v>
      </c>
    </row>
    <row r="1150" spans="1:34">
      <c r="A1150" t="s">
        <v>37717</v>
      </c>
      <c r="B1150">
        <v>229</v>
      </c>
      <c r="C1150">
        <v>47</v>
      </c>
      <c r="D1150">
        <v>-40.22</v>
      </c>
      <c r="E1150">
        <v>21.28</v>
      </c>
      <c r="F1150">
        <v>-65.599999999999994</v>
      </c>
      <c r="G1150" s="12">
        <f t="shared" si="68"/>
        <v>-0.61310975609756102</v>
      </c>
      <c r="H1150" s="12">
        <f t="shared" si="69"/>
        <v>0.32439024390243909</v>
      </c>
      <c r="I1150" s="17">
        <f t="shared" si="70"/>
        <v>0.20524017467248909</v>
      </c>
      <c r="J1150" s="48" t="str">
        <f t="shared" si="71"/>
        <v>entry1</v>
      </c>
      <c r="AA1150" s="38">
        <v>41865</v>
      </c>
      <c r="AB1150" s="12">
        <v>3.5499999999999901</v>
      </c>
      <c r="AC1150" s="15">
        <v>41865</v>
      </c>
      <c r="AD1150">
        <v>3.2099999999999902</v>
      </c>
      <c r="AE1150" s="15">
        <v>41883</v>
      </c>
      <c r="AF1150">
        <v>16.749999999999901</v>
      </c>
      <c r="AG1150" s="15">
        <v>42026</v>
      </c>
      <c r="AH1150">
        <v>12.6096033089424</v>
      </c>
    </row>
    <row r="1151" spans="1:34">
      <c r="A1151" t="s">
        <v>43782</v>
      </c>
      <c r="B1151">
        <v>120</v>
      </c>
      <c r="C1151">
        <v>47</v>
      </c>
      <c r="D1151">
        <v>-9.9045639406534498</v>
      </c>
      <c r="E1151">
        <v>3.4467096769636099</v>
      </c>
      <c r="F1151">
        <v>-16.111273617617002</v>
      </c>
      <c r="G1151" s="12">
        <f t="shared" si="68"/>
        <v>-0.61475983685257662</v>
      </c>
      <c r="H1151" s="12">
        <f t="shared" si="69"/>
        <v>0.21393154624317084</v>
      </c>
      <c r="I1151" s="17">
        <f t="shared" si="70"/>
        <v>0.39166666666666666</v>
      </c>
      <c r="J1151" s="48" t="str">
        <f t="shared" si="71"/>
        <v>entry2</v>
      </c>
      <c r="AA1151" s="38">
        <v>41869</v>
      </c>
      <c r="AB1151" s="12">
        <v>3.5499999999999901</v>
      </c>
      <c r="AC1151" s="15">
        <v>41869</v>
      </c>
      <c r="AD1151">
        <v>3.2099999999999902</v>
      </c>
      <c r="AE1151" s="15">
        <v>41884</v>
      </c>
      <c r="AF1151">
        <v>16.749999999999901</v>
      </c>
      <c r="AG1151" s="15">
        <v>42027</v>
      </c>
      <c r="AH1151">
        <v>12.6096033089424</v>
      </c>
    </row>
    <row r="1152" spans="1:34">
      <c r="A1152" t="s">
        <v>43786</v>
      </c>
      <c r="B1152">
        <v>120</v>
      </c>
      <c r="C1152">
        <v>47</v>
      </c>
      <c r="D1152">
        <v>-9.9045639406534498</v>
      </c>
      <c r="E1152">
        <v>3.4467096769636099</v>
      </c>
      <c r="F1152">
        <v>-16.111273617617002</v>
      </c>
      <c r="G1152" s="12">
        <f t="shared" si="68"/>
        <v>-0.61475983685257662</v>
      </c>
      <c r="H1152" s="12">
        <f t="shared" si="69"/>
        <v>0.21393154624317084</v>
      </c>
      <c r="I1152" s="17">
        <f t="shared" si="70"/>
        <v>0.39166666666666666</v>
      </c>
      <c r="J1152" s="48" t="str">
        <f t="shared" si="71"/>
        <v>entry2</v>
      </c>
      <c r="AA1152" s="38">
        <v>41870</v>
      </c>
      <c r="AB1152" s="12">
        <v>3.5499999999999901</v>
      </c>
      <c r="AC1152" s="15">
        <v>41870</v>
      </c>
      <c r="AD1152">
        <v>3.2099999999999902</v>
      </c>
      <c r="AE1152" s="15">
        <v>41885</v>
      </c>
      <c r="AF1152">
        <v>16.749999999999901</v>
      </c>
      <c r="AG1152" s="15">
        <v>42030</v>
      </c>
      <c r="AH1152">
        <v>12.6096033089424</v>
      </c>
    </row>
    <row r="1153" spans="1:34">
      <c r="A1153" t="s">
        <v>48336</v>
      </c>
      <c r="B1153">
        <v>38</v>
      </c>
      <c r="C1153">
        <v>27</v>
      </c>
      <c r="D1153">
        <v>-9.7799999999999905</v>
      </c>
      <c r="E1153">
        <v>1.71999999999999</v>
      </c>
      <c r="F1153">
        <v>-15.89</v>
      </c>
      <c r="G1153" s="12">
        <f t="shared" si="68"/>
        <v>-0.6154814348646942</v>
      </c>
      <c r="H1153" s="12">
        <f t="shared" si="69"/>
        <v>0.10824417872875959</v>
      </c>
      <c r="I1153" s="17">
        <f t="shared" si="70"/>
        <v>0.71052631578947367</v>
      </c>
      <c r="J1153" s="48" t="str">
        <f t="shared" si="71"/>
        <v>entry4</v>
      </c>
      <c r="AA1153" s="38">
        <v>41871</v>
      </c>
      <c r="AB1153" s="12">
        <v>3.5499999999999901</v>
      </c>
      <c r="AC1153" s="15">
        <v>41871</v>
      </c>
      <c r="AD1153">
        <v>3.2099999999999902</v>
      </c>
      <c r="AE1153" s="15">
        <v>41886</v>
      </c>
      <c r="AF1153">
        <v>16.749999999999901</v>
      </c>
      <c r="AG1153" s="15">
        <v>42031</v>
      </c>
      <c r="AH1153">
        <v>12.6096033089424</v>
      </c>
    </row>
    <row r="1154" spans="1:34">
      <c r="A1154" t="s">
        <v>48337</v>
      </c>
      <c r="B1154">
        <v>38</v>
      </c>
      <c r="C1154">
        <v>27</v>
      </c>
      <c r="D1154">
        <v>-9.7799999999999905</v>
      </c>
      <c r="E1154">
        <v>1.71999999999999</v>
      </c>
      <c r="F1154">
        <v>-15.89</v>
      </c>
      <c r="G1154" s="12">
        <f t="shared" ref="G1154:G1217" si="72">D1154/ABS(F1154)</f>
        <v>-0.6154814348646942</v>
      </c>
      <c r="H1154" s="12">
        <f t="shared" ref="H1154:H1217" si="73">E1154/ABS(F1154)</f>
        <v>0.10824417872875959</v>
      </c>
      <c r="I1154" s="17">
        <f t="shared" ref="I1154:I1217" si="74">C1154/B1154</f>
        <v>0.71052631578947367</v>
      </c>
      <c r="J1154" s="48" t="str">
        <f t="shared" ref="J1154:J1217" si="75">LEFT(A1154,FIND("_",A1154,6)-1)</f>
        <v>entry4</v>
      </c>
      <c r="AA1154" s="38">
        <v>41872</v>
      </c>
      <c r="AB1154" s="12">
        <v>3.5499999999999901</v>
      </c>
      <c r="AC1154" s="15">
        <v>41872</v>
      </c>
      <c r="AD1154">
        <v>3.2099999999999902</v>
      </c>
      <c r="AE1154" s="15">
        <v>41887</v>
      </c>
      <c r="AF1154">
        <v>16.749999999999901</v>
      </c>
      <c r="AG1154" s="15">
        <v>42032</v>
      </c>
      <c r="AH1154">
        <v>12.6096033089424</v>
      </c>
    </row>
    <row r="1155" spans="1:34">
      <c r="A1155" t="s">
        <v>43806</v>
      </c>
      <c r="B1155">
        <v>69</v>
      </c>
      <c r="C1155">
        <v>19</v>
      </c>
      <c r="D1155">
        <v>-21.1</v>
      </c>
      <c r="E1155">
        <v>7.5299999999999301</v>
      </c>
      <c r="F1155">
        <v>-34.159999999999997</v>
      </c>
      <c r="G1155" s="12">
        <f t="shared" si="72"/>
        <v>-0.61768149882903989</v>
      </c>
      <c r="H1155" s="12">
        <f t="shared" si="73"/>
        <v>0.22043325526931881</v>
      </c>
      <c r="I1155" s="17">
        <f t="shared" si="74"/>
        <v>0.27536231884057971</v>
      </c>
      <c r="J1155" s="48" t="str">
        <f t="shared" si="75"/>
        <v>entry3</v>
      </c>
      <c r="AA1155" s="38">
        <v>41873</v>
      </c>
      <c r="AB1155" s="12">
        <v>3.5499999999999901</v>
      </c>
      <c r="AC1155" s="15">
        <v>41873</v>
      </c>
      <c r="AD1155">
        <v>3.2099999999999902</v>
      </c>
      <c r="AE1155" s="15">
        <v>41893</v>
      </c>
      <c r="AF1155">
        <v>16.749999999999901</v>
      </c>
      <c r="AG1155" s="15">
        <v>42033</v>
      </c>
      <c r="AH1155">
        <v>12.6096033089424</v>
      </c>
    </row>
    <row r="1156" spans="1:34">
      <c r="A1156" t="s">
        <v>44051</v>
      </c>
      <c r="B1156">
        <v>69</v>
      </c>
      <c r="C1156">
        <v>32</v>
      </c>
      <c r="D1156">
        <v>-5.4542103414251102</v>
      </c>
      <c r="E1156">
        <v>1.21578965857488</v>
      </c>
      <c r="F1156">
        <v>-8.8128936319789197</v>
      </c>
      <c r="G1156" s="12">
        <f t="shared" si="72"/>
        <v>-0.61888984131542013</v>
      </c>
      <c r="H1156" s="12">
        <f t="shared" si="73"/>
        <v>0.13795578493801433</v>
      </c>
      <c r="I1156" s="17">
        <f t="shared" si="74"/>
        <v>0.46376811594202899</v>
      </c>
      <c r="J1156" s="48" t="str">
        <f t="shared" si="75"/>
        <v>entry3</v>
      </c>
      <c r="AA1156" s="38">
        <v>41876</v>
      </c>
      <c r="AB1156" s="12">
        <v>3.5499999999999901</v>
      </c>
      <c r="AC1156" s="15">
        <v>41876</v>
      </c>
      <c r="AD1156">
        <v>3.2099999999999902</v>
      </c>
      <c r="AE1156" s="15">
        <v>41894</v>
      </c>
      <c r="AF1156">
        <v>16.749999999999901</v>
      </c>
      <c r="AG1156" s="15">
        <v>42034</v>
      </c>
      <c r="AH1156">
        <v>12.6096033089424</v>
      </c>
    </row>
    <row r="1157" spans="1:34">
      <c r="A1157" t="s">
        <v>44035</v>
      </c>
      <c r="B1157">
        <v>38</v>
      </c>
      <c r="C1157">
        <v>18</v>
      </c>
      <c r="D1157">
        <v>-31.899999999999899</v>
      </c>
      <c r="E1157">
        <v>18.45</v>
      </c>
      <c r="F1157">
        <v>-51.439999999999898</v>
      </c>
      <c r="G1157" s="12">
        <f t="shared" si="72"/>
        <v>-0.62013996889580025</v>
      </c>
      <c r="H1157" s="12">
        <f t="shared" si="73"/>
        <v>0.35867029548989182</v>
      </c>
      <c r="I1157" s="17">
        <f t="shared" si="74"/>
        <v>0.47368421052631576</v>
      </c>
      <c r="J1157" s="48" t="str">
        <f t="shared" si="75"/>
        <v>entry4</v>
      </c>
      <c r="AA1157" s="38">
        <v>41877</v>
      </c>
      <c r="AB1157" s="12">
        <v>3.5499999999999901</v>
      </c>
      <c r="AC1157" s="15">
        <v>41877</v>
      </c>
      <c r="AD1157">
        <v>3.2099999999999902</v>
      </c>
      <c r="AE1157" s="15">
        <v>41897</v>
      </c>
      <c r="AF1157">
        <v>16.749999999999901</v>
      </c>
      <c r="AG1157" s="15">
        <v>42037</v>
      </c>
      <c r="AH1157">
        <v>12.6096033089424</v>
      </c>
    </row>
    <row r="1158" spans="1:34">
      <c r="A1158" t="s">
        <v>44036</v>
      </c>
      <c r="B1158">
        <v>38</v>
      </c>
      <c r="C1158">
        <v>18</v>
      </c>
      <c r="D1158">
        <v>-31.899999999999899</v>
      </c>
      <c r="E1158">
        <v>18.45</v>
      </c>
      <c r="F1158">
        <v>-51.439999999999898</v>
      </c>
      <c r="G1158" s="12">
        <f t="shared" si="72"/>
        <v>-0.62013996889580025</v>
      </c>
      <c r="H1158" s="12">
        <f t="shared" si="73"/>
        <v>0.35867029548989182</v>
      </c>
      <c r="I1158" s="17">
        <f t="shared" si="74"/>
        <v>0.47368421052631576</v>
      </c>
      <c r="J1158" s="48" t="str">
        <f t="shared" si="75"/>
        <v>entry4</v>
      </c>
      <c r="AA1158" s="38">
        <v>41878</v>
      </c>
      <c r="AB1158" s="12">
        <v>3.5499999999999901</v>
      </c>
      <c r="AC1158" s="15">
        <v>41878</v>
      </c>
      <c r="AD1158">
        <v>3.2099999999999902</v>
      </c>
      <c r="AE1158" s="15">
        <v>41898</v>
      </c>
      <c r="AF1158">
        <v>16.749999999999901</v>
      </c>
      <c r="AG1158" s="15">
        <v>42038</v>
      </c>
      <c r="AH1158">
        <v>12.6096033089424</v>
      </c>
    </row>
    <row r="1159" spans="1:34">
      <c r="A1159" t="s">
        <v>44037</v>
      </c>
      <c r="B1159">
        <v>38</v>
      </c>
      <c r="C1159">
        <v>18</v>
      </c>
      <c r="D1159">
        <v>-31.899999999999899</v>
      </c>
      <c r="E1159">
        <v>18.45</v>
      </c>
      <c r="F1159">
        <v>-51.439999999999898</v>
      </c>
      <c r="G1159" s="12">
        <f t="shared" si="72"/>
        <v>-0.62013996889580025</v>
      </c>
      <c r="H1159" s="12">
        <f t="shared" si="73"/>
        <v>0.35867029548989182</v>
      </c>
      <c r="I1159" s="17">
        <f t="shared" si="74"/>
        <v>0.47368421052631576</v>
      </c>
      <c r="J1159" s="48" t="str">
        <f t="shared" si="75"/>
        <v>entry4</v>
      </c>
      <c r="AA1159" s="38">
        <v>41879</v>
      </c>
      <c r="AB1159" s="12">
        <v>3.5499999999999901</v>
      </c>
      <c r="AC1159" s="15">
        <v>41879</v>
      </c>
      <c r="AD1159">
        <v>3.2099999999999902</v>
      </c>
      <c r="AE1159" s="15">
        <v>41899</v>
      </c>
      <c r="AF1159">
        <v>16.749999999999901</v>
      </c>
      <c r="AG1159" s="15">
        <v>42039</v>
      </c>
      <c r="AH1159">
        <v>12.6096033089424</v>
      </c>
    </row>
    <row r="1160" spans="1:34">
      <c r="A1160" t="s">
        <v>43912</v>
      </c>
      <c r="B1160">
        <v>38</v>
      </c>
      <c r="C1160">
        <v>20</v>
      </c>
      <c r="D1160">
        <v>-26.449190133485398</v>
      </c>
      <c r="E1160">
        <v>5.84</v>
      </c>
      <c r="F1160">
        <v>-42.599190133485301</v>
      </c>
      <c r="G1160" s="12">
        <f t="shared" si="72"/>
        <v>-0.62088481143905327</v>
      </c>
      <c r="H1160" s="12">
        <f t="shared" si="73"/>
        <v>0.13709180812358776</v>
      </c>
      <c r="I1160" s="17">
        <f t="shared" si="74"/>
        <v>0.52631578947368418</v>
      </c>
      <c r="J1160" s="48" t="str">
        <f t="shared" si="75"/>
        <v>entry4</v>
      </c>
      <c r="AA1160" s="38">
        <v>41880</v>
      </c>
      <c r="AB1160" s="12">
        <v>3.5499999999999901</v>
      </c>
      <c r="AC1160" s="15">
        <v>41880</v>
      </c>
      <c r="AD1160">
        <v>3.2099999999999902</v>
      </c>
      <c r="AE1160" s="15">
        <v>41900</v>
      </c>
      <c r="AF1160">
        <v>16.749999999999901</v>
      </c>
      <c r="AG1160" s="15">
        <v>42040</v>
      </c>
      <c r="AH1160">
        <v>12.6096033089424</v>
      </c>
    </row>
    <row r="1161" spans="1:34">
      <c r="A1161" t="s">
        <v>48260</v>
      </c>
      <c r="B1161">
        <v>69</v>
      </c>
      <c r="C1161">
        <v>29</v>
      </c>
      <c r="D1161">
        <v>-10.75</v>
      </c>
      <c r="E1161">
        <v>0.77999999999999903</v>
      </c>
      <c r="F1161">
        <v>-17.309999999999999</v>
      </c>
      <c r="G1161" s="12">
        <f t="shared" si="72"/>
        <v>-0.62102830733679959</v>
      </c>
      <c r="H1161" s="12">
        <f t="shared" si="73"/>
        <v>4.5060658578856098E-2</v>
      </c>
      <c r="I1161" s="17">
        <f t="shared" si="74"/>
        <v>0.42028985507246375</v>
      </c>
      <c r="J1161" s="48" t="str">
        <f t="shared" si="75"/>
        <v>entry3</v>
      </c>
      <c r="AA1161" s="38">
        <v>41883</v>
      </c>
      <c r="AB1161" s="12">
        <v>3.5499999999999901</v>
      </c>
      <c r="AC1161" s="15">
        <v>41883</v>
      </c>
      <c r="AD1161">
        <v>3.2099999999999902</v>
      </c>
      <c r="AE1161" s="15">
        <v>41901</v>
      </c>
      <c r="AF1161">
        <v>16.749999999999901</v>
      </c>
      <c r="AG1161" s="15">
        <v>42041</v>
      </c>
      <c r="AH1161">
        <v>12.6096033089424</v>
      </c>
    </row>
    <row r="1162" spans="1:34">
      <c r="A1162" t="s">
        <v>43937</v>
      </c>
      <c r="B1162">
        <v>38</v>
      </c>
      <c r="C1162">
        <v>21</v>
      </c>
      <c r="D1162">
        <v>-15.581967823244501</v>
      </c>
      <c r="E1162">
        <v>2.3008120036979398</v>
      </c>
      <c r="F1162">
        <v>-24.948026188447098</v>
      </c>
      <c r="G1162" s="12">
        <f t="shared" si="72"/>
        <v>-0.62457717919424738</v>
      </c>
      <c r="H1162" s="12">
        <f t="shared" si="73"/>
        <v>9.2224209896147893E-2</v>
      </c>
      <c r="I1162" s="17">
        <f t="shared" si="74"/>
        <v>0.55263157894736847</v>
      </c>
      <c r="J1162" s="48" t="str">
        <f t="shared" si="75"/>
        <v>entry4</v>
      </c>
      <c r="AA1162" s="38">
        <v>41884</v>
      </c>
      <c r="AB1162" s="12">
        <v>3.5499999999999901</v>
      </c>
      <c r="AC1162" s="15">
        <v>41884</v>
      </c>
      <c r="AD1162">
        <v>3.2099999999999902</v>
      </c>
      <c r="AE1162" s="15">
        <v>41904</v>
      </c>
      <c r="AF1162">
        <v>16.749999999999901</v>
      </c>
      <c r="AG1162" s="15">
        <v>42044</v>
      </c>
      <c r="AH1162">
        <v>12.6096033089424</v>
      </c>
    </row>
    <row r="1163" spans="1:34">
      <c r="A1163" t="s">
        <v>43360</v>
      </c>
      <c r="B1163">
        <v>229</v>
      </c>
      <c r="C1163">
        <v>115</v>
      </c>
      <c r="D1163">
        <v>-12.325436059346501</v>
      </c>
      <c r="E1163">
        <v>3.6045639406534802</v>
      </c>
      <c r="F1163">
        <v>-19.68</v>
      </c>
      <c r="G1163" s="12">
        <f t="shared" si="72"/>
        <v>-0.62629248269037097</v>
      </c>
      <c r="H1163" s="12">
        <f t="shared" si="73"/>
        <v>0.18315873682182318</v>
      </c>
      <c r="I1163" s="17">
        <f t="shared" si="74"/>
        <v>0.50218340611353707</v>
      </c>
      <c r="J1163" s="48" t="str">
        <f t="shared" si="75"/>
        <v>entry1</v>
      </c>
      <c r="AA1163" s="38">
        <v>41885</v>
      </c>
      <c r="AB1163" s="12">
        <v>3.5499999999999901</v>
      </c>
      <c r="AC1163" s="15">
        <v>41885</v>
      </c>
      <c r="AD1163">
        <v>3.2099999999999902</v>
      </c>
      <c r="AE1163" s="15">
        <v>41905</v>
      </c>
      <c r="AF1163">
        <v>16.749999999999901</v>
      </c>
      <c r="AG1163" s="15">
        <v>42045</v>
      </c>
      <c r="AH1163">
        <v>12.6096033089424</v>
      </c>
    </row>
    <row r="1164" spans="1:34">
      <c r="A1164" t="s">
        <v>43235</v>
      </c>
      <c r="B1164">
        <v>229</v>
      </c>
      <c r="C1164">
        <v>85</v>
      </c>
      <c r="D1164">
        <v>-56.5</v>
      </c>
      <c r="E1164">
        <v>20.659999999999901</v>
      </c>
      <c r="F1164">
        <v>-90.13</v>
      </c>
      <c r="G1164" s="12">
        <f t="shared" si="72"/>
        <v>-0.62687229557306112</v>
      </c>
      <c r="H1164" s="12">
        <f t="shared" si="73"/>
        <v>0.22922445356706869</v>
      </c>
      <c r="I1164" s="17">
        <f t="shared" si="74"/>
        <v>0.37117903930131002</v>
      </c>
      <c r="J1164" s="48" t="str">
        <f t="shared" si="75"/>
        <v>entry1</v>
      </c>
      <c r="AA1164" s="38">
        <v>41886</v>
      </c>
      <c r="AB1164" s="12">
        <v>3.5499999999999901</v>
      </c>
      <c r="AC1164" s="15">
        <v>41886</v>
      </c>
      <c r="AD1164">
        <v>3.2099999999999902</v>
      </c>
      <c r="AE1164" s="15">
        <v>41906</v>
      </c>
      <c r="AF1164">
        <v>16.749999999999901</v>
      </c>
      <c r="AG1164" s="15">
        <v>42046</v>
      </c>
      <c r="AH1164">
        <v>12.6096033089424</v>
      </c>
    </row>
    <row r="1165" spans="1:34">
      <c r="A1165" t="s">
        <v>43236</v>
      </c>
      <c r="B1165">
        <v>229</v>
      </c>
      <c r="C1165">
        <v>85</v>
      </c>
      <c r="D1165">
        <v>-56.5</v>
      </c>
      <c r="E1165">
        <v>20.659999999999901</v>
      </c>
      <c r="F1165">
        <v>-90.13</v>
      </c>
      <c r="G1165" s="12">
        <f t="shared" si="72"/>
        <v>-0.62687229557306112</v>
      </c>
      <c r="H1165" s="12">
        <f t="shared" si="73"/>
        <v>0.22922445356706869</v>
      </c>
      <c r="I1165" s="17">
        <f t="shared" si="74"/>
        <v>0.37117903930131002</v>
      </c>
      <c r="J1165" s="48" t="str">
        <f t="shared" si="75"/>
        <v>entry1</v>
      </c>
      <c r="AA1165" s="38">
        <v>41887</v>
      </c>
      <c r="AB1165" s="12">
        <v>3.5499999999999901</v>
      </c>
      <c r="AC1165" s="15">
        <v>41887</v>
      </c>
      <c r="AD1165">
        <v>3.2099999999999902</v>
      </c>
      <c r="AE1165" s="15">
        <v>41907</v>
      </c>
      <c r="AF1165">
        <v>16.749999999999901</v>
      </c>
      <c r="AG1165" s="15">
        <v>42047</v>
      </c>
      <c r="AH1165">
        <v>12.6096033089424</v>
      </c>
    </row>
    <row r="1166" spans="1:34">
      <c r="A1166" t="s">
        <v>43237</v>
      </c>
      <c r="B1166">
        <v>229</v>
      </c>
      <c r="C1166">
        <v>85</v>
      </c>
      <c r="D1166">
        <v>-56.5</v>
      </c>
      <c r="E1166">
        <v>20.659999999999901</v>
      </c>
      <c r="F1166">
        <v>-90.13</v>
      </c>
      <c r="G1166" s="12">
        <f t="shared" si="72"/>
        <v>-0.62687229557306112</v>
      </c>
      <c r="H1166" s="12">
        <f t="shared" si="73"/>
        <v>0.22922445356706869</v>
      </c>
      <c r="I1166" s="17">
        <f t="shared" si="74"/>
        <v>0.37117903930131002</v>
      </c>
      <c r="J1166" s="48" t="str">
        <f t="shared" si="75"/>
        <v>entry1</v>
      </c>
      <c r="AA1166" s="38">
        <v>41893</v>
      </c>
      <c r="AB1166" s="12">
        <v>3.5499999999999901</v>
      </c>
      <c r="AC1166" s="15">
        <v>41893</v>
      </c>
      <c r="AD1166">
        <v>3.2099999999999902</v>
      </c>
      <c r="AE1166" s="15">
        <v>41908</v>
      </c>
      <c r="AF1166">
        <v>16.749999999999901</v>
      </c>
      <c r="AG1166" s="15">
        <v>42048</v>
      </c>
      <c r="AH1166">
        <v>12.6096033089424</v>
      </c>
    </row>
    <row r="1167" spans="1:34">
      <c r="A1167" t="s">
        <v>48338</v>
      </c>
      <c r="B1167">
        <v>38</v>
      </c>
      <c r="C1167">
        <v>19</v>
      </c>
      <c r="D1167">
        <v>-4.26</v>
      </c>
      <c r="E1167">
        <v>0.91000000000000303</v>
      </c>
      <c r="F1167">
        <v>-6.78</v>
      </c>
      <c r="G1167" s="12">
        <f t="shared" si="72"/>
        <v>-0.62831858407079644</v>
      </c>
      <c r="H1167" s="12">
        <f t="shared" si="73"/>
        <v>0.13421828908554617</v>
      </c>
      <c r="I1167" s="17">
        <f t="shared" si="74"/>
        <v>0.5</v>
      </c>
      <c r="J1167" s="48" t="str">
        <f t="shared" si="75"/>
        <v>entry4</v>
      </c>
      <c r="AA1167" s="38">
        <v>41894</v>
      </c>
      <c r="AB1167" s="12">
        <v>3.5499999999999901</v>
      </c>
      <c r="AC1167" s="15">
        <v>41894</v>
      </c>
      <c r="AD1167">
        <v>3.2099999999999902</v>
      </c>
      <c r="AE1167" s="15">
        <v>41911</v>
      </c>
      <c r="AF1167">
        <v>16.749999999999901</v>
      </c>
      <c r="AG1167" s="15">
        <v>42051</v>
      </c>
      <c r="AH1167">
        <v>12.6096033089424</v>
      </c>
    </row>
    <row r="1168" spans="1:34">
      <c r="A1168" t="s">
        <v>43898</v>
      </c>
      <c r="B1168">
        <v>38</v>
      </c>
      <c r="C1168">
        <v>15</v>
      </c>
      <c r="D1168">
        <v>-22.319999999999901</v>
      </c>
      <c r="E1168">
        <v>5.1899999999999897</v>
      </c>
      <c r="F1168">
        <v>-35.509999999999899</v>
      </c>
      <c r="G1168" s="12">
        <f t="shared" si="72"/>
        <v>-0.62855533652492157</v>
      </c>
      <c r="H1168" s="12">
        <f t="shared" si="73"/>
        <v>0.14615601239087594</v>
      </c>
      <c r="I1168" s="17">
        <f t="shared" si="74"/>
        <v>0.39473684210526316</v>
      </c>
      <c r="J1168" s="48" t="str">
        <f t="shared" si="75"/>
        <v>entry4</v>
      </c>
      <c r="AA1168" s="38">
        <v>41897</v>
      </c>
      <c r="AB1168" s="12">
        <v>3.5499999999999901</v>
      </c>
      <c r="AC1168" s="15">
        <v>41897</v>
      </c>
      <c r="AD1168">
        <v>3.2099999999999902</v>
      </c>
      <c r="AE1168" s="15">
        <v>41912</v>
      </c>
      <c r="AF1168">
        <v>16.749999999999901</v>
      </c>
      <c r="AG1168" s="15">
        <v>42052</v>
      </c>
      <c r="AH1168">
        <v>12.6096033089424</v>
      </c>
    </row>
    <row r="1169" spans="1:34">
      <c r="A1169" t="s">
        <v>48383</v>
      </c>
      <c r="B1169">
        <v>38</v>
      </c>
      <c r="C1169">
        <v>13</v>
      </c>
      <c r="D1169">
        <v>-4.76</v>
      </c>
      <c r="E1169">
        <v>1.8999999999999899</v>
      </c>
      <c r="F1169">
        <v>-7.5699999999999896</v>
      </c>
      <c r="G1169" s="12">
        <f t="shared" si="72"/>
        <v>-0.62879788639365997</v>
      </c>
      <c r="H1169" s="12">
        <f t="shared" si="73"/>
        <v>0.25099075297225792</v>
      </c>
      <c r="I1169" s="17">
        <f t="shared" si="74"/>
        <v>0.34210526315789475</v>
      </c>
      <c r="J1169" s="48" t="str">
        <f t="shared" si="75"/>
        <v>entry4</v>
      </c>
      <c r="AA1169" s="38">
        <v>41898</v>
      </c>
      <c r="AB1169" s="12">
        <v>3.5499999999999901</v>
      </c>
      <c r="AC1169" s="15">
        <v>41898</v>
      </c>
      <c r="AD1169">
        <v>3.2099999999999902</v>
      </c>
      <c r="AE1169" s="15">
        <v>41913</v>
      </c>
      <c r="AF1169">
        <v>16.749999999999901</v>
      </c>
      <c r="AG1169" s="15">
        <v>42058</v>
      </c>
      <c r="AH1169">
        <v>12.6096033089424</v>
      </c>
    </row>
    <row r="1170" spans="1:34">
      <c r="A1170" t="s">
        <v>48388</v>
      </c>
      <c r="B1170">
        <v>38</v>
      </c>
      <c r="C1170">
        <v>13</v>
      </c>
      <c r="D1170">
        <v>-4.76</v>
      </c>
      <c r="E1170">
        <v>1.8999999999999899</v>
      </c>
      <c r="F1170">
        <v>-7.5699999999999896</v>
      </c>
      <c r="G1170" s="12">
        <f t="shared" si="72"/>
        <v>-0.62879788639365997</v>
      </c>
      <c r="H1170" s="12">
        <f t="shared" si="73"/>
        <v>0.25099075297225792</v>
      </c>
      <c r="I1170" s="17">
        <f t="shared" si="74"/>
        <v>0.34210526315789475</v>
      </c>
      <c r="J1170" s="48" t="str">
        <f t="shared" si="75"/>
        <v>entry4</v>
      </c>
      <c r="AA1170" s="38">
        <v>41899</v>
      </c>
      <c r="AB1170" s="12">
        <v>3.5499999999999901</v>
      </c>
      <c r="AC1170" s="15">
        <v>41899</v>
      </c>
      <c r="AD1170">
        <v>3.2099999999999902</v>
      </c>
      <c r="AE1170" s="15">
        <v>41914</v>
      </c>
      <c r="AF1170">
        <v>16.749999999999901</v>
      </c>
      <c r="AG1170" s="15">
        <v>42059</v>
      </c>
      <c r="AH1170">
        <v>12.6096033089424</v>
      </c>
    </row>
    <row r="1171" spans="1:34">
      <c r="A1171" t="s">
        <v>48363</v>
      </c>
      <c r="B1171">
        <v>38</v>
      </c>
      <c r="C1171">
        <v>16</v>
      </c>
      <c r="D1171">
        <v>-4.41</v>
      </c>
      <c r="E1171">
        <v>2.17</v>
      </c>
      <c r="F1171">
        <v>-7.00999999999999</v>
      </c>
      <c r="G1171" s="12">
        <f t="shared" si="72"/>
        <v>-0.62910128388017206</v>
      </c>
      <c r="H1171" s="12">
        <f t="shared" si="73"/>
        <v>0.30955777460770373</v>
      </c>
      <c r="I1171" s="17">
        <f t="shared" si="74"/>
        <v>0.42105263157894735</v>
      </c>
      <c r="J1171" s="48" t="str">
        <f t="shared" si="75"/>
        <v>entry4</v>
      </c>
      <c r="AA1171" s="38">
        <v>41900</v>
      </c>
      <c r="AB1171" s="12">
        <v>3.5499999999999901</v>
      </c>
      <c r="AC1171" s="15">
        <v>41900</v>
      </c>
      <c r="AD1171">
        <v>3.2099999999999902</v>
      </c>
      <c r="AE1171" s="15">
        <v>41918</v>
      </c>
      <c r="AF1171">
        <v>16.749999999999901</v>
      </c>
      <c r="AG1171" s="15">
        <v>42060</v>
      </c>
      <c r="AH1171">
        <v>12.6096033089424</v>
      </c>
    </row>
    <row r="1172" spans="1:34">
      <c r="A1172" t="s">
        <v>43899</v>
      </c>
      <c r="B1172">
        <v>38</v>
      </c>
      <c r="C1172">
        <v>16</v>
      </c>
      <c r="D1172">
        <v>-40.869999999999997</v>
      </c>
      <c r="E1172">
        <v>8.5399999999999991</v>
      </c>
      <c r="F1172">
        <v>-64.819999999999993</v>
      </c>
      <c r="G1172" s="12">
        <f t="shared" si="72"/>
        <v>-0.63051527306386923</v>
      </c>
      <c r="H1172" s="12">
        <f t="shared" si="73"/>
        <v>0.13174946004319654</v>
      </c>
      <c r="I1172" s="17">
        <f t="shared" si="74"/>
        <v>0.42105263157894735</v>
      </c>
      <c r="J1172" s="48" t="str">
        <f t="shared" si="75"/>
        <v>entry4</v>
      </c>
      <c r="AA1172" s="38">
        <v>41901</v>
      </c>
      <c r="AB1172" s="12">
        <v>3.5499999999999901</v>
      </c>
      <c r="AC1172" s="15">
        <v>41901</v>
      </c>
      <c r="AD1172">
        <v>3.2099999999999902</v>
      </c>
      <c r="AE1172" s="15">
        <v>41919</v>
      </c>
      <c r="AF1172">
        <v>16.749999999999901</v>
      </c>
      <c r="AG1172" s="15">
        <v>42061</v>
      </c>
      <c r="AH1172">
        <v>12.6096033089424</v>
      </c>
    </row>
    <row r="1173" spans="1:34">
      <c r="A1173" t="s">
        <v>43299</v>
      </c>
      <c r="B1173">
        <v>120</v>
      </c>
      <c r="C1173">
        <v>61</v>
      </c>
      <c r="D1173">
        <v>-70.66</v>
      </c>
      <c r="E1173">
        <v>26.13</v>
      </c>
      <c r="F1173">
        <v>-111.75</v>
      </c>
      <c r="G1173" s="12">
        <f t="shared" si="72"/>
        <v>-0.63230425055928408</v>
      </c>
      <c r="H1173" s="12">
        <f t="shared" si="73"/>
        <v>0.23382550335570468</v>
      </c>
      <c r="I1173" s="17">
        <f t="shared" si="74"/>
        <v>0.5083333333333333</v>
      </c>
      <c r="J1173" s="48" t="str">
        <f t="shared" si="75"/>
        <v>entry2</v>
      </c>
      <c r="AA1173" s="38">
        <v>41904</v>
      </c>
      <c r="AB1173" s="12">
        <v>3.5499999999999901</v>
      </c>
      <c r="AC1173" s="15">
        <v>41904</v>
      </c>
      <c r="AD1173">
        <v>3.2099999999999902</v>
      </c>
      <c r="AE1173" s="15">
        <v>41920</v>
      </c>
      <c r="AF1173">
        <v>16.749999999999901</v>
      </c>
      <c r="AG1173" s="15">
        <v>42062</v>
      </c>
      <c r="AH1173">
        <v>12.6096033089424</v>
      </c>
    </row>
    <row r="1174" spans="1:34">
      <c r="A1174" t="s">
        <v>43300</v>
      </c>
      <c r="B1174">
        <v>120</v>
      </c>
      <c r="C1174">
        <v>61</v>
      </c>
      <c r="D1174">
        <v>-70.66</v>
      </c>
      <c r="E1174">
        <v>26.13</v>
      </c>
      <c r="F1174">
        <v>-111.75</v>
      </c>
      <c r="G1174" s="12">
        <f t="shared" si="72"/>
        <v>-0.63230425055928408</v>
      </c>
      <c r="H1174" s="12">
        <f t="shared" si="73"/>
        <v>0.23382550335570468</v>
      </c>
      <c r="I1174" s="17">
        <f t="shared" si="74"/>
        <v>0.5083333333333333</v>
      </c>
      <c r="J1174" s="48" t="str">
        <f t="shared" si="75"/>
        <v>entry2</v>
      </c>
      <c r="AA1174" s="38">
        <v>41905</v>
      </c>
      <c r="AB1174" s="12">
        <v>3.5499999999999901</v>
      </c>
      <c r="AC1174" s="15">
        <v>41905</v>
      </c>
      <c r="AD1174">
        <v>3.2099999999999902</v>
      </c>
      <c r="AE1174" s="15">
        <v>41922</v>
      </c>
      <c r="AF1174">
        <v>16.749999999999901</v>
      </c>
      <c r="AG1174" s="15">
        <v>42065</v>
      </c>
      <c r="AH1174">
        <v>12.6096033089424</v>
      </c>
    </row>
    <row r="1175" spans="1:34">
      <c r="A1175" t="s">
        <v>43301</v>
      </c>
      <c r="B1175">
        <v>120</v>
      </c>
      <c r="C1175">
        <v>61</v>
      </c>
      <c r="D1175">
        <v>-70.66</v>
      </c>
      <c r="E1175">
        <v>26.13</v>
      </c>
      <c r="F1175">
        <v>-111.75</v>
      </c>
      <c r="G1175" s="12">
        <f t="shared" si="72"/>
        <v>-0.63230425055928408</v>
      </c>
      <c r="H1175" s="12">
        <f t="shared" si="73"/>
        <v>0.23382550335570468</v>
      </c>
      <c r="I1175" s="17">
        <f t="shared" si="74"/>
        <v>0.5083333333333333</v>
      </c>
      <c r="J1175" s="48" t="str">
        <f t="shared" si="75"/>
        <v>entry2</v>
      </c>
      <c r="AA1175" s="38">
        <v>41906</v>
      </c>
      <c r="AB1175" s="12">
        <v>3.5499999999999901</v>
      </c>
      <c r="AC1175" s="15">
        <v>41906</v>
      </c>
      <c r="AD1175">
        <v>3.2099999999999902</v>
      </c>
      <c r="AE1175" s="15">
        <v>41925</v>
      </c>
      <c r="AF1175">
        <v>16.749999999999901</v>
      </c>
      <c r="AG1175" s="15">
        <v>42066</v>
      </c>
      <c r="AH1175">
        <v>12.6096033089424</v>
      </c>
    </row>
    <row r="1176" spans="1:34">
      <c r="A1176" t="s">
        <v>48248</v>
      </c>
      <c r="B1176">
        <v>69</v>
      </c>
      <c r="C1176">
        <v>35</v>
      </c>
      <c r="D1176">
        <v>-8.02</v>
      </c>
      <c r="E1176">
        <v>1.22999999999999</v>
      </c>
      <c r="F1176">
        <v>-12.659999999999901</v>
      </c>
      <c r="G1176" s="12">
        <f t="shared" si="72"/>
        <v>-0.63349131121643465</v>
      </c>
      <c r="H1176" s="12">
        <f t="shared" si="73"/>
        <v>9.7156398104265379E-2</v>
      </c>
      <c r="I1176" s="17">
        <f t="shared" si="74"/>
        <v>0.50724637681159424</v>
      </c>
      <c r="J1176" s="48" t="str">
        <f t="shared" si="75"/>
        <v>entry3</v>
      </c>
      <c r="AA1176" s="38">
        <v>41907</v>
      </c>
      <c r="AB1176" s="12">
        <v>3.5499999999999901</v>
      </c>
      <c r="AC1176" s="15">
        <v>41907</v>
      </c>
      <c r="AD1176">
        <v>3.2099999999999902</v>
      </c>
      <c r="AE1176" s="15">
        <v>41926</v>
      </c>
      <c r="AF1176">
        <v>16.749999999999901</v>
      </c>
      <c r="AG1176" s="15">
        <v>42067</v>
      </c>
      <c r="AH1176">
        <v>12.6096033089424</v>
      </c>
    </row>
    <row r="1177" spans="1:34">
      <c r="A1177" t="s">
        <v>43678</v>
      </c>
      <c r="B1177">
        <v>120</v>
      </c>
      <c r="C1177">
        <v>57</v>
      </c>
      <c r="D1177">
        <v>-7.6842103414251097</v>
      </c>
      <c r="E1177">
        <v>0.97999999999999898</v>
      </c>
      <c r="F1177">
        <v>-12.1142103414251</v>
      </c>
      <c r="G1177" s="12">
        <f t="shared" si="72"/>
        <v>-0.63431376250324789</v>
      </c>
      <c r="H1177" s="12">
        <f t="shared" si="73"/>
        <v>8.0896729739687936E-2</v>
      </c>
      <c r="I1177" s="17">
        <f t="shared" si="74"/>
        <v>0.47499999999999998</v>
      </c>
      <c r="J1177" s="48" t="str">
        <f t="shared" si="75"/>
        <v>entry2</v>
      </c>
      <c r="AA1177" s="38">
        <v>41908</v>
      </c>
      <c r="AB1177" s="12">
        <v>3.5499999999999901</v>
      </c>
      <c r="AC1177" s="15">
        <v>41908</v>
      </c>
      <c r="AD1177">
        <v>3.2099999999999902</v>
      </c>
      <c r="AE1177" s="15">
        <v>41927</v>
      </c>
      <c r="AF1177">
        <v>16.749999999999901</v>
      </c>
      <c r="AG1177" s="15">
        <v>42068</v>
      </c>
      <c r="AH1177">
        <v>12.6096033089424</v>
      </c>
    </row>
    <row r="1178" spans="1:34">
      <c r="A1178" t="s">
        <v>48384</v>
      </c>
      <c r="B1178">
        <v>38</v>
      </c>
      <c r="C1178">
        <v>14</v>
      </c>
      <c r="D1178">
        <v>-4.88</v>
      </c>
      <c r="E1178">
        <v>1.8999999999999899</v>
      </c>
      <c r="F1178">
        <v>-7.6899999999999897</v>
      </c>
      <c r="G1178" s="12">
        <f t="shared" si="72"/>
        <v>-0.63459037711313482</v>
      </c>
      <c r="H1178" s="12">
        <f t="shared" si="73"/>
        <v>0.24707412223667002</v>
      </c>
      <c r="I1178" s="17">
        <f t="shared" si="74"/>
        <v>0.36842105263157893</v>
      </c>
      <c r="J1178" s="48" t="str">
        <f t="shared" si="75"/>
        <v>entry4</v>
      </c>
      <c r="AA1178" s="38">
        <v>41911</v>
      </c>
      <c r="AB1178" s="12">
        <v>3.5499999999999901</v>
      </c>
      <c r="AC1178" s="15">
        <v>41911</v>
      </c>
      <c r="AD1178">
        <v>3.2099999999999902</v>
      </c>
      <c r="AE1178" s="15">
        <v>41928</v>
      </c>
      <c r="AF1178">
        <v>16.749999999999901</v>
      </c>
      <c r="AG1178" s="15">
        <v>42069</v>
      </c>
      <c r="AH1178">
        <v>12.6096033089424</v>
      </c>
    </row>
    <row r="1179" spans="1:34">
      <c r="A1179" t="s">
        <v>48389</v>
      </c>
      <c r="B1179">
        <v>38</v>
      </c>
      <c r="C1179">
        <v>14</v>
      </c>
      <c r="D1179">
        <v>-4.88</v>
      </c>
      <c r="E1179">
        <v>1.8999999999999899</v>
      </c>
      <c r="F1179">
        <v>-7.6899999999999897</v>
      </c>
      <c r="G1179" s="12">
        <f t="shared" si="72"/>
        <v>-0.63459037711313482</v>
      </c>
      <c r="H1179" s="12">
        <f t="shared" si="73"/>
        <v>0.24707412223667002</v>
      </c>
      <c r="I1179" s="17">
        <f t="shared" si="74"/>
        <v>0.36842105263157893</v>
      </c>
      <c r="J1179" s="48" t="str">
        <f t="shared" si="75"/>
        <v>entry4</v>
      </c>
      <c r="AA1179" s="38">
        <v>41912</v>
      </c>
      <c r="AB1179" s="12">
        <v>3.5499999999999901</v>
      </c>
      <c r="AC1179" s="15">
        <v>41912</v>
      </c>
      <c r="AD1179">
        <v>3.2099999999999902</v>
      </c>
      <c r="AE1179" s="15">
        <v>41929</v>
      </c>
      <c r="AF1179">
        <v>16.749999999999901</v>
      </c>
      <c r="AG1179" s="15">
        <v>42072</v>
      </c>
      <c r="AH1179">
        <v>12.6096033089424</v>
      </c>
    </row>
    <row r="1180" spans="1:34">
      <c r="A1180" t="s">
        <v>48364</v>
      </c>
      <c r="B1180">
        <v>38</v>
      </c>
      <c r="C1180">
        <v>17</v>
      </c>
      <c r="D1180">
        <v>-4.53</v>
      </c>
      <c r="E1180">
        <v>2.17</v>
      </c>
      <c r="F1180">
        <v>-7.1299999999999901</v>
      </c>
      <c r="G1180" s="12">
        <f t="shared" si="72"/>
        <v>-0.63534361851332488</v>
      </c>
      <c r="H1180" s="12">
        <f t="shared" si="73"/>
        <v>0.30434782608695693</v>
      </c>
      <c r="I1180" s="17">
        <f t="shared" si="74"/>
        <v>0.44736842105263158</v>
      </c>
      <c r="J1180" s="48" t="str">
        <f t="shared" si="75"/>
        <v>entry4</v>
      </c>
      <c r="AA1180" s="38">
        <v>41913</v>
      </c>
      <c r="AB1180" s="12">
        <v>3.5499999999999901</v>
      </c>
      <c r="AC1180" s="15">
        <v>41913</v>
      </c>
      <c r="AD1180">
        <v>3.2099999999999902</v>
      </c>
      <c r="AE1180" s="15">
        <v>41932</v>
      </c>
      <c r="AF1180">
        <v>16.749999999999901</v>
      </c>
      <c r="AG1180" s="15">
        <v>42073</v>
      </c>
      <c r="AH1180">
        <v>12.6096033089424</v>
      </c>
    </row>
    <row r="1181" spans="1:34">
      <c r="A1181" t="s">
        <v>44534</v>
      </c>
      <c r="B1181">
        <v>19</v>
      </c>
      <c r="C1181">
        <v>0</v>
      </c>
      <c r="D1181">
        <v>-31.29</v>
      </c>
      <c r="E1181">
        <v>17.95</v>
      </c>
      <c r="F1181">
        <v>-49.239999999999903</v>
      </c>
      <c r="G1181" s="12">
        <f t="shared" si="72"/>
        <v>-0.6354589764419184</v>
      </c>
      <c r="H1181" s="12">
        <f t="shared" si="73"/>
        <v>0.36454102355808354</v>
      </c>
      <c r="I1181" s="17">
        <f t="shared" si="74"/>
        <v>0</v>
      </c>
      <c r="J1181" s="48" t="str">
        <f t="shared" si="75"/>
        <v>entry5</v>
      </c>
      <c r="AA1181" s="38">
        <v>41914</v>
      </c>
      <c r="AB1181" s="12">
        <v>3.5499999999999901</v>
      </c>
      <c r="AC1181" s="15">
        <v>41914</v>
      </c>
      <c r="AD1181">
        <v>3.2099999999999902</v>
      </c>
      <c r="AE1181" s="15">
        <v>41933</v>
      </c>
      <c r="AF1181">
        <v>16.749999999999901</v>
      </c>
      <c r="AG1181" s="15">
        <v>42074</v>
      </c>
      <c r="AH1181">
        <v>12.6096033089424</v>
      </c>
    </row>
    <row r="1182" spans="1:34">
      <c r="A1182" t="s">
        <v>48440</v>
      </c>
      <c r="B1182">
        <v>19</v>
      </c>
      <c r="C1182">
        <v>6</v>
      </c>
      <c r="D1182">
        <v>-5.73</v>
      </c>
      <c r="E1182">
        <v>1.1299999999999999</v>
      </c>
      <c r="F1182">
        <v>-8.9700000000000006</v>
      </c>
      <c r="G1182" s="12">
        <f t="shared" si="72"/>
        <v>-0.6387959866220736</v>
      </c>
      <c r="H1182" s="12">
        <f t="shared" si="73"/>
        <v>0.12597547380156074</v>
      </c>
      <c r="I1182" s="17">
        <f t="shared" si="74"/>
        <v>0.31578947368421051</v>
      </c>
      <c r="J1182" s="48" t="str">
        <f t="shared" si="75"/>
        <v>entry5</v>
      </c>
      <c r="AA1182" s="38">
        <v>41918</v>
      </c>
      <c r="AB1182" s="12">
        <v>3.5499999999999901</v>
      </c>
      <c r="AC1182" s="15">
        <v>41918</v>
      </c>
      <c r="AD1182">
        <v>3.2099999999999902</v>
      </c>
      <c r="AE1182" s="15">
        <v>41934</v>
      </c>
      <c r="AF1182">
        <v>16.749999999999901</v>
      </c>
      <c r="AG1182" s="15">
        <v>42075</v>
      </c>
      <c r="AH1182">
        <v>12.6096033089424</v>
      </c>
    </row>
    <row r="1183" spans="1:34">
      <c r="A1183" t="s">
        <v>43906</v>
      </c>
      <c r="B1183">
        <v>38</v>
      </c>
      <c r="C1183">
        <v>17</v>
      </c>
      <c r="D1183">
        <v>-10.3991901334854</v>
      </c>
      <c r="E1183">
        <v>2.1800000000000002</v>
      </c>
      <c r="F1183">
        <v>-16.259190133485401</v>
      </c>
      <c r="G1183" s="12">
        <f t="shared" si="72"/>
        <v>-0.63958844494157951</v>
      </c>
      <c r="H1183" s="12">
        <f t="shared" si="73"/>
        <v>0.13407801877599942</v>
      </c>
      <c r="I1183" s="17">
        <f t="shared" si="74"/>
        <v>0.44736842105263158</v>
      </c>
      <c r="J1183" s="48" t="str">
        <f t="shared" si="75"/>
        <v>entry4</v>
      </c>
      <c r="AA1183" s="38">
        <v>41919</v>
      </c>
      <c r="AB1183" s="12">
        <v>3.5499999999999901</v>
      </c>
      <c r="AC1183" s="15">
        <v>41919</v>
      </c>
      <c r="AD1183">
        <v>3.2099999999999902</v>
      </c>
      <c r="AE1183" s="15">
        <v>41935</v>
      </c>
      <c r="AF1183">
        <v>16.749999999999901</v>
      </c>
      <c r="AG1183" s="15">
        <v>42080</v>
      </c>
      <c r="AH1183">
        <v>12.6096033089424</v>
      </c>
    </row>
    <row r="1184" spans="1:34">
      <c r="A1184" t="s">
        <v>37743</v>
      </c>
      <c r="B1184">
        <v>120</v>
      </c>
      <c r="C1184">
        <v>22</v>
      </c>
      <c r="D1184">
        <v>-93.119999999999806</v>
      </c>
      <c r="E1184">
        <v>44.08</v>
      </c>
      <c r="F1184">
        <v>-145.01</v>
      </c>
      <c r="G1184" s="12">
        <f t="shared" si="72"/>
        <v>-0.64216260947520731</v>
      </c>
      <c r="H1184" s="12">
        <f t="shared" si="73"/>
        <v>0.30397903592855668</v>
      </c>
      <c r="I1184" s="17">
        <f t="shared" si="74"/>
        <v>0.18333333333333332</v>
      </c>
      <c r="J1184" s="48" t="str">
        <f t="shared" si="75"/>
        <v>entry2</v>
      </c>
      <c r="AA1184" s="38">
        <v>41920</v>
      </c>
      <c r="AB1184" s="12">
        <v>3.5499999999999901</v>
      </c>
      <c r="AC1184" s="15">
        <v>41920</v>
      </c>
      <c r="AD1184">
        <v>3.2099999999999902</v>
      </c>
      <c r="AE1184" s="15">
        <v>41936</v>
      </c>
      <c r="AF1184">
        <v>16.749999999999901</v>
      </c>
      <c r="AG1184" s="15">
        <v>42081</v>
      </c>
      <c r="AH1184">
        <v>12.599603308942401</v>
      </c>
    </row>
    <row r="1185" spans="1:34">
      <c r="A1185" t="s">
        <v>44210</v>
      </c>
      <c r="B1185">
        <v>38</v>
      </c>
      <c r="C1185">
        <v>16</v>
      </c>
      <c r="D1185">
        <v>-4.7300000000000004</v>
      </c>
      <c r="E1185">
        <v>2.17</v>
      </c>
      <c r="F1185">
        <v>-7.3599999999999897</v>
      </c>
      <c r="G1185" s="12">
        <f t="shared" si="72"/>
        <v>-0.64266304347826186</v>
      </c>
      <c r="H1185" s="12">
        <f t="shared" si="73"/>
        <v>0.29483695652173952</v>
      </c>
      <c r="I1185" s="17">
        <f t="shared" si="74"/>
        <v>0.42105263157894735</v>
      </c>
      <c r="J1185" s="48" t="str">
        <f t="shared" si="75"/>
        <v>entry4</v>
      </c>
      <c r="AA1185" s="38">
        <v>41922</v>
      </c>
      <c r="AB1185" s="12">
        <v>3.5499999999999901</v>
      </c>
      <c r="AC1185" s="15">
        <v>41922</v>
      </c>
      <c r="AD1185">
        <v>3.2099999999999902</v>
      </c>
      <c r="AE1185" s="15">
        <v>41939</v>
      </c>
      <c r="AF1185">
        <v>16.749999999999901</v>
      </c>
      <c r="AG1185" s="15">
        <v>42082</v>
      </c>
      <c r="AH1185">
        <v>12.6996033089424</v>
      </c>
    </row>
    <row r="1186" spans="1:34">
      <c r="A1186" t="s">
        <v>44471</v>
      </c>
      <c r="B1186">
        <v>19</v>
      </c>
      <c r="C1186">
        <v>6</v>
      </c>
      <c r="D1186">
        <v>-5.91</v>
      </c>
      <c r="E1186">
        <v>1.1299999999999999</v>
      </c>
      <c r="F1186">
        <v>-9.19</v>
      </c>
      <c r="G1186" s="12">
        <f t="shared" si="72"/>
        <v>-0.64309031556039176</v>
      </c>
      <c r="H1186" s="12">
        <f t="shared" si="73"/>
        <v>0.12295973884657235</v>
      </c>
      <c r="I1186" s="17">
        <f t="shared" si="74"/>
        <v>0.31578947368421051</v>
      </c>
      <c r="J1186" s="48" t="str">
        <f t="shared" si="75"/>
        <v>entry5</v>
      </c>
      <c r="AA1186" s="38">
        <v>41925</v>
      </c>
      <c r="AB1186" s="12">
        <v>3.5499999999999901</v>
      </c>
      <c r="AC1186" s="15">
        <v>41925</v>
      </c>
      <c r="AD1186">
        <v>3.2099999999999902</v>
      </c>
      <c r="AE1186" s="15">
        <v>41940</v>
      </c>
      <c r="AF1186">
        <v>16.749999999999901</v>
      </c>
      <c r="AG1186" s="15">
        <v>42083</v>
      </c>
      <c r="AH1186">
        <v>12.8196033089424</v>
      </c>
    </row>
    <row r="1187" spans="1:34">
      <c r="A1187" t="s">
        <v>43895</v>
      </c>
      <c r="B1187">
        <v>38</v>
      </c>
      <c r="C1187">
        <v>17</v>
      </c>
      <c r="D1187">
        <v>-35.259999999999899</v>
      </c>
      <c r="E1187">
        <v>8.5399999999999991</v>
      </c>
      <c r="F1187">
        <v>-54.6799999999999</v>
      </c>
      <c r="G1187" s="12">
        <f t="shared" si="72"/>
        <v>-0.64484272128749021</v>
      </c>
      <c r="H1187" s="12">
        <f t="shared" si="73"/>
        <v>0.15618141916605732</v>
      </c>
      <c r="I1187" s="17">
        <f t="shared" si="74"/>
        <v>0.44736842105263158</v>
      </c>
      <c r="J1187" s="48" t="str">
        <f t="shared" si="75"/>
        <v>entry4</v>
      </c>
      <c r="AA1187" s="38">
        <v>41926</v>
      </c>
      <c r="AB1187" s="12">
        <v>3.5499999999999901</v>
      </c>
      <c r="AC1187" s="15">
        <v>41926</v>
      </c>
      <c r="AD1187">
        <v>3.2099999999999902</v>
      </c>
      <c r="AE1187" s="15">
        <v>41941</v>
      </c>
      <c r="AF1187">
        <v>16.749999999999901</v>
      </c>
      <c r="AG1187" s="15">
        <v>42086</v>
      </c>
      <c r="AH1187">
        <v>12.849603308942401</v>
      </c>
    </row>
    <row r="1188" spans="1:34">
      <c r="A1188" t="s">
        <v>48348</v>
      </c>
      <c r="B1188">
        <v>38</v>
      </c>
      <c r="C1188">
        <v>14</v>
      </c>
      <c r="D1188">
        <v>-6.1199999999999903</v>
      </c>
      <c r="E1188">
        <v>0.66999999999999904</v>
      </c>
      <c r="F1188">
        <v>-9.4799999999999898</v>
      </c>
      <c r="G1188" s="12">
        <f t="shared" si="72"/>
        <v>-0.64556962025316422</v>
      </c>
      <c r="H1188" s="12">
        <f t="shared" si="73"/>
        <v>7.0675105485232037E-2</v>
      </c>
      <c r="I1188" s="17">
        <f t="shared" si="74"/>
        <v>0.36842105263157893</v>
      </c>
      <c r="J1188" s="48" t="str">
        <f t="shared" si="75"/>
        <v>entry4</v>
      </c>
      <c r="AA1188" s="38">
        <v>41927</v>
      </c>
      <c r="AB1188" s="12">
        <v>3.5499999999999901</v>
      </c>
      <c r="AC1188" s="15">
        <v>41927</v>
      </c>
      <c r="AD1188">
        <v>3.2099999999999902</v>
      </c>
      <c r="AE1188" s="15">
        <v>41942</v>
      </c>
      <c r="AF1188">
        <v>16.749999999999901</v>
      </c>
      <c r="AG1188" s="15">
        <v>42087</v>
      </c>
      <c r="AH1188">
        <v>12.8096033089424</v>
      </c>
    </row>
    <row r="1189" spans="1:34">
      <c r="A1189" t="s">
        <v>43369</v>
      </c>
      <c r="B1189">
        <v>229</v>
      </c>
      <c r="C1189">
        <v>111</v>
      </c>
      <c r="D1189">
        <v>-17.505436059346501</v>
      </c>
      <c r="E1189">
        <v>0.32999999999999802</v>
      </c>
      <c r="F1189">
        <v>-27.0954360593465</v>
      </c>
      <c r="G1189" s="12">
        <f t="shared" si="72"/>
        <v>-0.64606585481793888</v>
      </c>
      <c r="H1189" s="12">
        <f t="shared" si="73"/>
        <v>1.2179172879048955E-2</v>
      </c>
      <c r="I1189" s="17">
        <f t="shared" si="74"/>
        <v>0.48471615720524019</v>
      </c>
      <c r="J1189" s="48" t="str">
        <f t="shared" si="75"/>
        <v>entry1</v>
      </c>
      <c r="AA1189" s="38">
        <v>41928</v>
      </c>
      <c r="AB1189" s="12">
        <v>3.5499999999999901</v>
      </c>
      <c r="AC1189" s="15">
        <v>41928</v>
      </c>
      <c r="AD1189">
        <v>3.2099999999999902</v>
      </c>
      <c r="AE1189" s="15">
        <v>41943</v>
      </c>
      <c r="AF1189">
        <v>16.749999999999901</v>
      </c>
      <c r="AG1189" s="15">
        <v>42088</v>
      </c>
      <c r="AH1189">
        <v>12.849603308942401</v>
      </c>
    </row>
    <row r="1190" spans="1:34">
      <c r="A1190" t="s">
        <v>43570</v>
      </c>
      <c r="B1190">
        <v>120</v>
      </c>
      <c r="C1190">
        <v>54</v>
      </c>
      <c r="D1190">
        <v>-33.249999999999901</v>
      </c>
      <c r="E1190">
        <v>12.309999999999899</v>
      </c>
      <c r="F1190">
        <v>-51.419999999999902</v>
      </c>
      <c r="G1190" s="12">
        <f t="shared" si="72"/>
        <v>-0.64663555036950537</v>
      </c>
      <c r="H1190" s="12">
        <f t="shared" si="73"/>
        <v>0.23940101127965621</v>
      </c>
      <c r="I1190" s="17">
        <f t="shared" si="74"/>
        <v>0.45</v>
      </c>
      <c r="J1190" s="48" t="str">
        <f t="shared" si="75"/>
        <v>entry2</v>
      </c>
      <c r="AA1190" s="38">
        <v>41929</v>
      </c>
      <c r="AB1190" s="12">
        <v>3.5499999999999901</v>
      </c>
      <c r="AC1190" s="15">
        <v>41929</v>
      </c>
      <c r="AD1190">
        <v>3.2099999999999902</v>
      </c>
      <c r="AE1190" s="15">
        <v>41946</v>
      </c>
      <c r="AF1190">
        <v>16.749999999999901</v>
      </c>
      <c r="AG1190" s="15">
        <v>42089</v>
      </c>
      <c r="AH1190">
        <v>12.939603308942401</v>
      </c>
    </row>
    <row r="1191" spans="1:34">
      <c r="A1191" t="s">
        <v>43571</v>
      </c>
      <c r="B1191">
        <v>120</v>
      </c>
      <c r="C1191">
        <v>54</v>
      </c>
      <c r="D1191">
        <v>-33.249999999999901</v>
      </c>
      <c r="E1191">
        <v>12.309999999999899</v>
      </c>
      <c r="F1191">
        <v>-51.419999999999902</v>
      </c>
      <c r="G1191" s="12">
        <f t="shared" si="72"/>
        <v>-0.64663555036950537</v>
      </c>
      <c r="H1191" s="12">
        <f t="shared" si="73"/>
        <v>0.23940101127965621</v>
      </c>
      <c r="I1191" s="17">
        <f t="shared" si="74"/>
        <v>0.45</v>
      </c>
      <c r="J1191" s="48" t="str">
        <f t="shared" si="75"/>
        <v>entry2</v>
      </c>
      <c r="AA1191" s="38">
        <v>41932</v>
      </c>
      <c r="AB1191" s="12">
        <v>3.5499999999999901</v>
      </c>
      <c r="AC1191" s="15">
        <v>41932</v>
      </c>
      <c r="AD1191">
        <v>3.2099999999999902</v>
      </c>
      <c r="AE1191" s="15">
        <v>41947</v>
      </c>
      <c r="AF1191">
        <v>16.749999999999901</v>
      </c>
      <c r="AG1191" s="15">
        <v>42090</v>
      </c>
      <c r="AH1191">
        <v>12.9796033089424</v>
      </c>
    </row>
    <row r="1192" spans="1:34">
      <c r="A1192" t="s">
        <v>43572</v>
      </c>
      <c r="B1192">
        <v>120</v>
      </c>
      <c r="C1192">
        <v>54</v>
      </c>
      <c r="D1192">
        <v>-33.249999999999901</v>
      </c>
      <c r="E1192">
        <v>12.309999999999899</v>
      </c>
      <c r="F1192">
        <v>-51.419999999999902</v>
      </c>
      <c r="G1192" s="12">
        <f t="shared" si="72"/>
        <v>-0.64663555036950537</v>
      </c>
      <c r="H1192" s="12">
        <f t="shared" si="73"/>
        <v>0.23940101127965621</v>
      </c>
      <c r="I1192" s="17">
        <f t="shared" si="74"/>
        <v>0.45</v>
      </c>
      <c r="J1192" s="48" t="str">
        <f t="shared" si="75"/>
        <v>entry2</v>
      </c>
      <c r="AA1192" s="38">
        <v>41933</v>
      </c>
      <c r="AB1192" s="12">
        <v>3.5499999999999901</v>
      </c>
      <c r="AC1192" s="15">
        <v>41933</v>
      </c>
      <c r="AD1192">
        <v>3.2099999999999902</v>
      </c>
      <c r="AE1192" s="15">
        <v>41948</v>
      </c>
      <c r="AF1192">
        <v>16.749999999999901</v>
      </c>
      <c r="AG1192" s="15">
        <v>42093</v>
      </c>
      <c r="AH1192">
        <v>12.9596033089424</v>
      </c>
    </row>
    <row r="1193" spans="1:34">
      <c r="A1193" t="s">
        <v>48459</v>
      </c>
      <c r="B1193">
        <v>19</v>
      </c>
      <c r="C1193">
        <v>6</v>
      </c>
      <c r="D1193">
        <v>-3.4299999999999899</v>
      </c>
      <c r="E1193">
        <v>1.00999999999999</v>
      </c>
      <c r="F1193">
        <v>-5.2999999999999901</v>
      </c>
      <c r="G1193" s="12">
        <f t="shared" si="72"/>
        <v>-0.64716981132075402</v>
      </c>
      <c r="H1193" s="12">
        <f t="shared" si="73"/>
        <v>0.19056603773584754</v>
      </c>
      <c r="I1193" s="17">
        <f t="shared" si="74"/>
        <v>0.31578947368421051</v>
      </c>
      <c r="J1193" s="48" t="str">
        <f t="shared" si="75"/>
        <v>entry5</v>
      </c>
      <c r="AA1193" s="38">
        <v>41934</v>
      </c>
      <c r="AB1193" s="12">
        <v>3.5499999999999901</v>
      </c>
      <c r="AC1193" s="15">
        <v>41934</v>
      </c>
      <c r="AD1193">
        <v>3.2099999999999902</v>
      </c>
      <c r="AE1193" s="15">
        <v>41949</v>
      </c>
      <c r="AF1193">
        <v>16.749999999999901</v>
      </c>
      <c r="AG1193" s="15">
        <v>42094</v>
      </c>
      <c r="AH1193">
        <v>13.009603308942401</v>
      </c>
    </row>
    <row r="1194" spans="1:34">
      <c r="A1194" t="s">
        <v>44199</v>
      </c>
      <c r="B1194">
        <v>38</v>
      </c>
      <c r="C1194">
        <v>14</v>
      </c>
      <c r="D1194">
        <v>-7.51</v>
      </c>
      <c r="E1194">
        <v>0.66999999999999904</v>
      </c>
      <c r="F1194">
        <v>-11.6</v>
      </c>
      <c r="G1194" s="12">
        <f t="shared" si="72"/>
        <v>-0.64741379310344827</v>
      </c>
      <c r="H1194" s="12">
        <f t="shared" si="73"/>
        <v>5.7758620689655094E-2</v>
      </c>
      <c r="I1194" s="17">
        <f t="shared" si="74"/>
        <v>0.36842105263157893</v>
      </c>
      <c r="J1194" s="48" t="str">
        <f t="shared" si="75"/>
        <v>entry4</v>
      </c>
      <c r="AA1194" s="38">
        <v>41935</v>
      </c>
      <c r="AB1194" s="12">
        <v>3.5499999999999901</v>
      </c>
      <c r="AC1194" s="15">
        <v>41935</v>
      </c>
      <c r="AD1194">
        <v>3.2099999999999902</v>
      </c>
      <c r="AE1194" s="15">
        <v>41950</v>
      </c>
      <c r="AF1194">
        <v>16.749999999999901</v>
      </c>
      <c r="AG1194" s="15">
        <v>42095</v>
      </c>
      <c r="AH1194">
        <v>13.3896033089424</v>
      </c>
    </row>
    <row r="1195" spans="1:34">
      <c r="A1195" t="s">
        <v>44257</v>
      </c>
      <c r="B1195">
        <v>19</v>
      </c>
      <c r="C1195">
        <v>14</v>
      </c>
      <c r="D1195">
        <v>-27.58</v>
      </c>
      <c r="E1195">
        <v>15</v>
      </c>
      <c r="F1195">
        <v>-42.58</v>
      </c>
      <c r="G1195" s="12">
        <f t="shared" si="72"/>
        <v>-0.64772193518083609</v>
      </c>
      <c r="H1195" s="12">
        <f t="shared" si="73"/>
        <v>0.35227806481916396</v>
      </c>
      <c r="I1195" s="17">
        <f t="shared" si="74"/>
        <v>0.73684210526315785</v>
      </c>
      <c r="J1195" s="48" t="str">
        <f t="shared" si="75"/>
        <v>entry5</v>
      </c>
      <c r="AA1195" s="38">
        <v>41936</v>
      </c>
      <c r="AB1195" s="12">
        <v>3.5499999999999901</v>
      </c>
      <c r="AC1195" s="15">
        <v>41936</v>
      </c>
      <c r="AD1195">
        <v>3.2099999999999902</v>
      </c>
      <c r="AE1195" s="15">
        <v>41953</v>
      </c>
      <c r="AF1195">
        <v>16.749999999999901</v>
      </c>
      <c r="AG1195" s="15">
        <v>42096</v>
      </c>
      <c r="AH1195">
        <v>13.249603308942399</v>
      </c>
    </row>
    <row r="1196" spans="1:34">
      <c r="A1196" t="s">
        <v>48239</v>
      </c>
      <c r="B1196">
        <v>69</v>
      </c>
      <c r="C1196">
        <v>17</v>
      </c>
      <c r="D1196">
        <v>-26.19</v>
      </c>
      <c r="E1196">
        <v>3.09</v>
      </c>
      <c r="F1196">
        <v>-40.35</v>
      </c>
      <c r="G1196" s="12">
        <f t="shared" si="72"/>
        <v>-0.64907063197026027</v>
      </c>
      <c r="H1196" s="12">
        <f t="shared" si="73"/>
        <v>7.6579925650557615E-2</v>
      </c>
      <c r="I1196" s="17">
        <f t="shared" si="74"/>
        <v>0.24637681159420291</v>
      </c>
      <c r="J1196" s="48" t="str">
        <f t="shared" si="75"/>
        <v>entry3</v>
      </c>
      <c r="AA1196" s="38">
        <v>41939</v>
      </c>
      <c r="AB1196" s="12">
        <v>3.5499999999999901</v>
      </c>
      <c r="AC1196" s="15">
        <v>41939</v>
      </c>
      <c r="AD1196">
        <v>3.2099999999999902</v>
      </c>
      <c r="AE1196" s="15">
        <v>41954</v>
      </c>
      <c r="AF1196">
        <v>16.749999999999901</v>
      </c>
      <c r="AG1196" s="15">
        <v>42097</v>
      </c>
      <c r="AH1196">
        <v>12.8596033089424</v>
      </c>
    </row>
    <row r="1197" spans="1:34">
      <c r="A1197" t="s">
        <v>43660</v>
      </c>
      <c r="B1197">
        <v>120</v>
      </c>
      <c r="C1197">
        <v>57</v>
      </c>
      <c r="D1197">
        <v>-17.209999999999901</v>
      </c>
      <c r="E1197">
        <v>6.8699999999999903</v>
      </c>
      <c r="F1197">
        <v>-26.509999999999899</v>
      </c>
      <c r="G1197" s="12">
        <f t="shared" si="72"/>
        <v>-0.64918898528856916</v>
      </c>
      <c r="H1197" s="12">
        <f t="shared" si="73"/>
        <v>0.25914749151263738</v>
      </c>
      <c r="I1197" s="17">
        <f t="shared" si="74"/>
        <v>0.47499999999999998</v>
      </c>
      <c r="J1197" s="48" t="str">
        <f t="shared" si="75"/>
        <v>entry2</v>
      </c>
      <c r="AA1197" s="38">
        <v>41940</v>
      </c>
      <c r="AB1197" s="12">
        <v>3.5499999999999901</v>
      </c>
      <c r="AC1197" s="15">
        <v>41940</v>
      </c>
      <c r="AD1197">
        <v>3.2099999999999902</v>
      </c>
      <c r="AE1197" s="15">
        <v>41955</v>
      </c>
      <c r="AF1197">
        <v>16.749999999999901</v>
      </c>
      <c r="AG1197" s="15">
        <v>42100</v>
      </c>
      <c r="AH1197">
        <v>12.8896033089424</v>
      </c>
    </row>
    <row r="1198" spans="1:34">
      <c r="A1198" t="s">
        <v>48240</v>
      </c>
      <c r="B1198">
        <v>69</v>
      </c>
      <c r="C1198">
        <v>20</v>
      </c>
      <c r="D1198">
        <v>-29.11</v>
      </c>
      <c r="E1198">
        <v>3.09</v>
      </c>
      <c r="F1198">
        <v>-44.8</v>
      </c>
      <c r="G1198" s="12">
        <f t="shared" si="72"/>
        <v>-0.64977678571428577</v>
      </c>
      <c r="H1198" s="12">
        <f t="shared" si="73"/>
        <v>6.897321428571429E-2</v>
      </c>
      <c r="I1198" s="17">
        <f t="shared" si="74"/>
        <v>0.28985507246376813</v>
      </c>
      <c r="J1198" s="48" t="str">
        <f t="shared" si="75"/>
        <v>entry3</v>
      </c>
      <c r="AA1198" s="38">
        <v>41941</v>
      </c>
      <c r="AB1198" s="12">
        <v>3.5499999999999901</v>
      </c>
      <c r="AC1198" s="15">
        <v>41941</v>
      </c>
      <c r="AD1198">
        <v>3.2099999999999902</v>
      </c>
      <c r="AE1198" s="15">
        <v>41956</v>
      </c>
      <c r="AF1198">
        <v>16.749999999999901</v>
      </c>
      <c r="AG1198" s="15">
        <v>42101</v>
      </c>
      <c r="AH1198">
        <v>12.839603308942401</v>
      </c>
    </row>
    <row r="1199" spans="1:34">
      <c r="A1199" t="s">
        <v>48445</v>
      </c>
      <c r="B1199">
        <v>19</v>
      </c>
      <c r="C1199">
        <v>6</v>
      </c>
      <c r="D1199">
        <v>-5.83</v>
      </c>
      <c r="E1199">
        <v>1.1299999999999999</v>
      </c>
      <c r="F1199">
        <v>-8.9700000000000006</v>
      </c>
      <c r="G1199" s="12">
        <f t="shared" si="72"/>
        <v>-0.64994425863991079</v>
      </c>
      <c r="H1199" s="12">
        <f t="shared" si="73"/>
        <v>0.12597547380156074</v>
      </c>
      <c r="I1199" s="17">
        <f t="shared" si="74"/>
        <v>0.31578947368421051</v>
      </c>
      <c r="J1199" s="48" t="str">
        <f t="shared" si="75"/>
        <v>entry5</v>
      </c>
      <c r="AA1199" s="38">
        <v>41942</v>
      </c>
      <c r="AB1199" s="12">
        <v>3.5499999999999901</v>
      </c>
      <c r="AC1199" s="15">
        <v>41942</v>
      </c>
      <c r="AD1199">
        <v>3.2099999999999902</v>
      </c>
      <c r="AE1199" s="15">
        <v>41957</v>
      </c>
      <c r="AF1199">
        <v>16.749999999999901</v>
      </c>
      <c r="AG1199" s="15">
        <v>42102</v>
      </c>
      <c r="AH1199">
        <v>12.749603308942399</v>
      </c>
    </row>
    <row r="1200" spans="1:34">
      <c r="A1200" t="s">
        <v>48450</v>
      </c>
      <c r="B1200">
        <v>19</v>
      </c>
      <c r="C1200">
        <v>6</v>
      </c>
      <c r="D1200">
        <v>-5.83</v>
      </c>
      <c r="E1200">
        <v>1.1299999999999999</v>
      </c>
      <c r="F1200">
        <v>-8.9700000000000006</v>
      </c>
      <c r="G1200" s="12">
        <f t="shared" si="72"/>
        <v>-0.64994425863991079</v>
      </c>
      <c r="H1200" s="12">
        <f t="shared" si="73"/>
        <v>0.12597547380156074</v>
      </c>
      <c r="I1200" s="17">
        <f t="shared" si="74"/>
        <v>0.31578947368421051</v>
      </c>
      <c r="J1200" s="48" t="str">
        <f t="shared" si="75"/>
        <v>entry5</v>
      </c>
      <c r="AA1200" s="38">
        <v>41943</v>
      </c>
      <c r="AB1200" s="12">
        <v>3.5499999999999901</v>
      </c>
      <c r="AC1200" s="15">
        <v>41943</v>
      </c>
      <c r="AD1200">
        <v>3.2099999999999902</v>
      </c>
      <c r="AE1200" s="15">
        <v>41960</v>
      </c>
      <c r="AF1200">
        <v>16.749999999999901</v>
      </c>
      <c r="AG1200" s="15">
        <v>42103</v>
      </c>
      <c r="AH1200">
        <v>12.749603308942399</v>
      </c>
    </row>
    <row r="1201" spans="1:34">
      <c r="A1201" t="s">
        <v>43805</v>
      </c>
      <c r="B1201">
        <v>69</v>
      </c>
      <c r="C1201">
        <v>15</v>
      </c>
      <c r="D1201">
        <v>-24.5</v>
      </c>
      <c r="E1201">
        <v>7.5299999999999301</v>
      </c>
      <c r="F1201">
        <v>-37.630000000000003</v>
      </c>
      <c r="G1201" s="12">
        <f t="shared" si="72"/>
        <v>-0.65107626893436088</v>
      </c>
      <c r="H1201" s="12">
        <f t="shared" si="73"/>
        <v>0.20010629816635475</v>
      </c>
      <c r="I1201" s="17">
        <f t="shared" si="74"/>
        <v>0.21739130434782608</v>
      </c>
      <c r="J1201" s="48" t="str">
        <f t="shared" si="75"/>
        <v>entry3</v>
      </c>
      <c r="AA1201" s="38">
        <v>41946</v>
      </c>
      <c r="AB1201" s="12">
        <v>3.5499999999999901</v>
      </c>
      <c r="AC1201" s="15">
        <v>41946</v>
      </c>
      <c r="AD1201">
        <v>3.2099999999999902</v>
      </c>
      <c r="AE1201" s="15">
        <v>41961</v>
      </c>
      <c r="AF1201">
        <v>16.749999999999901</v>
      </c>
      <c r="AG1201" s="15">
        <v>42104</v>
      </c>
      <c r="AH1201">
        <v>12.749603308942399</v>
      </c>
    </row>
    <row r="1202" spans="1:34">
      <c r="A1202" t="s">
        <v>44486</v>
      </c>
      <c r="B1202">
        <v>19</v>
      </c>
      <c r="C1202">
        <v>6</v>
      </c>
      <c r="D1202">
        <v>-3.52999999999999</v>
      </c>
      <c r="E1202">
        <v>1.00999999999999</v>
      </c>
      <c r="F1202">
        <v>-5.4199999999999902</v>
      </c>
      <c r="G1202" s="12">
        <f t="shared" si="72"/>
        <v>-0.65129151291512855</v>
      </c>
      <c r="H1202" s="12">
        <f t="shared" si="73"/>
        <v>0.18634686346863319</v>
      </c>
      <c r="I1202" s="17">
        <f t="shared" si="74"/>
        <v>0.31578947368421051</v>
      </c>
      <c r="J1202" s="48" t="str">
        <f t="shared" si="75"/>
        <v>entry5</v>
      </c>
      <c r="AA1202" s="38">
        <v>41947</v>
      </c>
      <c r="AB1202" s="12">
        <v>3.5499999999999901</v>
      </c>
      <c r="AC1202" s="15">
        <v>41947</v>
      </c>
      <c r="AD1202">
        <v>3.2099999999999902</v>
      </c>
      <c r="AE1202" s="15">
        <v>41962</v>
      </c>
      <c r="AF1202">
        <v>16.749999999999901</v>
      </c>
      <c r="AG1202" s="15">
        <v>42107</v>
      </c>
      <c r="AH1202">
        <v>12.749603308942399</v>
      </c>
    </row>
    <row r="1203" spans="1:34">
      <c r="A1203" t="s">
        <v>48243</v>
      </c>
      <c r="B1203">
        <v>69</v>
      </c>
      <c r="C1203">
        <v>42</v>
      </c>
      <c r="D1203">
        <v>-5.23</v>
      </c>
      <c r="E1203">
        <v>0.23999999999999899</v>
      </c>
      <c r="F1203">
        <v>-8.0299999999999905</v>
      </c>
      <c r="G1203" s="12">
        <f t="shared" si="72"/>
        <v>-0.65130759651307679</v>
      </c>
      <c r="H1203" s="12">
        <f t="shared" si="73"/>
        <v>2.9887920298879114E-2</v>
      </c>
      <c r="I1203" s="17">
        <f t="shared" si="74"/>
        <v>0.60869565217391308</v>
      </c>
      <c r="J1203" s="48" t="str">
        <f t="shared" si="75"/>
        <v>entry3</v>
      </c>
      <c r="AA1203" s="38">
        <v>41948</v>
      </c>
      <c r="AB1203" s="12">
        <v>3.5499999999999901</v>
      </c>
      <c r="AC1203" s="15">
        <v>41948</v>
      </c>
      <c r="AD1203">
        <v>3.2099999999999902</v>
      </c>
      <c r="AE1203" s="15">
        <v>41963</v>
      </c>
      <c r="AF1203">
        <v>16.749999999999901</v>
      </c>
      <c r="AG1203" s="15">
        <v>42108</v>
      </c>
      <c r="AH1203">
        <v>12.749603308942399</v>
      </c>
    </row>
    <row r="1204" spans="1:34">
      <c r="A1204" t="s">
        <v>48124</v>
      </c>
      <c r="B1204">
        <v>120</v>
      </c>
      <c r="C1204">
        <v>72</v>
      </c>
      <c r="D1204">
        <v>-12.87</v>
      </c>
      <c r="E1204">
        <v>5.4899999999999904</v>
      </c>
      <c r="F1204">
        <v>-19.739999999999998</v>
      </c>
      <c r="G1204" s="12">
        <f t="shared" si="72"/>
        <v>-0.65197568389057747</v>
      </c>
      <c r="H1204" s="12">
        <f t="shared" si="73"/>
        <v>0.27811550151975639</v>
      </c>
      <c r="I1204" s="17">
        <f t="shared" si="74"/>
        <v>0.6</v>
      </c>
      <c r="J1204" s="48" t="str">
        <f t="shared" si="75"/>
        <v>entry2</v>
      </c>
      <c r="AA1204" s="38">
        <v>41949</v>
      </c>
      <c r="AB1204" s="12">
        <v>3.5499999999999901</v>
      </c>
      <c r="AC1204" s="15">
        <v>41949</v>
      </c>
      <c r="AD1204">
        <v>3.2099999999999902</v>
      </c>
      <c r="AE1204" s="15">
        <v>41964</v>
      </c>
      <c r="AF1204">
        <v>16.749999999999901</v>
      </c>
      <c r="AG1204" s="15">
        <v>42109</v>
      </c>
      <c r="AH1204">
        <v>12.749603308942399</v>
      </c>
    </row>
    <row r="1205" spans="1:34">
      <c r="A1205" t="s">
        <v>48168</v>
      </c>
      <c r="B1205">
        <v>120</v>
      </c>
      <c r="C1205">
        <v>48</v>
      </c>
      <c r="D1205">
        <v>-15.229999999999899</v>
      </c>
      <c r="E1205">
        <v>1.45999999999999</v>
      </c>
      <c r="F1205">
        <v>-23.349999999999898</v>
      </c>
      <c r="G1205" s="12">
        <f t="shared" si="72"/>
        <v>-0.65224839400428114</v>
      </c>
      <c r="H1205" s="12">
        <f t="shared" si="73"/>
        <v>6.2526766595288927E-2</v>
      </c>
      <c r="I1205" s="17">
        <f t="shared" si="74"/>
        <v>0.4</v>
      </c>
      <c r="J1205" s="48" t="str">
        <f t="shared" si="75"/>
        <v>entry2</v>
      </c>
      <c r="AA1205" s="38">
        <v>41950</v>
      </c>
      <c r="AB1205" s="12">
        <v>3.5499999999999901</v>
      </c>
      <c r="AC1205" s="15">
        <v>41950</v>
      </c>
      <c r="AD1205">
        <v>3.2099999999999902</v>
      </c>
      <c r="AE1205" s="15">
        <v>41967</v>
      </c>
      <c r="AF1205">
        <v>16.749999999999901</v>
      </c>
      <c r="AG1205" s="15">
        <v>42110</v>
      </c>
      <c r="AH1205">
        <v>12.749603308942399</v>
      </c>
    </row>
    <row r="1206" spans="1:34">
      <c r="A1206" t="s">
        <v>48173</v>
      </c>
      <c r="B1206">
        <v>120</v>
      </c>
      <c r="C1206">
        <v>48</v>
      </c>
      <c r="D1206">
        <v>-13.999999999999901</v>
      </c>
      <c r="E1206">
        <v>1.45999999999999</v>
      </c>
      <c r="F1206">
        <v>-21.4499999999999</v>
      </c>
      <c r="G1206" s="12">
        <f t="shared" si="72"/>
        <v>-0.65268065268065112</v>
      </c>
      <c r="H1206" s="12">
        <f t="shared" si="73"/>
        <v>6.8065268065267914E-2</v>
      </c>
      <c r="I1206" s="17">
        <f t="shared" si="74"/>
        <v>0.4</v>
      </c>
      <c r="J1206" s="48" t="str">
        <f t="shared" si="75"/>
        <v>entry2</v>
      </c>
      <c r="AA1206" s="38">
        <v>41953</v>
      </c>
      <c r="AB1206" s="12">
        <v>3.5499999999999901</v>
      </c>
      <c r="AC1206" s="15">
        <v>41953</v>
      </c>
      <c r="AD1206">
        <v>3.2099999999999902</v>
      </c>
      <c r="AE1206" s="15">
        <v>41968</v>
      </c>
      <c r="AF1206">
        <v>16.749999999999901</v>
      </c>
      <c r="AG1206" s="15">
        <v>42111</v>
      </c>
      <c r="AH1206">
        <v>12.7796033089424</v>
      </c>
    </row>
    <row r="1207" spans="1:34">
      <c r="A1207" t="s">
        <v>48178</v>
      </c>
      <c r="B1207">
        <v>120</v>
      </c>
      <c r="C1207">
        <v>48</v>
      </c>
      <c r="D1207">
        <v>-13.999999999999901</v>
      </c>
      <c r="E1207">
        <v>1.45999999999999</v>
      </c>
      <c r="F1207">
        <v>-21.4499999999999</v>
      </c>
      <c r="G1207" s="12">
        <f t="shared" si="72"/>
        <v>-0.65268065268065112</v>
      </c>
      <c r="H1207" s="12">
        <f t="shared" si="73"/>
        <v>6.8065268065267914E-2</v>
      </c>
      <c r="I1207" s="17">
        <f t="shared" si="74"/>
        <v>0.4</v>
      </c>
      <c r="J1207" s="48" t="str">
        <f t="shared" si="75"/>
        <v>entry2</v>
      </c>
      <c r="AA1207" s="38">
        <v>41954</v>
      </c>
      <c r="AB1207" s="12">
        <v>3.5499999999999901</v>
      </c>
      <c r="AC1207" s="15">
        <v>41954</v>
      </c>
      <c r="AD1207">
        <v>3.2099999999999902</v>
      </c>
      <c r="AE1207" s="15">
        <v>41969</v>
      </c>
      <c r="AF1207">
        <v>16.749999999999901</v>
      </c>
      <c r="AG1207" s="15">
        <v>42114</v>
      </c>
      <c r="AH1207">
        <v>12.769603308942401</v>
      </c>
    </row>
    <row r="1208" spans="1:34">
      <c r="A1208" t="s">
        <v>48279</v>
      </c>
      <c r="B1208">
        <v>69</v>
      </c>
      <c r="C1208">
        <v>32</v>
      </c>
      <c r="D1208">
        <v>-3.6303966910574998</v>
      </c>
      <c r="E1208">
        <v>0.246709676963558</v>
      </c>
      <c r="F1208">
        <v>-5.5471063680210602</v>
      </c>
      <c r="G1208" s="12">
        <f t="shared" si="72"/>
        <v>-0.65446675260936993</v>
      </c>
      <c r="H1208" s="12">
        <f t="shared" si="73"/>
        <v>4.4475382405831189E-2</v>
      </c>
      <c r="I1208" s="17">
        <f t="shared" si="74"/>
        <v>0.46376811594202899</v>
      </c>
      <c r="J1208" s="48" t="str">
        <f t="shared" si="75"/>
        <v>entry3</v>
      </c>
      <c r="AA1208" s="38">
        <v>41955</v>
      </c>
      <c r="AB1208" s="12">
        <v>3.5499999999999901</v>
      </c>
      <c r="AC1208" s="15">
        <v>41955</v>
      </c>
      <c r="AD1208">
        <v>3.2099999999999902</v>
      </c>
      <c r="AE1208" s="15">
        <v>41970</v>
      </c>
      <c r="AF1208">
        <v>16.749999999999901</v>
      </c>
      <c r="AG1208" s="15">
        <v>42115</v>
      </c>
      <c r="AH1208">
        <v>12.769603308942401</v>
      </c>
    </row>
    <row r="1209" spans="1:34">
      <c r="A1209" t="s">
        <v>43903</v>
      </c>
      <c r="B1209">
        <v>38</v>
      </c>
      <c r="C1209">
        <v>23</v>
      </c>
      <c r="D1209">
        <v>-16.919190133485401</v>
      </c>
      <c r="E1209">
        <v>5.9099999999999904</v>
      </c>
      <c r="F1209">
        <v>-25.829190133485401</v>
      </c>
      <c r="G1209" s="12">
        <f t="shared" si="72"/>
        <v>-0.65504144907551998</v>
      </c>
      <c r="H1209" s="12">
        <f t="shared" si="73"/>
        <v>0.22881089068054697</v>
      </c>
      <c r="I1209" s="17">
        <f t="shared" si="74"/>
        <v>0.60526315789473684</v>
      </c>
      <c r="J1209" s="48" t="str">
        <f t="shared" si="75"/>
        <v>entry4</v>
      </c>
      <c r="AA1209" s="38">
        <v>41956</v>
      </c>
      <c r="AB1209" s="12">
        <v>3.5499999999999901</v>
      </c>
      <c r="AC1209" s="15">
        <v>41956</v>
      </c>
      <c r="AD1209">
        <v>3.2099999999999902</v>
      </c>
      <c r="AE1209" s="15">
        <v>41971</v>
      </c>
      <c r="AF1209">
        <v>16.749999999999901</v>
      </c>
      <c r="AG1209" s="15">
        <v>42116</v>
      </c>
      <c r="AH1209">
        <v>12.7196033089424</v>
      </c>
    </row>
    <row r="1210" spans="1:34">
      <c r="A1210" t="s">
        <v>44571</v>
      </c>
      <c r="B1210">
        <v>19</v>
      </c>
      <c r="C1210">
        <v>4</v>
      </c>
      <c r="D1210">
        <v>-11.049999999999899</v>
      </c>
      <c r="E1210">
        <v>2.2999999999999998</v>
      </c>
      <c r="F1210">
        <v>-16.79</v>
      </c>
      <c r="G1210" s="12">
        <f t="shared" si="72"/>
        <v>-0.65812983918998813</v>
      </c>
      <c r="H1210" s="12">
        <f t="shared" si="73"/>
        <v>0.13698630136986301</v>
      </c>
      <c r="I1210" s="17">
        <f t="shared" si="74"/>
        <v>0.21052631578947367</v>
      </c>
      <c r="J1210" s="48" t="str">
        <f t="shared" si="75"/>
        <v>entry5</v>
      </c>
      <c r="AA1210" s="38">
        <v>41957</v>
      </c>
      <c r="AB1210" s="12">
        <v>3.5499999999999901</v>
      </c>
      <c r="AC1210" s="15">
        <v>41957</v>
      </c>
      <c r="AD1210">
        <v>3.2099999999999902</v>
      </c>
      <c r="AE1210" s="15">
        <v>41974</v>
      </c>
      <c r="AF1210">
        <v>16.749999999999901</v>
      </c>
      <c r="AG1210" s="15">
        <v>42117</v>
      </c>
      <c r="AH1210">
        <v>12.599603308942401</v>
      </c>
    </row>
    <row r="1211" spans="1:34">
      <c r="A1211" t="s">
        <v>44572</v>
      </c>
      <c r="B1211">
        <v>19</v>
      </c>
      <c r="C1211">
        <v>4</v>
      </c>
      <c r="D1211">
        <v>-11.049999999999899</v>
      </c>
      <c r="E1211">
        <v>2.2999999999999998</v>
      </c>
      <c r="F1211">
        <v>-16.79</v>
      </c>
      <c r="G1211" s="12">
        <f t="shared" si="72"/>
        <v>-0.65812983918998813</v>
      </c>
      <c r="H1211" s="12">
        <f t="shared" si="73"/>
        <v>0.13698630136986301</v>
      </c>
      <c r="I1211" s="17">
        <f t="shared" si="74"/>
        <v>0.21052631578947367</v>
      </c>
      <c r="J1211" s="48" t="str">
        <f t="shared" si="75"/>
        <v>entry5</v>
      </c>
      <c r="AA1211" s="38">
        <v>41960</v>
      </c>
      <c r="AB1211" s="12">
        <v>3.5499999999999901</v>
      </c>
      <c r="AC1211" s="15">
        <v>41960</v>
      </c>
      <c r="AD1211">
        <v>3.2099999999999902</v>
      </c>
      <c r="AE1211" s="15">
        <v>41975</v>
      </c>
      <c r="AF1211">
        <v>16.749999999999901</v>
      </c>
      <c r="AG1211" s="15">
        <v>42118</v>
      </c>
      <c r="AH1211">
        <v>12.6296033089424</v>
      </c>
    </row>
    <row r="1212" spans="1:34">
      <c r="A1212" t="s">
        <v>44573</v>
      </c>
      <c r="B1212">
        <v>19</v>
      </c>
      <c r="C1212">
        <v>4</v>
      </c>
      <c r="D1212">
        <v>-11.049999999999899</v>
      </c>
      <c r="E1212">
        <v>2.2999999999999998</v>
      </c>
      <c r="F1212">
        <v>-16.79</v>
      </c>
      <c r="G1212" s="12">
        <f t="shared" si="72"/>
        <v>-0.65812983918998813</v>
      </c>
      <c r="H1212" s="12">
        <f t="shared" si="73"/>
        <v>0.13698630136986301</v>
      </c>
      <c r="I1212" s="17">
        <f t="shared" si="74"/>
        <v>0.21052631578947367</v>
      </c>
      <c r="J1212" s="48" t="str">
        <f t="shared" si="75"/>
        <v>entry5</v>
      </c>
      <c r="AA1212" s="38">
        <v>41961</v>
      </c>
      <c r="AB1212" s="12">
        <v>3.5499999999999901</v>
      </c>
      <c r="AC1212" s="15">
        <v>41961</v>
      </c>
      <c r="AD1212">
        <v>3.2099999999999902</v>
      </c>
      <c r="AE1212" s="15">
        <v>41976</v>
      </c>
      <c r="AF1212">
        <v>16.749999999999901</v>
      </c>
      <c r="AG1212" s="15">
        <v>42121</v>
      </c>
      <c r="AH1212">
        <v>12.6296033089424</v>
      </c>
    </row>
    <row r="1213" spans="1:34">
      <c r="A1213" t="s">
        <v>44128</v>
      </c>
      <c r="B1213">
        <v>38</v>
      </c>
      <c r="C1213">
        <v>18</v>
      </c>
      <c r="D1213">
        <v>-8.31</v>
      </c>
      <c r="E1213">
        <v>4.07</v>
      </c>
      <c r="F1213">
        <v>-12.61</v>
      </c>
      <c r="G1213" s="12">
        <f t="shared" si="72"/>
        <v>-0.65900079302141168</v>
      </c>
      <c r="H1213" s="12">
        <f t="shared" si="73"/>
        <v>0.32275971451229185</v>
      </c>
      <c r="I1213" s="17">
        <f t="shared" si="74"/>
        <v>0.47368421052631576</v>
      </c>
      <c r="J1213" s="48" t="str">
        <f t="shared" si="75"/>
        <v>entry4</v>
      </c>
      <c r="AA1213" s="38">
        <v>41962</v>
      </c>
      <c r="AB1213" s="12">
        <v>3.5499999999999901</v>
      </c>
      <c r="AC1213" s="15">
        <v>41962</v>
      </c>
      <c r="AD1213">
        <v>3.2099999999999902</v>
      </c>
      <c r="AE1213" s="15">
        <v>41977</v>
      </c>
      <c r="AF1213">
        <v>16.749999999999901</v>
      </c>
      <c r="AG1213" s="15">
        <v>42122</v>
      </c>
      <c r="AH1213">
        <v>12.6496033089424</v>
      </c>
    </row>
    <row r="1214" spans="1:34">
      <c r="A1214" t="s">
        <v>44132</v>
      </c>
      <c r="B1214">
        <v>38</v>
      </c>
      <c r="C1214">
        <v>18</v>
      </c>
      <c r="D1214">
        <v>-8.31</v>
      </c>
      <c r="E1214">
        <v>4.07</v>
      </c>
      <c r="F1214">
        <v>-12.61</v>
      </c>
      <c r="G1214" s="12">
        <f t="shared" si="72"/>
        <v>-0.65900079302141168</v>
      </c>
      <c r="H1214" s="12">
        <f t="shared" si="73"/>
        <v>0.32275971451229185</v>
      </c>
      <c r="I1214" s="17">
        <f t="shared" si="74"/>
        <v>0.47368421052631576</v>
      </c>
      <c r="J1214" s="48" t="str">
        <f t="shared" si="75"/>
        <v>entry4</v>
      </c>
      <c r="AA1214" s="38">
        <v>41963</v>
      </c>
      <c r="AB1214" s="12">
        <v>3.5499999999999901</v>
      </c>
      <c r="AC1214" s="15">
        <v>41963</v>
      </c>
      <c r="AD1214">
        <v>3.2099999999999902</v>
      </c>
      <c r="AE1214" s="15">
        <v>41978</v>
      </c>
      <c r="AF1214">
        <v>16.749999999999901</v>
      </c>
      <c r="AG1214" s="15">
        <v>42123</v>
      </c>
      <c r="AH1214">
        <v>12.679603308942401</v>
      </c>
    </row>
    <row r="1215" spans="1:34">
      <c r="A1215" t="s">
        <v>43251</v>
      </c>
      <c r="B1215">
        <v>229</v>
      </c>
      <c r="C1215">
        <v>102</v>
      </c>
      <c r="D1215">
        <v>-25.87</v>
      </c>
      <c r="E1215">
        <v>0.16999999999999901</v>
      </c>
      <c r="F1215">
        <v>-39.130000000000003</v>
      </c>
      <c r="G1215" s="12">
        <f t="shared" si="72"/>
        <v>-0.66112956810631229</v>
      </c>
      <c r="H1215" s="12">
        <f t="shared" si="73"/>
        <v>4.3444927165857145E-3</v>
      </c>
      <c r="I1215" s="17">
        <f t="shared" si="74"/>
        <v>0.44541484716157204</v>
      </c>
      <c r="J1215" s="48" t="str">
        <f t="shared" si="75"/>
        <v>entry1</v>
      </c>
      <c r="AA1215" s="38">
        <v>41964</v>
      </c>
      <c r="AB1215" s="12">
        <v>3.5499999999999901</v>
      </c>
      <c r="AC1215" s="15">
        <v>41964</v>
      </c>
      <c r="AD1215">
        <v>3.2099999999999902</v>
      </c>
      <c r="AE1215" s="15">
        <v>41981</v>
      </c>
      <c r="AF1215">
        <v>16.749999999999901</v>
      </c>
      <c r="AG1215" s="15">
        <v>42124</v>
      </c>
      <c r="AH1215">
        <v>12.6996033089424</v>
      </c>
    </row>
    <row r="1216" spans="1:34">
      <c r="A1216" t="s">
        <v>43277</v>
      </c>
      <c r="B1216">
        <v>229</v>
      </c>
      <c r="C1216">
        <v>115</v>
      </c>
      <c r="D1216">
        <v>-22.855198345528699</v>
      </c>
      <c r="E1216">
        <v>4.5948016544712402</v>
      </c>
      <c r="F1216">
        <v>-34.5399999999999</v>
      </c>
      <c r="G1216" s="12">
        <f t="shared" si="72"/>
        <v>-0.66170232615891045</v>
      </c>
      <c r="H1216" s="12">
        <f t="shared" si="73"/>
        <v>0.13302842080113647</v>
      </c>
      <c r="I1216" s="17">
        <f t="shared" si="74"/>
        <v>0.50218340611353707</v>
      </c>
      <c r="J1216" s="48" t="str">
        <f t="shared" si="75"/>
        <v>entry1</v>
      </c>
      <c r="AA1216" s="38">
        <v>41967</v>
      </c>
      <c r="AB1216" s="12">
        <v>3.5499999999999901</v>
      </c>
      <c r="AC1216" s="15">
        <v>41967</v>
      </c>
      <c r="AD1216">
        <v>3.2099999999999902</v>
      </c>
      <c r="AE1216" s="15">
        <v>41982</v>
      </c>
      <c r="AF1216">
        <v>16.749999999999901</v>
      </c>
      <c r="AG1216" s="15">
        <v>42128</v>
      </c>
      <c r="AH1216">
        <v>12.6496033089424</v>
      </c>
    </row>
    <row r="1217" spans="1:34">
      <c r="A1217" t="s">
        <v>43278</v>
      </c>
      <c r="B1217">
        <v>229</v>
      </c>
      <c r="C1217">
        <v>115</v>
      </c>
      <c r="D1217">
        <v>-22.855198345528699</v>
      </c>
      <c r="E1217">
        <v>4.5948016544712402</v>
      </c>
      <c r="F1217">
        <v>-34.5399999999999</v>
      </c>
      <c r="G1217" s="12">
        <f t="shared" si="72"/>
        <v>-0.66170232615891045</v>
      </c>
      <c r="H1217" s="12">
        <f t="shared" si="73"/>
        <v>0.13302842080113647</v>
      </c>
      <c r="I1217" s="17">
        <f t="shared" si="74"/>
        <v>0.50218340611353707</v>
      </c>
      <c r="J1217" s="48" t="str">
        <f t="shared" si="75"/>
        <v>entry1</v>
      </c>
      <c r="AA1217" s="38">
        <v>41968</v>
      </c>
      <c r="AB1217" s="12">
        <v>3.5499999999999901</v>
      </c>
      <c r="AC1217" s="15">
        <v>41968</v>
      </c>
      <c r="AD1217">
        <v>3.2099999999999902</v>
      </c>
      <c r="AE1217" s="15">
        <v>41983</v>
      </c>
      <c r="AF1217">
        <v>16.749999999999901</v>
      </c>
      <c r="AG1217" s="15">
        <v>42130</v>
      </c>
      <c r="AH1217">
        <v>13.179603308942401</v>
      </c>
    </row>
    <row r="1218" spans="1:34">
      <c r="A1218" t="s">
        <v>43276</v>
      </c>
      <c r="B1218">
        <v>229</v>
      </c>
      <c r="C1218">
        <v>115</v>
      </c>
      <c r="D1218">
        <v>-22.8651983455287</v>
      </c>
      <c r="E1218">
        <v>4.5848016544712404</v>
      </c>
      <c r="F1218">
        <v>-34.54</v>
      </c>
      <c r="G1218" s="12">
        <f t="shared" ref="G1218:G1281" si="76">D1218/ABS(F1218)</f>
        <v>-0.6619918455567082</v>
      </c>
      <c r="H1218" s="12">
        <f t="shared" ref="H1218:H1281" si="77">E1218/ABS(F1218)</f>
        <v>0.13273890140333644</v>
      </c>
      <c r="I1218" s="17">
        <f t="shared" ref="I1218:I1281" si="78">C1218/B1218</f>
        <v>0.50218340611353707</v>
      </c>
      <c r="J1218" s="48" t="str">
        <f t="shared" ref="J1218:J1281" si="79">LEFT(A1218,FIND("_",A1218,6)-1)</f>
        <v>entry1</v>
      </c>
      <c r="AA1218" s="38">
        <v>41969</v>
      </c>
      <c r="AB1218" s="12">
        <v>3.5499999999999901</v>
      </c>
      <c r="AC1218" s="15">
        <v>41969</v>
      </c>
      <c r="AD1218">
        <v>3.2099999999999902</v>
      </c>
      <c r="AE1218" s="15">
        <v>41984</v>
      </c>
      <c r="AF1218">
        <v>16.749999999999901</v>
      </c>
      <c r="AG1218" s="15">
        <v>42131</v>
      </c>
      <c r="AH1218">
        <v>13.3896033089424</v>
      </c>
    </row>
    <row r="1219" spans="1:34">
      <c r="A1219" t="s">
        <v>48284</v>
      </c>
      <c r="B1219">
        <v>69</v>
      </c>
      <c r="C1219">
        <v>27</v>
      </c>
      <c r="D1219">
        <v>-4.0357896585748803</v>
      </c>
      <c r="E1219">
        <v>0.45421034142511602</v>
      </c>
      <c r="F1219">
        <v>-6.0899999999999901</v>
      </c>
      <c r="G1219" s="12">
        <f t="shared" si="76"/>
        <v>-0.66269124114530165</v>
      </c>
      <c r="H1219" s="12">
        <f t="shared" si="77"/>
        <v>7.4582978887539703E-2</v>
      </c>
      <c r="I1219" s="17">
        <f t="shared" si="78"/>
        <v>0.39130434782608697</v>
      </c>
      <c r="J1219" s="48" t="str">
        <f t="shared" si="79"/>
        <v>entry3</v>
      </c>
      <c r="AA1219" s="38">
        <v>41970</v>
      </c>
      <c r="AB1219" s="12">
        <v>3.5499999999999901</v>
      </c>
      <c r="AC1219" s="15">
        <v>41970</v>
      </c>
      <c r="AD1219">
        <v>3.2099999999999902</v>
      </c>
      <c r="AE1219" s="15">
        <v>41985</v>
      </c>
      <c r="AF1219">
        <v>16.749999999999901</v>
      </c>
      <c r="AG1219" s="15">
        <v>42132</v>
      </c>
      <c r="AH1219">
        <v>13.3896033089424</v>
      </c>
    </row>
    <row r="1220" spans="1:34">
      <c r="A1220" t="s">
        <v>44218</v>
      </c>
      <c r="B1220">
        <v>38</v>
      </c>
      <c r="C1220">
        <v>12</v>
      </c>
      <c r="D1220">
        <v>-4.18</v>
      </c>
      <c r="E1220">
        <v>0.75999999999999901</v>
      </c>
      <c r="F1220">
        <v>-6.2999999999999901</v>
      </c>
      <c r="G1220" s="12">
        <f t="shared" si="76"/>
        <v>-0.66349206349206447</v>
      </c>
      <c r="H1220" s="12">
        <f t="shared" si="77"/>
        <v>0.12063492063492066</v>
      </c>
      <c r="I1220" s="17">
        <f t="shared" si="78"/>
        <v>0.31578947368421051</v>
      </c>
      <c r="J1220" s="48" t="str">
        <f t="shared" si="79"/>
        <v>entry4</v>
      </c>
      <c r="AA1220" s="38">
        <v>41971</v>
      </c>
      <c r="AB1220" s="12">
        <v>3.5499999999999901</v>
      </c>
      <c r="AC1220" s="15">
        <v>41971</v>
      </c>
      <c r="AD1220">
        <v>3.2099999999999902</v>
      </c>
      <c r="AE1220" s="15">
        <v>41988</v>
      </c>
      <c r="AF1220">
        <v>16.749999999999901</v>
      </c>
      <c r="AG1220" s="15">
        <v>42135</v>
      </c>
      <c r="AH1220">
        <v>13.3896033089424</v>
      </c>
    </row>
    <row r="1221" spans="1:34">
      <c r="A1221" t="s">
        <v>43285</v>
      </c>
      <c r="B1221">
        <v>229</v>
      </c>
      <c r="C1221">
        <v>66</v>
      </c>
      <c r="D1221">
        <v>-31.720619837471201</v>
      </c>
      <c r="E1221">
        <v>13.4293801625287</v>
      </c>
      <c r="F1221">
        <v>-47.79</v>
      </c>
      <c r="G1221" s="12">
        <f t="shared" si="76"/>
        <v>-0.6637501535357021</v>
      </c>
      <c r="H1221" s="12">
        <f t="shared" si="77"/>
        <v>0.28100816410396945</v>
      </c>
      <c r="I1221" s="17">
        <f t="shared" si="78"/>
        <v>0.28820960698689957</v>
      </c>
      <c r="J1221" s="48" t="str">
        <f t="shared" si="79"/>
        <v>entry1</v>
      </c>
      <c r="AA1221" s="38">
        <v>41974</v>
      </c>
      <c r="AB1221" s="12">
        <v>3.5499999999999901</v>
      </c>
      <c r="AC1221" s="15">
        <v>41974</v>
      </c>
      <c r="AD1221">
        <v>3.2099999999999902</v>
      </c>
      <c r="AE1221" s="15">
        <v>41989</v>
      </c>
      <c r="AF1221">
        <v>16.749999999999901</v>
      </c>
      <c r="AG1221" s="15">
        <v>42136</v>
      </c>
      <c r="AH1221">
        <v>13.3896033089424</v>
      </c>
    </row>
    <row r="1222" spans="1:34">
      <c r="A1222" t="s">
        <v>43286</v>
      </c>
      <c r="B1222">
        <v>229</v>
      </c>
      <c r="C1222">
        <v>66</v>
      </c>
      <c r="D1222">
        <v>-31.720619837471201</v>
      </c>
      <c r="E1222">
        <v>13.4293801625287</v>
      </c>
      <c r="F1222">
        <v>-47.79</v>
      </c>
      <c r="G1222" s="12">
        <f t="shared" si="76"/>
        <v>-0.6637501535357021</v>
      </c>
      <c r="H1222" s="12">
        <f t="shared" si="77"/>
        <v>0.28100816410396945</v>
      </c>
      <c r="I1222" s="17">
        <f t="shared" si="78"/>
        <v>0.28820960698689957</v>
      </c>
      <c r="J1222" s="48" t="str">
        <f t="shared" si="79"/>
        <v>entry1</v>
      </c>
      <c r="AA1222" s="38">
        <v>41975</v>
      </c>
      <c r="AB1222" s="12">
        <v>3.5499999999999901</v>
      </c>
      <c r="AC1222" s="15">
        <v>41975</v>
      </c>
      <c r="AD1222">
        <v>3.2099999999999902</v>
      </c>
      <c r="AE1222" s="15">
        <v>41990</v>
      </c>
      <c r="AF1222">
        <v>16.749999999999901</v>
      </c>
      <c r="AG1222" s="15">
        <v>42137</v>
      </c>
      <c r="AH1222">
        <v>13.3896033089424</v>
      </c>
    </row>
    <row r="1223" spans="1:34">
      <c r="A1223" t="s">
        <v>43257</v>
      </c>
      <c r="B1223">
        <v>229</v>
      </c>
      <c r="C1223">
        <v>102</v>
      </c>
      <c r="D1223">
        <v>-37.72</v>
      </c>
      <c r="E1223">
        <v>10.7099999999999</v>
      </c>
      <c r="F1223">
        <v>-56.81</v>
      </c>
      <c r="G1223" s="12">
        <f t="shared" si="76"/>
        <v>-0.66396761133603233</v>
      </c>
      <c r="H1223" s="12">
        <f t="shared" si="77"/>
        <v>0.18852314733321421</v>
      </c>
      <c r="I1223" s="17">
        <f t="shared" si="78"/>
        <v>0.44541484716157204</v>
      </c>
      <c r="J1223" s="48" t="str">
        <f t="shared" si="79"/>
        <v>entry1</v>
      </c>
      <c r="AA1223" s="38">
        <v>41976</v>
      </c>
      <c r="AB1223" s="12">
        <v>3.5499999999999901</v>
      </c>
      <c r="AC1223" s="15">
        <v>41976</v>
      </c>
      <c r="AD1223">
        <v>3.2099999999999902</v>
      </c>
      <c r="AE1223" s="15">
        <v>41991</v>
      </c>
      <c r="AF1223">
        <v>16.749999999999901</v>
      </c>
      <c r="AG1223" s="15">
        <v>42138</v>
      </c>
      <c r="AH1223">
        <v>13.3896033089424</v>
      </c>
    </row>
    <row r="1224" spans="1:34">
      <c r="A1224" t="s">
        <v>43258</v>
      </c>
      <c r="B1224">
        <v>229</v>
      </c>
      <c r="C1224">
        <v>102</v>
      </c>
      <c r="D1224">
        <v>-37.72</v>
      </c>
      <c r="E1224">
        <v>10.7099999999999</v>
      </c>
      <c r="F1224">
        <v>-56.81</v>
      </c>
      <c r="G1224" s="12">
        <f t="shared" si="76"/>
        <v>-0.66396761133603233</v>
      </c>
      <c r="H1224" s="12">
        <f t="shared" si="77"/>
        <v>0.18852314733321421</v>
      </c>
      <c r="I1224" s="17">
        <f t="shared" si="78"/>
        <v>0.44541484716157204</v>
      </c>
      <c r="J1224" s="48" t="str">
        <f t="shared" si="79"/>
        <v>entry1</v>
      </c>
      <c r="AA1224" s="38">
        <v>41977</v>
      </c>
      <c r="AB1224" s="12">
        <v>3.5499999999999901</v>
      </c>
      <c r="AC1224" s="15">
        <v>41977</v>
      </c>
      <c r="AD1224">
        <v>3.2099999999999902</v>
      </c>
      <c r="AE1224" s="15">
        <v>41992</v>
      </c>
      <c r="AF1224">
        <v>16.749999999999901</v>
      </c>
      <c r="AG1224" s="15">
        <v>42139</v>
      </c>
      <c r="AH1224">
        <v>13.3896033089424</v>
      </c>
    </row>
    <row r="1225" spans="1:34">
      <c r="A1225" t="s">
        <v>48454</v>
      </c>
      <c r="B1225">
        <v>19</v>
      </c>
      <c r="C1225">
        <v>7</v>
      </c>
      <c r="D1225">
        <v>-3.4599999999999902</v>
      </c>
      <c r="E1225">
        <v>0.85999999999999899</v>
      </c>
      <c r="F1225">
        <v>-5.2099999999999902</v>
      </c>
      <c r="G1225" s="12">
        <f t="shared" si="76"/>
        <v>-0.66410748560460586</v>
      </c>
      <c r="H1225" s="12">
        <f t="shared" si="77"/>
        <v>0.16506717850287919</v>
      </c>
      <c r="I1225" s="17">
        <f t="shared" si="78"/>
        <v>0.36842105263157893</v>
      </c>
      <c r="J1225" s="48" t="str">
        <f t="shared" si="79"/>
        <v>entry5</v>
      </c>
      <c r="AA1225" s="38">
        <v>41978</v>
      </c>
      <c r="AB1225" s="12">
        <v>3.5499999999999901</v>
      </c>
      <c r="AC1225" s="15">
        <v>41978</v>
      </c>
      <c r="AD1225">
        <v>3.2099999999999902</v>
      </c>
      <c r="AE1225" s="15">
        <v>41995</v>
      </c>
      <c r="AF1225">
        <v>16.749999999999901</v>
      </c>
      <c r="AG1225" s="15">
        <v>42142</v>
      </c>
      <c r="AH1225">
        <v>13.3896033089424</v>
      </c>
    </row>
    <row r="1226" spans="1:34">
      <c r="A1226" t="s">
        <v>43284</v>
      </c>
      <c r="B1226">
        <v>229</v>
      </c>
      <c r="C1226">
        <v>66</v>
      </c>
      <c r="D1226">
        <v>-31.7806198374712</v>
      </c>
      <c r="E1226">
        <v>13.369380162528699</v>
      </c>
      <c r="F1226">
        <v>-47.79</v>
      </c>
      <c r="G1226" s="12">
        <f t="shared" si="76"/>
        <v>-0.66500564631661852</v>
      </c>
      <c r="H1226" s="12">
        <f t="shared" si="77"/>
        <v>0.27975267132305293</v>
      </c>
      <c r="I1226" s="17">
        <f t="shared" si="78"/>
        <v>0.28820960698689957</v>
      </c>
      <c r="J1226" s="48" t="str">
        <f t="shared" si="79"/>
        <v>entry1</v>
      </c>
      <c r="AA1226" s="38">
        <v>41981</v>
      </c>
      <c r="AB1226" s="12">
        <v>3.5499999999999901</v>
      </c>
      <c r="AC1226" s="15">
        <v>41981</v>
      </c>
      <c r="AD1226">
        <v>3.2099999999999902</v>
      </c>
      <c r="AE1226" s="15">
        <v>41996</v>
      </c>
      <c r="AF1226">
        <v>16.749999999999901</v>
      </c>
      <c r="AG1226" s="15">
        <v>42143</v>
      </c>
      <c r="AH1226">
        <v>13.3896033089424</v>
      </c>
    </row>
    <row r="1227" spans="1:34">
      <c r="A1227" t="s">
        <v>43900</v>
      </c>
      <c r="B1227">
        <v>38</v>
      </c>
      <c r="C1227">
        <v>18</v>
      </c>
      <c r="D1227">
        <v>-60.999999999999901</v>
      </c>
      <c r="E1227">
        <v>12.89</v>
      </c>
      <c r="F1227">
        <v>-91.719999999999899</v>
      </c>
      <c r="G1227" s="12">
        <f t="shared" si="76"/>
        <v>-0.66506759703445228</v>
      </c>
      <c r="H1227" s="12">
        <f t="shared" si="77"/>
        <v>0.14053641517662466</v>
      </c>
      <c r="I1227" s="17">
        <f t="shared" si="78"/>
        <v>0.47368421052631576</v>
      </c>
      <c r="J1227" s="48" t="str">
        <f t="shared" si="79"/>
        <v>entry4</v>
      </c>
      <c r="AA1227" s="38">
        <v>41982</v>
      </c>
      <c r="AB1227" s="12">
        <v>3.5499999999999901</v>
      </c>
      <c r="AC1227" s="15">
        <v>41982</v>
      </c>
      <c r="AD1227">
        <v>3.2099999999999902</v>
      </c>
      <c r="AE1227" s="15">
        <v>41997</v>
      </c>
      <c r="AF1227">
        <v>16.749999999999901</v>
      </c>
      <c r="AG1227" s="15">
        <v>42144</v>
      </c>
      <c r="AH1227">
        <v>13.3896033089424</v>
      </c>
    </row>
    <row r="1228" spans="1:34">
      <c r="A1228" t="s">
        <v>48215</v>
      </c>
      <c r="B1228">
        <v>69</v>
      </c>
      <c r="C1228">
        <v>44</v>
      </c>
      <c r="D1228">
        <v>-11.27</v>
      </c>
      <c r="E1228">
        <v>3.1199999999999899</v>
      </c>
      <c r="F1228">
        <v>-16.93</v>
      </c>
      <c r="G1228" s="12">
        <f t="shared" si="76"/>
        <v>-0.66568222090962792</v>
      </c>
      <c r="H1228" s="12">
        <f t="shared" si="77"/>
        <v>0.18428824571766036</v>
      </c>
      <c r="I1228" s="17">
        <f t="shared" si="78"/>
        <v>0.6376811594202898</v>
      </c>
      <c r="J1228" s="48" t="str">
        <f t="shared" si="79"/>
        <v>entry3</v>
      </c>
      <c r="AA1228" s="38">
        <v>41983</v>
      </c>
      <c r="AB1228" s="12">
        <v>3.5499999999999901</v>
      </c>
      <c r="AC1228" s="15">
        <v>41983</v>
      </c>
      <c r="AD1228">
        <v>3.2099999999999902</v>
      </c>
      <c r="AE1228" s="15">
        <v>41999</v>
      </c>
      <c r="AF1228">
        <v>16.749999999999901</v>
      </c>
      <c r="AG1228" s="15">
        <v>42145</v>
      </c>
      <c r="AH1228">
        <v>13.3896033089424</v>
      </c>
    </row>
    <row r="1229" spans="1:34">
      <c r="A1229" t="s">
        <v>48225</v>
      </c>
      <c r="B1229">
        <v>69</v>
      </c>
      <c r="C1229">
        <v>27</v>
      </c>
      <c r="D1229">
        <v>-19.5</v>
      </c>
      <c r="E1229">
        <v>6.55</v>
      </c>
      <c r="F1229">
        <v>-29.2899999999999</v>
      </c>
      <c r="G1229" s="12">
        <f t="shared" si="76"/>
        <v>-0.66575623079549562</v>
      </c>
      <c r="H1229" s="12">
        <f t="shared" si="77"/>
        <v>0.22362581085694852</v>
      </c>
      <c r="I1229" s="17">
        <f t="shared" si="78"/>
        <v>0.39130434782608697</v>
      </c>
      <c r="J1229" s="48" t="str">
        <f t="shared" si="79"/>
        <v>entry3</v>
      </c>
      <c r="AA1229" s="38">
        <v>41984</v>
      </c>
      <c r="AB1229" s="12">
        <v>3.5499999999999901</v>
      </c>
      <c r="AC1229" s="15">
        <v>41984</v>
      </c>
      <c r="AD1229">
        <v>3.2099999999999902</v>
      </c>
      <c r="AE1229" s="15">
        <v>42002</v>
      </c>
      <c r="AF1229">
        <v>16.749999999999901</v>
      </c>
      <c r="AG1229" s="15">
        <v>42146</v>
      </c>
      <c r="AH1229">
        <v>13.3896033089424</v>
      </c>
    </row>
    <row r="1230" spans="1:34">
      <c r="A1230" t="s">
        <v>43256</v>
      </c>
      <c r="B1230">
        <v>229</v>
      </c>
      <c r="C1230">
        <v>102</v>
      </c>
      <c r="D1230">
        <v>-37.83</v>
      </c>
      <c r="E1230">
        <v>10.5999999999999</v>
      </c>
      <c r="F1230">
        <v>-56.81</v>
      </c>
      <c r="G1230" s="12">
        <f t="shared" si="76"/>
        <v>-0.66590389016018303</v>
      </c>
      <c r="H1230" s="12">
        <f t="shared" si="77"/>
        <v>0.18658686850906353</v>
      </c>
      <c r="I1230" s="17">
        <f t="shared" si="78"/>
        <v>0.44541484716157204</v>
      </c>
      <c r="J1230" s="48" t="str">
        <f t="shared" si="79"/>
        <v>entry1</v>
      </c>
      <c r="AA1230" s="38">
        <v>41985</v>
      </c>
      <c r="AB1230" s="12">
        <v>3.5499999999999901</v>
      </c>
      <c r="AC1230" s="15">
        <v>41985</v>
      </c>
      <c r="AD1230">
        <v>3.2099999999999902</v>
      </c>
      <c r="AE1230" s="15">
        <v>42003</v>
      </c>
      <c r="AF1230">
        <v>16.749999999999901</v>
      </c>
      <c r="AG1230" s="15">
        <v>42150</v>
      </c>
      <c r="AH1230">
        <v>13.3896033089424</v>
      </c>
    </row>
    <row r="1231" spans="1:34">
      <c r="A1231" t="s">
        <v>43757</v>
      </c>
      <c r="B1231">
        <v>120</v>
      </c>
      <c r="C1231">
        <v>39</v>
      </c>
      <c r="D1231">
        <v>-19.689999999999799</v>
      </c>
      <c r="E1231">
        <v>5.2200000000000699</v>
      </c>
      <c r="F1231">
        <v>-29.53</v>
      </c>
      <c r="G1231" s="12">
        <f t="shared" si="76"/>
        <v>-0.66677954622417202</v>
      </c>
      <c r="H1231" s="12">
        <f t="shared" si="77"/>
        <v>0.17676938706400508</v>
      </c>
      <c r="I1231" s="17">
        <f t="shared" si="78"/>
        <v>0.32500000000000001</v>
      </c>
      <c r="J1231" s="48" t="str">
        <f t="shared" si="79"/>
        <v>entry2</v>
      </c>
      <c r="AA1231" s="38">
        <v>41988</v>
      </c>
      <c r="AB1231" s="12">
        <v>3.5499999999999901</v>
      </c>
      <c r="AC1231" s="15">
        <v>41988</v>
      </c>
      <c r="AD1231">
        <v>3.2099999999999902</v>
      </c>
      <c r="AE1231" s="15">
        <v>42006</v>
      </c>
      <c r="AF1231">
        <v>16.749999999999901</v>
      </c>
      <c r="AG1231" s="15">
        <v>42151</v>
      </c>
      <c r="AH1231">
        <v>13.3896033089424</v>
      </c>
    </row>
    <row r="1232" spans="1:34">
      <c r="A1232" t="s">
        <v>43761</v>
      </c>
      <c r="B1232">
        <v>120</v>
      </c>
      <c r="C1232">
        <v>39</v>
      </c>
      <c r="D1232">
        <v>-19.689999999999799</v>
      </c>
      <c r="E1232">
        <v>5.2200000000000699</v>
      </c>
      <c r="F1232">
        <v>-29.53</v>
      </c>
      <c r="G1232" s="12">
        <f t="shared" si="76"/>
        <v>-0.66677954622417202</v>
      </c>
      <c r="H1232" s="12">
        <f t="shared" si="77"/>
        <v>0.17676938706400508</v>
      </c>
      <c r="I1232" s="17">
        <f t="shared" si="78"/>
        <v>0.32500000000000001</v>
      </c>
      <c r="J1232" s="48" t="str">
        <f t="shared" si="79"/>
        <v>entry2</v>
      </c>
      <c r="AA1232" s="38">
        <v>41989</v>
      </c>
      <c r="AB1232" s="12">
        <v>3.5499999999999901</v>
      </c>
      <c r="AC1232" s="15">
        <v>41989</v>
      </c>
      <c r="AD1232">
        <v>3.2099999999999902</v>
      </c>
      <c r="AE1232" s="15">
        <v>42009</v>
      </c>
      <c r="AF1232">
        <v>16.749999999999901</v>
      </c>
      <c r="AG1232" s="15">
        <v>42152</v>
      </c>
      <c r="AH1232">
        <v>13.3896033089424</v>
      </c>
    </row>
    <row r="1233" spans="1:34">
      <c r="A1233" t="s">
        <v>44482</v>
      </c>
      <c r="B1233">
        <v>19</v>
      </c>
      <c r="C1233">
        <v>7</v>
      </c>
      <c r="D1233">
        <v>-3.5699999999999901</v>
      </c>
      <c r="E1233">
        <v>0.85999999999999899</v>
      </c>
      <c r="F1233">
        <v>-5.3299999999999903</v>
      </c>
      <c r="G1233" s="12">
        <f t="shared" si="76"/>
        <v>-0.66979362101313256</v>
      </c>
      <c r="H1233" s="12">
        <f t="shared" si="77"/>
        <v>0.16135084427767366</v>
      </c>
      <c r="I1233" s="17">
        <f t="shared" si="78"/>
        <v>0.36842105263157893</v>
      </c>
      <c r="J1233" s="48" t="str">
        <f t="shared" si="79"/>
        <v>entry5</v>
      </c>
      <c r="AA1233" s="38">
        <v>41990</v>
      </c>
      <c r="AB1233" s="12">
        <v>3.5499999999999901</v>
      </c>
      <c r="AC1233" s="15">
        <v>41990</v>
      </c>
      <c r="AD1233">
        <v>3.2099999999999902</v>
      </c>
      <c r="AE1233" s="15">
        <v>42010</v>
      </c>
      <c r="AF1233">
        <v>16.749999999999901</v>
      </c>
      <c r="AG1233" s="15">
        <v>42153</v>
      </c>
      <c r="AH1233">
        <v>13.3896033089424</v>
      </c>
    </row>
    <row r="1234" spans="1:34">
      <c r="A1234" t="s">
        <v>43316</v>
      </c>
      <c r="B1234">
        <v>229</v>
      </c>
      <c r="C1234">
        <v>121</v>
      </c>
      <c r="D1234">
        <v>-27.5399999999999</v>
      </c>
      <c r="E1234">
        <v>10.67</v>
      </c>
      <c r="F1234">
        <v>-41.079999999999899</v>
      </c>
      <c r="G1234" s="12">
        <f t="shared" si="76"/>
        <v>-0.67039922103213168</v>
      </c>
      <c r="H1234" s="12">
        <f t="shared" si="77"/>
        <v>0.25973709834469394</v>
      </c>
      <c r="I1234" s="17">
        <f t="shared" si="78"/>
        <v>0.52838427947598254</v>
      </c>
      <c r="J1234" s="48" t="str">
        <f t="shared" si="79"/>
        <v>entry1</v>
      </c>
      <c r="AA1234" s="38">
        <v>41991</v>
      </c>
      <c r="AB1234" s="12">
        <v>3.5499999999999901</v>
      </c>
      <c r="AC1234" s="15">
        <v>41991</v>
      </c>
      <c r="AD1234">
        <v>3.2099999999999902</v>
      </c>
      <c r="AE1234" s="15">
        <v>42011</v>
      </c>
      <c r="AF1234">
        <v>16.749999999999901</v>
      </c>
      <c r="AG1234" s="15">
        <v>42156</v>
      </c>
      <c r="AH1234">
        <v>13.3896033089424</v>
      </c>
    </row>
    <row r="1235" spans="1:34">
      <c r="A1235" t="s">
        <v>48345</v>
      </c>
      <c r="B1235">
        <v>38</v>
      </c>
      <c r="C1235">
        <v>16</v>
      </c>
      <c r="D1235">
        <v>-8.4700000000000006</v>
      </c>
      <c r="E1235">
        <v>0.66999999999999904</v>
      </c>
      <c r="F1235">
        <v>-12.63</v>
      </c>
      <c r="G1235" s="12">
        <f t="shared" si="76"/>
        <v>-0.67062549485352341</v>
      </c>
      <c r="H1235" s="12">
        <f t="shared" si="77"/>
        <v>5.3048297703879574E-2</v>
      </c>
      <c r="I1235" s="17">
        <f t="shared" si="78"/>
        <v>0.42105263157894735</v>
      </c>
      <c r="J1235" s="48" t="str">
        <f t="shared" si="79"/>
        <v>entry4</v>
      </c>
      <c r="AA1235" s="38">
        <v>41992</v>
      </c>
      <c r="AB1235" s="12">
        <v>3.5499999999999901</v>
      </c>
      <c r="AC1235" s="15">
        <v>41992</v>
      </c>
      <c r="AD1235">
        <v>3.2099999999999902</v>
      </c>
      <c r="AE1235" s="15">
        <v>42012</v>
      </c>
      <c r="AF1235">
        <v>16.749999999999901</v>
      </c>
      <c r="AG1235" s="15">
        <v>42157</v>
      </c>
      <c r="AH1235">
        <v>13.3896033089424</v>
      </c>
    </row>
    <row r="1236" spans="1:34">
      <c r="A1236" t="s">
        <v>48169</v>
      </c>
      <c r="B1236">
        <v>120</v>
      </c>
      <c r="C1236">
        <v>50</v>
      </c>
      <c r="D1236">
        <v>-18.239999999999998</v>
      </c>
      <c r="E1236">
        <v>1.3499999999999901</v>
      </c>
      <c r="F1236">
        <v>-27.19</v>
      </c>
      <c r="G1236" s="12">
        <f t="shared" si="76"/>
        <v>-0.67083486575947027</v>
      </c>
      <c r="H1236" s="12">
        <f t="shared" si="77"/>
        <v>4.9650606840749907E-2</v>
      </c>
      <c r="I1236" s="17">
        <f t="shared" si="78"/>
        <v>0.41666666666666669</v>
      </c>
      <c r="J1236" s="48" t="str">
        <f t="shared" si="79"/>
        <v>entry2</v>
      </c>
      <c r="AA1236" s="38">
        <v>41995</v>
      </c>
      <c r="AB1236" s="12">
        <v>3.5499999999999901</v>
      </c>
      <c r="AC1236" s="15">
        <v>41995</v>
      </c>
      <c r="AD1236">
        <v>3.2099999999999902</v>
      </c>
      <c r="AE1236" s="15">
        <v>42013</v>
      </c>
      <c r="AF1236">
        <v>16.749999999999901</v>
      </c>
      <c r="AG1236" s="15">
        <v>42158</v>
      </c>
      <c r="AH1236">
        <v>13.3896033089424</v>
      </c>
    </row>
    <row r="1237" spans="1:34">
      <c r="A1237" t="s">
        <v>44057</v>
      </c>
      <c r="B1237">
        <v>69</v>
      </c>
      <c r="C1237">
        <v>34</v>
      </c>
      <c r="D1237">
        <v>-8.4454360593465108</v>
      </c>
      <c r="E1237">
        <v>1.41158494618875</v>
      </c>
      <c r="F1237">
        <v>-12.567021005535199</v>
      </c>
      <c r="G1237" s="12">
        <f t="shared" si="76"/>
        <v>-0.67203166570873729</v>
      </c>
      <c r="H1237" s="12">
        <f t="shared" si="77"/>
        <v>0.11232454736623829</v>
      </c>
      <c r="I1237" s="17">
        <f t="shared" si="78"/>
        <v>0.49275362318840582</v>
      </c>
      <c r="J1237" s="48" t="str">
        <f t="shared" si="79"/>
        <v>entry3</v>
      </c>
      <c r="AA1237" s="38">
        <v>41996</v>
      </c>
      <c r="AB1237" s="12">
        <v>3.5499999999999901</v>
      </c>
      <c r="AC1237" s="15">
        <v>41996</v>
      </c>
      <c r="AD1237">
        <v>3.2099999999999902</v>
      </c>
      <c r="AE1237" s="15">
        <v>42016</v>
      </c>
      <c r="AF1237">
        <v>16.749999999999901</v>
      </c>
      <c r="AG1237" s="15">
        <v>42159</v>
      </c>
      <c r="AH1237">
        <v>13.3896033089424</v>
      </c>
    </row>
    <row r="1238" spans="1:34">
      <c r="A1238" t="s">
        <v>44061</v>
      </c>
      <c r="B1238">
        <v>69</v>
      </c>
      <c r="C1238">
        <v>34</v>
      </c>
      <c r="D1238">
        <v>-8.4454360593465108</v>
      </c>
      <c r="E1238">
        <v>1.41158494618875</v>
      </c>
      <c r="F1238">
        <v>-12.567021005535199</v>
      </c>
      <c r="G1238" s="12">
        <f t="shared" si="76"/>
        <v>-0.67203166570873729</v>
      </c>
      <c r="H1238" s="12">
        <f t="shared" si="77"/>
        <v>0.11232454736623829</v>
      </c>
      <c r="I1238" s="17">
        <f t="shared" si="78"/>
        <v>0.49275362318840582</v>
      </c>
      <c r="J1238" s="48" t="str">
        <f t="shared" si="79"/>
        <v>entry3</v>
      </c>
      <c r="AA1238" s="38">
        <v>41997</v>
      </c>
      <c r="AB1238" s="12">
        <v>3.5499999999999901</v>
      </c>
      <c r="AC1238" s="15">
        <v>41997</v>
      </c>
      <c r="AD1238">
        <v>3.2099999999999902</v>
      </c>
      <c r="AE1238" s="15">
        <v>42017</v>
      </c>
      <c r="AF1238">
        <v>16.749999999999901</v>
      </c>
      <c r="AG1238" s="15">
        <v>42160</v>
      </c>
      <c r="AH1238">
        <v>13.3896033089424</v>
      </c>
    </row>
    <row r="1239" spans="1:34">
      <c r="A1239" t="s">
        <v>48174</v>
      </c>
      <c r="B1239">
        <v>120</v>
      </c>
      <c r="C1239">
        <v>50</v>
      </c>
      <c r="D1239">
        <v>-17.010000000000002</v>
      </c>
      <c r="E1239">
        <v>1.3499999999999901</v>
      </c>
      <c r="F1239">
        <v>-25.29</v>
      </c>
      <c r="G1239" s="12">
        <f t="shared" si="76"/>
        <v>-0.67259786476868333</v>
      </c>
      <c r="H1239" s="12">
        <f t="shared" si="77"/>
        <v>5.3380782918149079E-2</v>
      </c>
      <c r="I1239" s="17">
        <f t="shared" si="78"/>
        <v>0.41666666666666669</v>
      </c>
      <c r="J1239" s="48" t="str">
        <f t="shared" si="79"/>
        <v>entry2</v>
      </c>
      <c r="AA1239" s="38">
        <v>41999</v>
      </c>
      <c r="AB1239" s="12">
        <v>3.5499999999999901</v>
      </c>
      <c r="AC1239" s="15">
        <v>41999</v>
      </c>
      <c r="AD1239">
        <v>3.2099999999999902</v>
      </c>
      <c r="AE1239" s="15">
        <v>42018</v>
      </c>
      <c r="AF1239">
        <v>16.749999999999901</v>
      </c>
      <c r="AG1239" s="15">
        <v>42163</v>
      </c>
      <c r="AH1239">
        <v>13.3896033089424</v>
      </c>
    </row>
    <row r="1240" spans="1:34">
      <c r="A1240" t="s">
        <v>48179</v>
      </c>
      <c r="B1240">
        <v>120</v>
      </c>
      <c r="C1240">
        <v>50</v>
      </c>
      <c r="D1240">
        <v>-17.010000000000002</v>
      </c>
      <c r="E1240">
        <v>1.3499999999999901</v>
      </c>
      <c r="F1240">
        <v>-25.29</v>
      </c>
      <c r="G1240" s="12">
        <f t="shared" si="76"/>
        <v>-0.67259786476868333</v>
      </c>
      <c r="H1240" s="12">
        <f t="shared" si="77"/>
        <v>5.3380782918149079E-2</v>
      </c>
      <c r="I1240" s="17">
        <f t="shared" si="78"/>
        <v>0.41666666666666669</v>
      </c>
      <c r="J1240" s="48" t="str">
        <f t="shared" si="79"/>
        <v>entry2</v>
      </c>
      <c r="AA1240" s="38">
        <v>42002</v>
      </c>
      <c r="AB1240" s="12">
        <v>3.5499999999999901</v>
      </c>
      <c r="AC1240" s="15">
        <v>42002</v>
      </c>
      <c r="AD1240">
        <v>3.2099999999999902</v>
      </c>
      <c r="AE1240" s="15">
        <v>42019</v>
      </c>
      <c r="AF1240">
        <v>16.749999999999901</v>
      </c>
      <c r="AG1240" s="15">
        <v>42164</v>
      </c>
      <c r="AH1240">
        <v>13.3896033089424</v>
      </c>
    </row>
    <row r="1241" spans="1:34">
      <c r="A1241" t="s">
        <v>44347</v>
      </c>
      <c r="B1241">
        <v>38</v>
      </c>
      <c r="C1241">
        <v>20</v>
      </c>
      <c r="D1241">
        <v>-5.6699999999999902</v>
      </c>
      <c r="E1241">
        <v>1.92</v>
      </c>
      <c r="F1241">
        <v>-8.4199999999999893</v>
      </c>
      <c r="G1241" s="12">
        <f t="shared" si="76"/>
        <v>-0.67339667458432273</v>
      </c>
      <c r="H1241" s="12">
        <f t="shared" si="77"/>
        <v>0.22802850356294566</v>
      </c>
      <c r="I1241" s="17">
        <f t="shared" si="78"/>
        <v>0.52631578947368418</v>
      </c>
      <c r="J1241" s="48" t="str">
        <f t="shared" si="79"/>
        <v>entry4</v>
      </c>
      <c r="AA1241" s="38">
        <v>42003</v>
      </c>
      <c r="AB1241" s="12">
        <v>3.5499999999999901</v>
      </c>
      <c r="AC1241" s="15">
        <v>42003</v>
      </c>
      <c r="AD1241">
        <v>3.2099999999999902</v>
      </c>
      <c r="AE1241" s="15">
        <v>42020</v>
      </c>
      <c r="AF1241">
        <v>16.749999999999901</v>
      </c>
      <c r="AG1241" s="15">
        <v>42165</v>
      </c>
      <c r="AH1241">
        <v>13.3896033089424</v>
      </c>
    </row>
    <row r="1242" spans="1:34">
      <c r="A1242" t="s">
        <v>44348</v>
      </c>
      <c r="B1242">
        <v>38</v>
      </c>
      <c r="C1242">
        <v>20</v>
      </c>
      <c r="D1242">
        <v>-5.6699999999999902</v>
      </c>
      <c r="E1242">
        <v>1.92</v>
      </c>
      <c r="F1242">
        <v>-8.4199999999999893</v>
      </c>
      <c r="G1242" s="12">
        <f t="shared" si="76"/>
        <v>-0.67339667458432273</v>
      </c>
      <c r="H1242" s="12">
        <f t="shared" si="77"/>
        <v>0.22802850356294566</v>
      </c>
      <c r="I1242" s="17">
        <f t="shared" si="78"/>
        <v>0.52631578947368418</v>
      </c>
      <c r="J1242" s="48" t="str">
        <f t="shared" si="79"/>
        <v>entry4</v>
      </c>
      <c r="AA1242" s="38">
        <v>42006</v>
      </c>
      <c r="AB1242" s="12">
        <v>3.5499999999999901</v>
      </c>
      <c r="AC1242" s="15">
        <v>42006</v>
      </c>
      <c r="AD1242">
        <v>3.2099999999999902</v>
      </c>
      <c r="AE1242" s="15">
        <v>42023</v>
      </c>
      <c r="AF1242">
        <v>16.749999999999901</v>
      </c>
      <c r="AG1242" s="15">
        <v>42166</v>
      </c>
      <c r="AH1242">
        <v>13.3896033089424</v>
      </c>
    </row>
    <row r="1243" spans="1:34">
      <c r="A1243" t="s">
        <v>44349</v>
      </c>
      <c r="B1243">
        <v>38</v>
      </c>
      <c r="C1243">
        <v>20</v>
      </c>
      <c r="D1243">
        <v>-5.6699999999999902</v>
      </c>
      <c r="E1243">
        <v>1.92</v>
      </c>
      <c r="F1243">
        <v>-8.4199999999999893</v>
      </c>
      <c r="G1243" s="12">
        <f t="shared" si="76"/>
        <v>-0.67339667458432273</v>
      </c>
      <c r="H1243" s="12">
        <f t="shared" si="77"/>
        <v>0.22802850356294566</v>
      </c>
      <c r="I1243" s="17">
        <f t="shared" si="78"/>
        <v>0.52631578947368418</v>
      </c>
      <c r="J1243" s="48" t="str">
        <f t="shared" si="79"/>
        <v>entry4</v>
      </c>
      <c r="AA1243" s="38">
        <v>42009</v>
      </c>
      <c r="AB1243" s="12">
        <v>3.5499999999999901</v>
      </c>
      <c r="AC1243" s="15">
        <v>42009</v>
      </c>
      <c r="AD1243">
        <v>3.2099999999999902</v>
      </c>
      <c r="AE1243" s="15">
        <v>42024</v>
      </c>
      <c r="AF1243">
        <v>16.749999999999901</v>
      </c>
      <c r="AG1243" s="15">
        <v>42167</v>
      </c>
      <c r="AH1243">
        <v>13.3896033089424</v>
      </c>
    </row>
    <row r="1244" spans="1:34">
      <c r="A1244" t="s">
        <v>37835</v>
      </c>
      <c r="B1244">
        <v>229</v>
      </c>
      <c r="C1244">
        <v>102</v>
      </c>
      <c r="D1244">
        <v>-65.029999999999902</v>
      </c>
      <c r="E1244">
        <v>3.1</v>
      </c>
      <c r="F1244">
        <v>-96.51</v>
      </c>
      <c r="G1244" s="12">
        <f t="shared" si="76"/>
        <v>-0.67381618485130967</v>
      </c>
      <c r="H1244" s="12">
        <f t="shared" si="77"/>
        <v>3.2121023728111077E-2</v>
      </c>
      <c r="I1244" s="17">
        <f t="shared" si="78"/>
        <v>0.44541484716157204</v>
      </c>
      <c r="J1244" s="48" t="str">
        <f t="shared" si="79"/>
        <v>entry1</v>
      </c>
      <c r="AA1244" s="38">
        <v>42010</v>
      </c>
      <c r="AB1244" s="12">
        <v>3.5499999999999901</v>
      </c>
      <c r="AC1244" s="15">
        <v>42010</v>
      </c>
      <c r="AD1244">
        <v>3.2099999999999902</v>
      </c>
      <c r="AE1244" s="15">
        <v>42025</v>
      </c>
      <c r="AF1244">
        <v>16.749999999999901</v>
      </c>
      <c r="AG1244" s="15">
        <v>42170</v>
      </c>
      <c r="AH1244">
        <v>13.3896033089424</v>
      </c>
    </row>
    <row r="1245" spans="1:34">
      <c r="A1245" t="s">
        <v>43908</v>
      </c>
      <c r="B1245">
        <v>38</v>
      </c>
      <c r="C1245">
        <v>21</v>
      </c>
      <c r="D1245">
        <v>-29.219190133485299</v>
      </c>
      <c r="E1245">
        <v>5.1199999999999903</v>
      </c>
      <c r="F1245">
        <v>-43.359190133485399</v>
      </c>
      <c r="G1245" s="12">
        <f t="shared" si="76"/>
        <v>-0.67388689787634959</v>
      </c>
      <c r="H1245" s="12">
        <f t="shared" si="77"/>
        <v>0.11808338634180164</v>
      </c>
      <c r="I1245" s="17">
        <f t="shared" si="78"/>
        <v>0.55263157894736847</v>
      </c>
      <c r="J1245" s="48" t="str">
        <f t="shared" si="79"/>
        <v>entry4</v>
      </c>
      <c r="AA1245" s="38">
        <v>42011</v>
      </c>
      <c r="AB1245" s="12">
        <v>3.5499999999999901</v>
      </c>
      <c r="AC1245" s="15">
        <v>42011</v>
      </c>
      <c r="AD1245">
        <v>3.2099999999999902</v>
      </c>
      <c r="AE1245" s="15">
        <v>42026</v>
      </c>
      <c r="AF1245">
        <v>16.749999999999901</v>
      </c>
      <c r="AG1245" s="15">
        <v>42171</v>
      </c>
      <c r="AH1245">
        <v>13.3896033089424</v>
      </c>
    </row>
    <row r="1246" spans="1:34">
      <c r="A1246" t="s">
        <v>44127</v>
      </c>
      <c r="B1246">
        <v>38</v>
      </c>
      <c r="C1246">
        <v>16</v>
      </c>
      <c r="D1246">
        <v>-9.9499999999999993</v>
      </c>
      <c r="E1246">
        <v>4.5599999999999996</v>
      </c>
      <c r="F1246">
        <v>-14.74</v>
      </c>
      <c r="G1246" s="12">
        <f t="shared" si="76"/>
        <v>-0.675033921302578</v>
      </c>
      <c r="H1246" s="12">
        <f t="shared" si="77"/>
        <v>0.30936227951153322</v>
      </c>
      <c r="I1246" s="17">
        <f t="shared" si="78"/>
        <v>0.42105263157894735</v>
      </c>
      <c r="J1246" s="48" t="str">
        <f t="shared" si="79"/>
        <v>entry4</v>
      </c>
      <c r="AA1246" s="38">
        <v>42012</v>
      </c>
      <c r="AB1246" s="12">
        <v>3.5499999999999901</v>
      </c>
      <c r="AC1246" s="15">
        <v>42012</v>
      </c>
      <c r="AD1246">
        <v>3.2099999999999902</v>
      </c>
      <c r="AE1246" s="15">
        <v>42027</v>
      </c>
      <c r="AF1246">
        <v>16.749999999999901</v>
      </c>
      <c r="AG1246" s="15">
        <v>42172</v>
      </c>
      <c r="AH1246">
        <v>13.3896033089424</v>
      </c>
    </row>
    <row r="1247" spans="1:34">
      <c r="A1247" t="s">
        <v>44131</v>
      </c>
      <c r="B1247">
        <v>38</v>
      </c>
      <c r="C1247">
        <v>16</v>
      </c>
      <c r="D1247">
        <v>-9.9499999999999993</v>
      </c>
      <c r="E1247">
        <v>4.5599999999999996</v>
      </c>
      <c r="F1247">
        <v>-14.74</v>
      </c>
      <c r="G1247" s="12">
        <f t="shared" si="76"/>
        <v>-0.675033921302578</v>
      </c>
      <c r="H1247" s="12">
        <f t="shared" si="77"/>
        <v>0.30936227951153322</v>
      </c>
      <c r="I1247" s="17">
        <f t="shared" si="78"/>
        <v>0.42105263157894735</v>
      </c>
      <c r="J1247" s="48" t="str">
        <f t="shared" si="79"/>
        <v>entry4</v>
      </c>
      <c r="AA1247" s="38">
        <v>42013</v>
      </c>
      <c r="AB1247" s="12">
        <v>3.5499999999999901</v>
      </c>
      <c r="AC1247" s="15">
        <v>42013</v>
      </c>
      <c r="AD1247">
        <v>3.2099999999999902</v>
      </c>
      <c r="AE1247" s="15">
        <v>42030</v>
      </c>
      <c r="AF1247">
        <v>16.749999999999901</v>
      </c>
      <c r="AG1247" s="15">
        <v>42173</v>
      </c>
      <c r="AH1247">
        <v>13.3896033089424</v>
      </c>
    </row>
    <row r="1248" spans="1:34">
      <c r="A1248" t="s">
        <v>43790</v>
      </c>
      <c r="B1248">
        <v>69</v>
      </c>
      <c r="C1248">
        <v>44</v>
      </c>
      <c r="D1248">
        <v>-11.76</v>
      </c>
      <c r="E1248">
        <v>3.1199999999999899</v>
      </c>
      <c r="F1248">
        <v>-17.34</v>
      </c>
      <c r="G1248" s="12">
        <f t="shared" si="76"/>
        <v>-0.67820069204152245</v>
      </c>
      <c r="H1248" s="12">
        <f t="shared" si="77"/>
        <v>0.17993079584775029</v>
      </c>
      <c r="I1248" s="17">
        <f t="shared" si="78"/>
        <v>0.6376811594202898</v>
      </c>
      <c r="J1248" s="48" t="str">
        <f t="shared" si="79"/>
        <v>entry3</v>
      </c>
      <c r="AA1248" s="38">
        <v>42016</v>
      </c>
      <c r="AB1248" s="12">
        <v>3.5499999999999901</v>
      </c>
      <c r="AC1248" s="15">
        <v>42016</v>
      </c>
      <c r="AD1248">
        <v>3.2099999999999902</v>
      </c>
      <c r="AE1248" s="15">
        <v>42031</v>
      </c>
      <c r="AF1248">
        <v>16.749999999999901</v>
      </c>
      <c r="AG1248" s="15">
        <v>42174</v>
      </c>
      <c r="AH1248">
        <v>13.3896033089424</v>
      </c>
    </row>
    <row r="1249" spans="1:34">
      <c r="A1249" t="s">
        <v>43591</v>
      </c>
      <c r="B1249">
        <v>120</v>
      </c>
      <c r="C1249">
        <v>61</v>
      </c>
      <c r="D1249">
        <v>-29.7</v>
      </c>
      <c r="E1249">
        <v>7.00999999999999</v>
      </c>
      <c r="F1249">
        <v>-43.78</v>
      </c>
      <c r="G1249" s="12">
        <f t="shared" si="76"/>
        <v>-0.67839195979899491</v>
      </c>
      <c r="H1249" s="12">
        <f t="shared" si="77"/>
        <v>0.16011877569666491</v>
      </c>
      <c r="I1249" s="17">
        <f t="shared" si="78"/>
        <v>0.5083333333333333</v>
      </c>
      <c r="J1249" s="48" t="str">
        <f t="shared" si="79"/>
        <v>entry2</v>
      </c>
      <c r="AA1249" s="38">
        <v>42017</v>
      </c>
      <c r="AB1249" s="12">
        <v>3.5499999999999901</v>
      </c>
      <c r="AC1249" s="15">
        <v>42017</v>
      </c>
      <c r="AD1249">
        <v>3.2099999999999902</v>
      </c>
      <c r="AE1249" s="15">
        <v>42032</v>
      </c>
      <c r="AF1249">
        <v>16.749999999999901</v>
      </c>
      <c r="AG1249" s="15">
        <v>42177</v>
      </c>
      <c r="AH1249">
        <v>13.3896033089424</v>
      </c>
    </row>
    <row r="1250" spans="1:34">
      <c r="A1250" t="s">
        <v>43592</v>
      </c>
      <c r="B1250">
        <v>120</v>
      </c>
      <c r="C1250">
        <v>61</v>
      </c>
      <c r="D1250">
        <v>-29.7</v>
      </c>
      <c r="E1250">
        <v>7.00999999999999</v>
      </c>
      <c r="F1250">
        <v>-43.78</v>
      </c>
      <c r="G1250" s="12">
        <f t="shared" si="76"/>
        <v>-0.67839195979899491</v>
      </c>
      <c r="H1250" s="12">
        <f t="shared" si="77"/>
        <v>0.16011877569666491</v>
      </c>
      <c r="I1250" s="17">
        <f t="shared" si="78"/>
        <v>0.5083333333333333</v>
      </c>
      <c r="J1250" s="48" t="str">
        <f t="shared" si="79"/>
        <v>entry2</v>
      </c>
      <c r="AA1250" s="38">
        <v>42018</v>
      </c>
      <c r="AB1250" s="12">
        <v>3.5499999999999901</v>
      </c>
      <c r="AC1250" s="15">
        <v>42018</v>
      </c>
      <c r="AD1250">
        <v>3.2099999999999902</v>
      </c>
      <c r="AE1250" s="15">
        <v>42033</v>
      </c>
      <c r="AF1250">
        <v>16.749999999999901</v>
      </c>
      <c r="AG1250" s="15">
        <v>42178</v>
      </c>
      <c r="AH1250">
        <v>13.3896033089424</v>
      </c>
    </row>
    <row r="1251" spans="1:34">
      <c r="A1251" t="s">
        <v>43590</v>
      </c>
      <c r="B1251">
        <v>120</v>
      </c>
      <c r="C1251">
        <v>61</v>
      </c>
      <c r="D1251">
        <v>-29.71</v>
      </c>
      <c r="E1251">
        <v>6.9999999999999902</v>
      </c>
      <c r="F1251">
        <v>-43.78</v>
      </c>
      <c r="G1251" s="12">
        <f t="shared" si="76"/>
        <v>-0.67862037460027413</v>
      </c>
      <c r="H1251" s="12">
        <f t="shared" si="77"/>
        <v>0.1598903608953858</v>
      </c>
      <c r="I1251" s="17">
        <f t="shared" si="78"/>
        <v>0.5083333333333333</v>
      </c>
      <c r="J1251" s="48" t="str">
        <f t="shared" si="79"/>
        <v>entry2</v>
      </c>
      <c r="AA1251" s="38">
        <v>42019</v>
      </c>
      <c r="AB1251" s="12">
        <v>3.5499999999999901</v>
      </c>
      <c r="AC1251" s="15">
        <v>42019</v>
      </c>
      <c r="AD1251">
        <v>3.2099999999999902</v>
      </c>
      <c r="AE1251" s="15">
        <v>42034</v>
      </c>
      <c r="AF1251">
        <v>16.749999999999901</v>
      </c>
      <c r="AG1251" s="15">
        <v>42179</v>
      </c>
      <c r="AH1251">
        <v>13.3896033089424</v>
      </c>
    </row>
    <row r="1252" spans="1:34">
      <c r="A1252" t="s">
        <v>43474</v>
      </c>
      <c r="B1252">
        <v>120</v>
      </c>
      <c r="C1252">
        <v>71</v>
      </c>
      <c r="D1252">
        <v>-13.809999999999899</v>
      </c>
      <c r="E1252">
        <v>5.1499999999999897</v>
      </c>
      <c r="F1252">
        <v>-20.349999999999898</v>
      </c>
      <c r="G1252" s="12">
        <f t="shared" si="76"/>
        <v>-0.67862407862407703</v>
      </c>
      <c r="H1252" s="12">
        <f t="shared" si="77"/>
        <v>0.25307125307125383</v>
      </c>
      <c r="I1252" s="17">
        <f t="shared" si="78"/>
        <v>0.59166666666666667</v>
      </c>
      <c r="J1252" s="48" t="str">
        <f t="shared" si="79"/>
        <v>entry2</v>
      </c>
      <c r="AA1252" s="38">
        <v>42020</v>
      </c>
      <c r="AB1252" s="12">
        <v>3.5499999999999901</v>
      </c>
      <c r="AC1252" s="15">
        <v>42020</v>
      </c>
      <c r="AD1252">
        <v>3.2099999999999902</v>
      </c>
      <c r="AE1252" s="15">
        <v>42037</v>
      </c>
      <c r="AF1252">
        <v>16.749999999999901</v>
      </c>
      <c r="AG1252" s="15">
        <v>42180</v>
      </c>
      <c r="AH1252">
        <v>13.3896033089424</v>
      </c>
    </row>
    <row r="1253" spans="1:34">
      <c r="A1253" t="s">
        <v>43896</v>
      </c>
      <c r="B1253">
        <v>38</v>
      </c>
      <c r="C1253">
        <v>19</v>
      </c>
      <c r="D1253">
        <v>-55.39</v>
      </c>
      <c r="E1253">
        <v>12.89</v>
      </c>
      <c r="F1253">
        <v>-81.58</v>
      </c>
      <c r="G1253" s="12">
        <f t="shared" si="76"/>
        <v>-0.67896543270409415</v>
      </c>
      <c r="H1253" s="12">
        <f t="shared" si="77"/>
        <v>0.15800441284628586</v>
      </c>
      <c r="I1253" s="17">
        <f t="shared" si="78"/>
        <v>0.5</v>
      </c>
      <c r="J1253" s="48" t="str">
        <f t="shared" si="79"/>
        <v>entry4</v>
      </c>
      <c r="AA1253" s="38">
        <v>42023</v>
      </c>
      <c r="AB1253" s="12">
        <v>3.5499999999999901</v>
      </c>
      <c r="AC1253" s="15">
        <v>42023</v>
      </c>
      <c r="AD1253">
        <v>3.2099999999999902</v>
      </c>
      <c r="AE1253" s="15">
        <v>42038</v>
      </c>
      <c r="AF1253">
        <v>16.749999999999901</v>
      </c>
      <c r="AG1253" s="15">
        <v>42181</v>
      </c>
      <c r="AH1253">
        <v>13.3896033089424</v>
      </c>
    </row>
    <row r="1254" spans="1:34">
      <c r="A1254" t="s">
        <v>48233</v>
      </c>
      <c r="B1254">
        <v>69</v>
      </c>
      <c r="C1254">
        <v>11</v>
      </c>
      <c r="D1254">
        <v>-20.94</v>
      </c>
      <c r="E1254">
        <v>1.72999999999999</v>
      </c>
      <c r="F1254">
        <v>-30.84</v>
      </c>
      <c r="G1254" s="12">
        <f t="shared" si="76"/>
        <v>-0.67898832684824906</v>
      </c>
      <c r="H1254" s="12">
        <f t="shared" si="77"/>
        <v>5.6095979247729896E-2</v>
      </c>
      <c r="I1254" s="17">
        <f t="shared" si="78"/>
        <v>0.15942028985507245</v>
      </c>
      <c r="J1254" s="48" t="str">
        <f t="shared" si="79"/>
        <v>entry3</v>
      </c>
      <c r="AA1254" s="38">
        <v>42024</v>
      </c>
      <c r="AB1254" s="12">
        <v>3.5499999999999901</v>
      </c>
      <c r="AC1254" s="15">
        <v>42024</v>
      </c>
      <c r="AD1254">
        <v>3.2099999999999902</v>
      </c>
      <c r="AE1254" s="15">
        <v>42039</v>
      </c>
      <c r="AF1254">
        <v>16.749999999999901</v>
      </c>
      <c r="AG1254" s="15">
        <v>42184</v>
      </c>
      <c r="AH1254">
        <v>13.3896033089424</v>
      </c>
    </row>
    <row r="1255" spans="1:34">
      <c r="A1255" t="s">
        <v>43831</v>
      </c>
      <c r="B1255">
        <v>69</v>
      </c>
      <c r="C1255">
        <v>26</v>
      </c>
      <c r="D1255">
        <v>-17.77</v>
      </c>
      <c r="E1255">
        <v>2.73000000000002</v>
      </c>
      <c r="F1255">
        <v>-26.17</v>
      </c>
      <c r="G1255" s="12">
        <f t="shared" si="76"/>
        <v>-0.67902178066488339</v>
      </c>
      <c r="H1255" s="12">
        <f t="shared" si="77"/>
        <v>0.10431792128391364</v>
      </c>
      <c r="I1255" s="17">
        <f t="shared" si="78"/>
        <v>0.37681159420289856</v>
      </c>
      <c r="J1255" s="48" t="str">
        <f t="shared" si="79"/>
        <v>entry3</v>
      </c>
      <c r="AA1255" s="38">
        <v>42025</v>
      </c>
      <c r="AB1255" s="12">
        <v>3.5499999999999901</v>
      </c>
      <c r="AC1255" s="15">
        <v>42025</v>
      </c>
      <c r="AD1255">
        <v>3.2099999999999902</v>
      </c>
      <c r="AE1255" s="15">
        <v>42040</v>
      </c>
      <c r="AF1255">
        <v>16.749999999999901</v>
      </c>
      <c r="AG1255" s="15">
        <v>42185</v>
      </c>
      <c r="AH1255">
        <v>13.3896033089424</v>
      </c>
    </row>
    <row r="1256" spans="1:34">
      <c r="A1256" t="s">
        <v>43835</v>
      </c>
      <c r="B1256">
        <v>69</v>
      </c>
      <c r="C1256">
        <v>26</v>
      </c>
      <c r="D1256">
        <v>-17.77</v>
      </c>
      <c r="E1256">
        <v>2.73000000000002</v>
      </c>
      <c r="F1256">
        <v>-26.17</v>
      </c>
      <c r="G1256" s="12">
        <f t="shared" si="76"/>
        <v>-0.67902178066488339</v>
      </c>
      <c r="H1256" s="12">
        <f t="shared" si="77"/>
        <v>0.10431792128391364</v>
      </c>
      <c r="I1256" s="17">
        <f t="shared" si="78"/>
        <v>0.37681159420289856</v>
      </c>
      <c r="J1256" s="48" t="str">
        <f t="shared" si="79"/>
        <v>entry3</v>
      </c>
      <c r="AA1256" s="38">
        <v>42026</v>
      </c>
      <c r="AB1256" s="12">
        <v>3.5499999999999901</v>
      </c>
      <c r="AC1256" s="15">
        <v>42026</v>
      </c>
      <c r="AD1256">
        <v>3.2099999999999902</v>
      </c>
      <c r="AE1256" s="15">
        <v>42041</v>
      </c>
      <c r="AF1256">
        <v>16.749999999999901</v>
      </c>
      <c r="AG1256" s="15">
        <v>42186</v>
      </c>
      <c r="AH1256">
        <v>13.3896033089424</v>
      </c>
    </row>
    <row r="1257" spans="1:34">
      <c r="A1257" t="s">
        <v>48469</v>
      </c>
      <c r="B1257">
        <v>19</v>
      </c>
      <c r="C1257">
        <v>6</v>
      </c>
      <c r="D1257">
        <v>-3.9599999999999902</v>
      </c>
      <c r="E1257">
        <v>1.00999999999999</v>
      </c>
      <c r="F1257">
        <v>-5.8299999999999903</v>
      </c>
      <c r="G1257" s="12">
        <f t="shared" si="76"/>
        <v>-0.67924528301886733</v>
      </c>
      <c r="H1257" s="12">
        <f t="shared" si="77"/>
        <v>0.17324185248713408</v>
      </c>
      <c r="I1257" s="17">
        <f t="shared" si="78"/>
        <v>0.31578947368421051</v>
      </c>
      <c r="J1257" s="48" t="str">
        <f t="shared" si="79"/>
        <v>entry5</v>
      </c>
      <c r="AA1257" s="38">
        <v>42027</v>
      </c>
      <c r="AB1257" s="12">
        <v>3.5499999999999901</v>
      </c>
      <c r="AC1257" s="15">
        <v>42027</v>
      </c>
      <c r="AD1257">
        <v>3.2099999999999902</v>
      </c>
      <c r="AE1257" s="15">
        <v>42044</v>
      </c>
      <c r="AF1257">
        <v>16.749999999999901</v>
      </c>
      <c r="AG1257" s="15">
        <v>42187</v>
      </c>
      <c r="AH1257">
        <v>13.3896033089424</v>
      </c>
    </row>
    <row r="1258" spans="1:34">
      <c r="A1258" t="s">
        <v>48474</v>
      </c>
      <c r="B1258">
        <v>19</v>
      </c>
      <c r="C1258">
        <v>6</v>
      </c>
      <c r="D1258">
        <v>-3.9599999999999902</v>
      </c>
      <c r="E1258">
        <v>1.00999999999999</v>
      </c>
      <c r="F1258">
        <v>-5.8299999999999903</v>
      </c>
      <c r="G1258" s="12">
        <f t="shared" si="76"/>
        <v>-0.67924528301886733</v>
      </c>
      <c r="H1258" s="12">
        <f t="shared" si="77"/>
        <v>0.17324185248713408</v>
      </c>
      <c r="I1258" s="17">
        <f t="shared" si="78"/>
        <v>0.31578947368421051</v>
      </c>
      <c r="J1258" s="48" t="str">
        <f t="shared" si="79"/>
        <v>entry5</v>
      </c>
      <c r="AA1258" s="38">
        <v>42030</v>
      </c>
      <c r="AB1258" s="12">
        <v>3.5499999999999901</v>
      </c>
      <c r="AC1258" s="15">
        <v>42030</v>
      </c>
      <c r="AD1258">
        <v>3.2099999999999902</v>
      </c>
      <c r="AE1258" s="15">
        <v>42045</v>
      </c>
      <c r="AF1258">
        <v>16.749999999999901</v>
      </c>
      <c r="AG1258" s="15">
        <v>42188</v>
      </c>
      <c r="AH1258">
        <v>13.3896033089424</v>
      </c>
    </row>
    <row r="1259" spans="1:34">
      <c r="A1259" t="s">
        <v>48479</v>
      </c>
      <c r="B1259">
        <v>19</v>
      </c>
      <c r="C1259">
        <v>6</v>
      </c>
      <c r="D1259">
        <v>-3.9599999999999902</v>
      </c>
      <c r="E1259">
        <v>1.00999999999999</v>
      </c>
      <c r="F1259">
        <v>-5.8299999999999903</v>
      </c>
      <c r="G1259" s="12">
        <f t="shared" si="76"/>
        <v>-0.67924528301886733</v>
      </c>
      <c r="H1259" s="12">
        <f t="shared" si="77"/>
        <v>0.17324185248713408</v>
      </c>
      <c r="I1259" s="17">
        <f t="shared" si="78"/>
        <v>0.31578947368421051</v>
      </c>
      <c r="J1259" s="48" t="str">
        <f t="shared" si="79"/>
        <v>entry5</v>
      </c>
      <c r="AA1259" s="38">
        <v>42031</v>
      </c>
      <c r="AB1259" s="12">
        <v>3.5499999999999901</v>
      </c>
      <c r="AC1259" s="15">
        <v>42031</v>
      </c>
      <c r="AD1259">
        <v>3.2099999999999902</v>
      </c>
      <c r="AE1259" s="15">
        <v>42046</v>
      </c>
      <c r="AF1259">
        <v>16.749999999999901</v>
      </c>
      <c r="AG1259" s="15">
        <v>42191</v>
      </c>
      <c r="AH1259">
        <v>13.3896033089424</v>
      </c>
    </row>
    <row r="1260" spans="1:34">
      <c r="A1260" t="s">
        <v>43342</v>
      </c>
      <c r="B1260">
        <v>229</v>
      </c>
      <c r="C1260">
        <v>86</v>
      </c>
      <c r="D1260">
        <v>-20.46</v>
      </c>
      <c r="E1260">
        <v>3.8699999999999899</v>
      </c>
      <c r="F1260">
        <v>-30.07</v>
      </c>
      <c r="G1260" s="12">
        <f t="shared" si="76"/>
        <v>-0.68041237113402064</v>
      </c>
      <c r="H1260" s="12">
        <f t="shared" si="77"/>
        <v>0.12869970069837014</v>
      </c>
      <c r="I1260" s="17">
        <f t="shared" si="78"/>
        <v>0.37554585152838427</v>
      </c>
      <c r="J1260" s="48" t="str">
        <f t="shared" si="79"/>
        <v>entry1</v>
      </c>
      <c r="AA1260" s="38">
        <v>42032</v>
      </c>
      <c r="AB1260" s="12">
        <v>3.5499999999999901</v>
      </c>
      <c r="AC1260" s="15">
        <v>42032</v>
      </c>
      <c r="AD1260">
        <v>3.2099999999999902</v>
      </c>
      <c r="AE1260" s="15">
        <v>42047</v>
      </c>
      <c r="AF1260">
        <v>16.749999999999901</v>
      </c>
      <c r="AG1260" s="15">
        <v>42192</v>
      </c>
      <c r="AH1260">
        <v>13.3896033089424</v>
      </c>
    </row>
    <row r="1261" spans="1:34">
      <c r="A1261" t="s">
        <v>44195</v>
      </c>
      <c r="B1261">
        <v>38</v>
      </c>
      <c r="C1261">
        <v>15</v>
      </c>
      <c r="D1261">
        <v>-8.89</v>
      </c>
      <c r="E1261">
        <v>0.66999999999999904</v>
      </c>
      <c r="F1261">
        <v>-13.06</v>
      </c>
      <c r="G1261" s="12">
        <f t="shared" si="76"/>
        <v>-0.68070444104134764</v>
      </c>
      <c r="H1261" s="12">
        <f t="shared" si="77"/>
        <v>5.1301684532924885E-2</v>
      </c>
      <c r="I1261" s="17">
        <f t="shared" si="78"/>
        <v>0.39473684210526316</v>
      </c>
      <c r="J1261" s="48" t="str">
        <f t="shared" si="79"/>
        <v>entry4</v>
      </c>
      <c r="AA1261" s="38">
        <v>42033</v>
      </c>
      <c r="AB1261" s="12">
        <v>3.5499999999999901</v>
      </c>
      <c r="AC1261" s="15">
        <v>42033</v>
      </c>
      <c r="AD1261">
        <v>3.2099999999999902</v>
      </c>
      <c r="AE1261" s="15">
        <v>42048</v>
      </c>
      <c r="AF1261">
        <v>16.749999999999901</v>
      </c>
      <c r="AG1261" s="15">
        <v>42193</v>
      </c>
      <c r="AH1261">
        <v>13.3896033089424</v>
      </c>
    </row>
    <row r="1262" spans="1:34">
      <c r="A1262" t="s">
        <v>48353</v>
      </c>
      <c r="B1262">
        <v>38</v>
      </c>
      <c r="C1262">
        <v>14</v>
      </c>
      <c r="D1262">
        <v>-5.7399999999999904</v>
      </c>
      <c r="E1262">
        <v>0.66999999999999904</v>
      </c>
      <c r="F1262">
        <v>-8.4299999999999908</v>
      </c>
      <c r="G1262" s="12">
        <f t="shared" si="76"/>
        <v>-0.68090154211150611</v>
      </c>
      <c r="H1262" s="12">
        <f t="shared" si="77"/>
        <v>7.9478054567022505E-2</v>
      </c>
      <c r="I1262" s="17">
        <f t="shared" si="78"/>
        <v>0.36842105263157893</v>
      </c>
      <c r="J1262" s="48" t="str">
        <f t="shared" si="79"/>
        <v>entry4</v>
      </c>
      <c r="AA1262" s="38">
        <v>42034</v>
      </c>
      <c r="AB1262" s="12">
        <v>3.5499999999999901</v>
      </c>
      <c r="AC1262" s="15">
        <v>42034</v>
      </c>
      <c r="AD1262">
        <v>3.2099999999999902</v>
      </c>
      <c r="AE1262" s="15">
        <v>42051</v>
      </c>
      <c r="AF1262">
        <v>16.749999999999901</v>
      </c>
      <c r="AG1262" s="15">
        <v>42194</v>
      </c>
      <c r="AH1262">
        <v>13.3896033089424</v>
      </c>
    </row>
    <row r="1263" spans="1:34">
      <c r="A1263" t="s">
        <v>48358</v>
      </c>
      <c r="B1263">
        <v>38</v>
      </c>
      <c r="C1263">
        <v>14</v>
      </c>
      <c r="D1263">
        <v>-5.7399999999999904</v>
      </c>
      <c r="E1263">
        <v>0.66999999999999904</v>
      </c>
      <c r="F1263">
        <v>-8.4299999999999908</v>
      </c>
      <c r="G1263" s="12">
        <f t="shared" si="76"/>
        <v>-0.68090154211150611</v>
      </c>
      <c r="H1263" s="12">
        <f t="shared" si="77"/>
        <v>7.9478054567022505E-2</v>
      </c>
      <c r="I1263" s="17">
        <f t="shared" si="78"/>
        <v>0.36842105263157893</v>
      </c>
      <c r="J1263" s="48" t="str">
        <f t="shared" si="79"/>
        <v>entry4</v>
      </c>
      <c r="AA1263" s="38">
        <v>42037</v>
      </c>
      <c r="AB1263" s="12">
        <v>3.5499999999999901</v>
      </c>
      <c r="AC1263" s="15">
        <v>42037</v>
      </c>
      <c r="AD1263">
        <v>3.2099999999999902</v>
      </c>
      <c r="AE1263" s="15">
        <v>42052</v>
      </c>
      <c r="AF1263">
        <v>16.749999999999901</v>
      </c>
      <c r="AG1263" s="15">
        <v>42195</v>
      </c>
      <c r="AH1263">
        <v>13.3896033089424</v>
      </c>
    </row>
    <row r="1264" spans="1:34">
      <c r="A1264" t="s">
        <v>43753</v>
      </c>
      <c r="B1264">
        <v>120</v>
      </c>
      <c r="C1264">
        <v>39</v>
      </c>
      <c r="D1264">
        <v>-21.0399999999998</v>
      </c>
      <c r="E1264">
        <v>5.2200000000000699</v>
      </c>
      <c r="F1264">
        <v>-30.88</v>
      </c>
      <c r="G1264" s="12">
        <f t="shared" si="76"/>
        <v>-0.6813471502590609</v>
      </c>
      <c r="H1264" s="12">
        <f t="shared" si="77"/>
        <v>0.16904145077720434</v>
      </c>
      <c r="I1264" s="17">
        <f t="shared" si="78"/>
        <v>0.32500000000000001</v>
      </c>
      <c r="J1264" s="48" t="str">
        <f t="shared" si="79"/>
        <v>entry2</v>
      </c>
      <c r="AA1264" s="38">
        <v>42038</v>
      </c>
      <c r="AB1264" s="12">
        <v>3.5499999999999901</v>
      </c>
      <c r="AC1264" s="15">
        <v>42038</v>
      </c>
      <c r="AD1264">
        <v>3.2099999999999902</v>
      </c>
      <c r="AE1264" s="15">
        <v>42058</v>
      </c>
      <c r="AF1264">
        <v>16.749999999999901</v>
      </c>
      <c r="AG1264" s="15">
        <v>42198</v>
      </c>
      <c r="AH1264">
        <v>13.3896033089424</v>
      </c>
    </row>
    <row r="1265" spans="1:34">
      <c r="A1265" t="s">
        <v>48199</v>
      </c>
      <c r="B1265">
        <v>120</v>
      </c>
      <c r="C1265">
        <v>47</v>
      </c>
      <c r="D1265">
        <v>-11.8345639406534</v>
      </c>
      <c r="E1265">
        <v>1.83</v>
      </c>
      <c r="F1265">
        <v>-17.364563940653401</v>
      </c>
      <c r="G1265" s="12">
        <f t="shared" si="76"/>
        <v>-0.68153533720168291</v>
      </c>
      <c r="H1265" s="12">
        <f t="shared" si="77"/>
        <v>0.10538704031119712</v>
      </c>
      <c r="I1265" s="17">
        <f t="shared" si="78"/>
        <v>0.39166666666666666</v>
      </c>
      <c r="J1265" s="48" t="str">
        <f t="shared" si="79"/>
        <v>entry2</v>
      </c>
      <c r="AA1265" s="38">
        <v>42039</v>
      </c>
      <c r="AB1265" s="12">
        <v>3.5499999999999901</v>
      </c>
      <c r="AC1265" s="15">
        <v>42039</v>
      </c>
      <c r="AD1265">
        <v>3.2099999999999902</v>
      </c>
      <c r="AE1265" s="15">
        <v>42059</v>
      </c>
      <c r="AF1265">
        <v>16.749999999999901</v>
      </c>
      <c r="AG1265" s="15">
        <v>42199</v>
      </c>
      <c r="AH1265">
        <v>13.3896033089424</v>
      </c>
    </row>
    <row r="1266" spans="1:34">
      <c r="A1266" t="s">
        <v>48220</v>
      </c>
      <c r="B1266">
        <v>69</v>
      </c>
      <c r="C1266">
        <v>39</v>
      </c>
      <c r="D1266">
        <v>-11.64</v>
      </c>
      <c r="E1266">
        <v>3.46999999999999</v>
      </c>
      <c r="F1266">
        <v>-17.049999999999901</v>
      </c>
      <c r="G1266" s="12">
        <f t="shared" si="76"/>
        <v>-0.68269794721408028</v>
      </c>
      <c r="H1266" s="12">
        <f t="shared" si="77"/>
        <v>0.2035190615835783</v>
      </c>
      <c r="I1266" s="17">
        <f t="shared" si="78"/>
        <v>0.56521739130434778</v>
      </c>
      <c r="J1266" s="48" t="str">
        <f t="shared" si="79"/>
        <v>entry3</v>
      </c>
      <c r="AA1266" s="38">
        <v>42040</v>
      </c>
      <c r="AB1266" s="12">
        <v>3.5499999999999901</v>
      </c>
      <c r="AC1266" s="15">
        <v>42040</v>
      </c>
      <c r="AD1266">
        <v>3.2099999999999902</v>
      </c>
      <c r="AE1266" s="15">
        <v>42060</v>
      </c>
      <c r="AF1266">
        <v>16.749999999999901</v>
      </c>
      <c r="AG1266" s="15">
        <v>42200</v>
      </c>
      <c r="AH1266">
        <v>13.3896033089424</v>
      </c>
    </row>
    <row r="1267" spans="1:34">
      <c r="A1267" t="s">
        <v>44172</v>
      </c>
      <c r="B1267">
        <v>38</v>
      </c>
      <c r="C1267">
        <v>15</v>
      </c>
      <c r="D1267">
        <v>-20.29</v>
      </c>
      <c r="E1267">
        <v>4.26999999999998</v>
      </c>
      <c r="F1267">
        <v>-29.6999999999999</v>
      </c>
      <c r="G1267" s="12">
        <f t="shared" si="76"/>
        <v>-0.68316498316498542</v>
      </c>
      <c r="H1267" s="12">
        <f t="shared" si="77"/>
        <v>0.14377104377104358</v>
      </c>
      <c r="I1267" s="17">
        <f t="shared" si="78"/>
        <v>0.39473684210526316</v>
      </c>
      <c r="J1267" s="11" t="str">
        <f t="shared" si="79"/>
        <v>entry4</v>
      </c>
      <c r="AA1267" s="38">
        <v>42041</v>
      </c>
      <c r="AB1267" s="12">
        <v>3.5499999999999901</v>
      </c>
      <c r="AC1267" s="15">
        <v>42041</v>
      </c>
      <c r="AD1267">
        <v>3.2099999999999902</v>
      </c>
      <c r="AE1267" s="15">
        <v>42061</v>
      </c>
      <c r="AF1267">
        <v>16.749999999999901</v>
      </c>
      <c r="AG1267" s="15">
        <v>42201</v>
      </c>
      <c r="AH1267">
        <v>13.3896033089424</v>
      </c>
    </row>
    <row r="1268" spans="1:34">
      <c r="A1268" t="s">
        <v>43841</v>
      </c>
      <c r="B1268">
        <v>69</v>
      </c>
      <c r="C1268">
        <v>30</v>
      </c>
      <c r="D1268">
        <v>-4.1603966910574997</v>
      </c>
      <c r="E1268">
        <v>0.23670967696355799</v>
      </c>
      <c r="F1268">
        <v>-6.0771063680210604</v>
      </c>
      <c r="G1268" s="12">
        <f t="shared" si="76"/>
        <v>-0.68460159146634858</v>
      </c>
      <c r="H1268" s="12">
        <f t="shared" si="77"/>
        <v>3.895105048830004E-2</v>
      </c>
      <c r="I1268" s="17">
        <f t="shared" si="78"/>
        <v>0.43478260869565216</v>
      </c>
      <c r="J1268" s="48" t="str">
        <f t="shared" si="79"/>
        <v>entry3</v>
      </c>
      <c r="AA1268" s="38">
        <v>42044</v>
      </c>
      <c r="AB1268" s="12">
        <v>3.5499999999999901</v>
      </c>
      <c r="AC1268" s="15">
        <v>42044</v>
      </c>
      <c r="AD1268">
        <v>3.2099999999999902</v>
      </c>
      <c r="AE1268" s="15">
        <v>42062</v>
      </c>
      <c r="AF1268">
        <v>16.749999999999901</v>
      </c>
      <c r="AG1268" s="15">
        <v>42202</v>
      </c>
      <c r="AH1268">
        <v>13.3896033089424</v>
      </c>
    </row>
    <row r="1269" spans="1:34">
      <c r="A1269" t="s">
        <v>48218</v>
      </c>
      <c r="B1269">
        <v>69</v>
      </c>
      <c r="C1269">
        <v>28</v>
      </c>
      <c r="D1269">
        <v>-6.01</v>
      </c>
      <c r="E1269">
        <v>2.08</v>
      </c>
      <c r="F1269">
        <v>-8.77</v>
      </c>
      <c r="G1269" s="12">
        <f t="shared" si="76"/>
        <v>-0.68529076396807298</v>
      </c>
      <c r="H1269" s="12">
        <f t="shared" si="77"/>
        <v>0.23717217787913342</v>
      </c>
      <c r="I1269" s="17">
        <f t="shared" si="78"/>
        <v>0.40579710144927539</v>
      </c>
      <c r="J1269" s="48" t="str">
        <f t="shared" si="79"/>
        <v>entry3</v>
      </c>
      <c r="AA1269" s="38">
        <v>42045</v>
      </c>
      <c r="AB1269" s="12">
        <v>3.5499999999999901</v>
      </c>
      <c r="AC1269" s="15">
        <v>42045</v>
      </c>
      <c r="AD1269">
        <v>3.2099999999999902</v>
      </c>
      <c r="AE1269" s="15">
        <v>42065</v>
      </c>
      <c r="AF1269">
        <v>16.749999999999901</v>
      </c>
      <c r="AG1269" s="15">
        <v>42205</v>
      </c>
      <c r="AH1269">
        <v>13.3896033089424</v>
      </c>
    </row>
    <row r="1270" spans="1:34">
      <c r="A1270" t="s">
        <v>48235</v>
      </c>
      <c r="B1270">
        <v>69</v>
      </c>
      <c r="C1270">
        <v>20</v>
      </c>
      <c r="D1270">
        <v>-27.9</v>
      </c>
      <c r="E1270">
        <v>3.09</v>
      </c>
      <c r="F1270">
        <v>-40.659999999999997</v>
      </c>
      <c r="G1270" s="12">
        <f t="shared" si="76"/>
        <v>-0.68617806197737341</v>
      </c>
      <c r="H1270" s="12">
        <f t="shared" si="77"/>
        <v>7.5996064928676832E-2</v>
      </c>
      <c r="I1270" s="17">
        <f t="shared" si="78"/>
        <v>0.28985507246376813</v>
      </c>
      <c r="J1270" s="48" t="str">
        <f t="shared" si="79"/>
        <v>entry3</v>
      </c>
      <c r="AA1270" s="38">
        <v>42046</v>
      </c>
      <c r="AB1270" s="12">
        <v>3.5499999999999901</v>
      </c>
      <c r="AC1270" s="15">
        <v>42046</v>
      </c>
      <c r="AD1270">
        <v>3.2099999999999902</v>
      </c>
      <c r="AE1270" s="15">
        <v>42066</v>
      </c>
      <c r="AF1270">
        <v>16.749999999999901</v>
      </c>
      <c r="AG1270" s="15">
        <v>42206</v>
      </c>
      <c r="AH1270">
        <v>13.3896033089424</v>
      </c>
    </row>
    <row r="1271" spans="1:34">
      <c r="A1271" t="s">
        <v>37849</v>
      </c>
      <c r="B1271">
        <v>229</v>
      </c>
      <c r="C1271">
        <v>90</v>
      </c>
      <c r="D1271">
        <v>-28.11</v>
      </c>
      <c r="E1271">
        <v>2.3799999999999901</v>
      </c>
      <c r="F1271">
        <v>-40.909999999999897</v>
      </c>
      <c r="G1271" s="12">
        <f t="shared" si="76"/>
        <v>-0.687118064043023</v>
      </c>
      <c r="H1271" s="12">
        <f t="shared" si="77"/>
        <v>5.817648496700064E-2</v>
      </c>
      <c r="I1271" s="17">
        <f t="shared" si="78"/>
        <v>0.3930131004366812</v>
      </c>
      <c r="J1271" s="48" t="str">
        <f t="shared" si="79"/>
        <v>entry1</v>
      </c>
      <c r="AA1271" s="38">
        <v>42047</v>
      </c>
      <c r="AB1271" s="12">
        <v>3.5499999999999901</v>
      </c>
      <c r="AC1271" s="15">
        <v>42047</v>
      </c>
      <c r="AD1271">
        <v>3.2099999999999902</v>
      </c>
      <c r="AE1271" s="15">
        <v>42067</v>
      </c>
      <c r="AF1271">
        <v>16.749999999999901</v>
      </c>
      <c r="AG1271" s="15">
        <v>42207</v>
      </c>
      <c r="AH1271">
        <v>13.3896033089424</v>
      </c>
    </row>
    <row r="1272" spans="1:34">
      <c r="A1272" t="s">
        <v>48311</v>
      </c>
      <c r="B1272">
        <v>38</v>
      </c>
      <c r="C1272">
        <v>21</v>
      </c>
      <c r="D1272">
        <v>-17.939999999999898</v>
      </c>
      <c r="E1272">
        <v>4.43</v>
      </c>
      <c r="F1272">
        <v>-26.06</v>
      </c>
      <c r="G1272" s="12">
        <f t="shared" si="76"/>
        <v>-0.68841135840367995</v>
      </c>
      <c r="H1272" s="12">
        <f t="shared" si="77"/>
        <v>0.16999232540291634</v>
      </c>
      <c r="I1272" s="17">
        <f t="shared" si="78"/>
        <v>0.55263157894736847</v>
      </c>
      <c r="J1272" s="48" t="str">
        <f t="shared" si="79"/>
        <v>entry4</v>
      </c>
      <c r="AA1272" s="38">
        <v>42048</v>
      </c>
      <c r="AB1272" s="12">
        <v>3.5499999999999901</v>
      </c>
      <c r="AC1272" s="15">
        <v>42048</v>
      </c>
      <c r="AD1272">
        <v>3.2099999999999902</v>
      </c>
      <c r="AE1272" s="15">
        <v>42068</v>
      </c>
      <c r="AF1272">
        <v>16.749999999999901</v>
      </c>
      <c r="AG1272" s="15">
        <v>42208</v>
      </c>
      <c r="AH1272">
        <v>13.3896033089424</v>
      </c>
    </row>
    <row r="1273" spans="1:34">
      <c r="A1273" t="s">
        <v>43933</v>
      </c>
      <c r="B1273">
        <v>38</v>
      </c>
      <c r="C1273">
        <v>22</v>
      </c>
      <c r="D1273">
        <v>-17.179430434892399</v>
      </c>
      <c r="E1273">
        <v>2.5108120036979402</v>
      </c>
      <c r="F1273">
        <v>-24.948026188447098</v>
      </c>
      <c r="G1273" s="12">
        <f t="shared" si="76"/>
        <v>-0.6886088023607988</v>
      </c>
      <c r="H1273" s="12">
        <f t="shared" si="77"/>
        <v>0.1006417094776277</v>
      </c>
      <c r="I1273" s="17">
        <f t="shared" si="78"/>
        <v>0.57894736842105265</v>
      </c>
      <c r="J1273" s="48" t="str">
        <f t="shared" si="79"/>
        <v>entry4</v>
      </c>
      <c r="AA1273" s="38">
        <v>42051</v>
      </c>
      <c r="AB1273" s="12">
        <v>3.5499999999999901</v>
      </c>
      <c r="AC1273" s="15">
        <v>42051</v>
      </c>
      <c r="AD1273">
        <v>3.2099999999999902</v>
      </c>
      <c r="AE1273" s="15">
        <v>42069</v>
      </c>
      <c r="AF1273">
        <v>16.749999999999901</v>
      </c>
      <c r="AG1273" s="15">
        <v>42209</v>
      </c>
      <c r="AH1273">
        <v>13.3896033089424</v>
      </c>
    </row>
    <row r="1274" spans="1:34">
      <c r="A1274" t="s">
        <v>44168</v>
      </c>
      <c r="B1274">
        <v>38</v>
      </c>
      <c r="C1274">
        <v>21</v>
      </c>
      <c r="D1274">
        <v>-18.169999999999899</v>
      </c>
      <c r="E1274">
        <v>4.43</v>
      </c>
      <c r="F1274">
        <v>-26.299999999999901</v>
      </c>
      <c r="G1274" s="12">
        <f t="shared" si="76"/>
        <v>-0.69087452471482769</v>
      </c>
      <c r="H1274" s="12">
        <f t="shared" si="77"/>
        <v>0.16844106463878389</v>
      </c>
      <c r="I1274" s="17">
        <f t="shared" si="78"/>
        <v>0.55263157894736847</v>
      </c>
      <c r="J1274" s="48" t="str">
        <f t="shared" si="79"/>
        <v>entry4</v>
      </c>
      <c r="AA1274" s="38">
        <v>42052</v>
      </c>
      <c r="AB1274" s="12">
        <v>3.5499999999999901</v>
      </c>
      <c r="AC1274" s="15">
        <v>42052</v>
      </c>
      <c r="AD1274">
        <v>3.2099999999999902</v>
      </c>
      <c r="AE1274" s="15">
        <v>42072</v>
      </c>
      <c r="AF1274">
        <v>16.749999999999901</v>
      </c>
      <c r="AG1274" s="15">
        <v>42212</v>
      </c>
      <c r="AH1274">
        <v>13.3896033089424</v>
      </c>
    </row>
    <row r="1275" spans="1:34">
      <c r="A1275" t="s">
        <v>48265</v>
      </c>
      <c r="B1275">
        <v>69</v>
      </c>
      <c r="C1275">
        <v>29</v>
      </c>
      <c r="D1275">
        <v>-13.1699999999999</v>
      </c>
      <c r="E1275">
        <v>0.77999999999999903</v>
      </c>
      <c r="F1275">
        <v>-19.059999999999899</v>
      </c>
      <c r="G1275" s="12">
        <f t="shared" si="76"/>
        <v>-0.69097586568730174</v>
      </c>
      <c r="H1275" s="12">
        <f t="shared" si="77"/>
        <v>4.0923399790136573E-2</v>
      </c>
      <c r="I1275" s="17">
        <f t="shared" si="78"/>
        <v>0.42028985507246375</v>
      </c>
      <c r="J1275" s="48" t="str">
        <f t="shared" si="79"/>
        <v>entry3</v>
      </c>
      <c r="AA1275" s="38">
        <v>42058</v>
      </c>
      <c r="AB1275" s="12">
        <v>3.5499999999999901</v>
      </c>
      <c r="AC1275" s="15">
        <v>42058</v>
      </c>
      <c r="AD1275">
        <v>3.2099999999999902</v>
      </c>
      <c r="AE1275" s="15">
        <v>42073</v>
      </c>
      <c r="AF1275">
        <v>16.749999999999901</v>
      </c>
      <c r="AG1275" s="15">
        <v>42213</v>
      </c>
      <c r="AH1275">
        <v>13.3896033089424</v>
      </c>
    </row>
    <row r="1276" spans="1:34">
      <c r="A1276" t="s">
        <v>48270</v>
      </c>
      <c r="B1276">
        <v>69</v>
      </c>
      <c r="C1276">
        <v>29</v>
      </c>
      <c r="D1276">
        <v>-13.1699999999999</v>
      </c>
      <c r="E1276">
        <v>0.77999999999999903</v>
      </c>
      <c r="F1276">
        <v>-19.059999999999899</v>
      </c>
      <c r="G1276" s="12">
        <f t="shared" si="76"/>
        <v>-0.69097586568730174</v>
      </c>
      <c r="H1276" s="12">
        <f t="shared" si="77"/>
        <v>4.0923399790136573E-2</v>
      </c>
      <c r="I1276" s="17">
        <f t="shared" si="78"/>
        <v>0.42028985507246375</v>
      </c>
      <c r="J1276" s="48" t="str">
        <f t="shared" si="79"/>
        <v>entry3</v>
      </c>
      <c r="AA1276" s="38">
        <v>42059</v>
      </c>
      <c r="AB1276" s="12">
        <v>3.5499999999999901</v>
      </c>
      <c r="AC1276" s="15">
        <v>42059</v>
      </c>
      <c r="AD1276">
        <v>3.2099999999999902</v>
      </c>
      <c r="AE1276" s="15">
        <v>42074</v>
      </c>
      <c r="AF1276">
        <v>16.749999999999901</v>
      </c>
      <c r="AG1276" s="15">
        <v>42214</v>
      </c>
      <c r="AH1276">
        <v>13.3896033089424</v>
      </c>
    </row>
    <row r="1277" spans="1:34">
      <c r="A1277" t="s">
        <v>48224</v>
      </c>
      <c r="B1277">
        <v>69</v>
      </c>
      <c r="C1277">
        <v>24</v>
      </c>
      <c r="D1277">
        <v>-18.57</v>
      </c>
      <c r="E1277">
        <v>6.55</v>
      </c>
      <c r="F1277">
        <v>-26.829999999999899</v>
      </c>
      <c r="G1277" s="12">
        <f t="shared" si="76"/>
        <v>-0.69213566902721102</v>
      </c>
      <c r="H1277" s="12">
        <f t="shared" si="77"/>
        <v>0.24412970555348582</v>
      </c>
      <c r="I1277" s="17">
        <f t="shared" si="78"/>
        <v>0.34782608695652173</v>
      </c>
      <c r="J1277" s="48" t="str">
        <f t="shared" si="79"/>
        <v>entry3</v>
      </c>
      <c r="AA1277" s="38">
        <v>42060</v>
      </c>
      <c r="AB1277" s="12">
        <v>3.5499999999999901</v>
      </c>
      <c r="AC1277" s="15">
        <v>42060</v>
      </c>
      <c r="AD1277">
        <v>3.2099999999999902</v>
      </c>
      <c r="AE1277" s="15">
        <v>42075</v>
      </c>
      <c r="AF1277">
        <v>16.749999999999901</v>
      </c>
      <c r="AG1277" s="15">
        <v>42215</v>
      </c>
      <c r="AH1277">
        <v>13.3896033089424</v>
      </c>
    </row>
    <row r="1278" spans="1:34">
      <c r="A1278" t="s">
        <v>44531</v>
      </c>
      <c r="B1278">
        <v>19</v>
      </c>
      <c r="C1278">
        <v>2</v>
      </c>
      <c r="D1278">
        <v>-21.919999999999899</v>
      </c>
      <c r="E1278">
        <v>7.15</v>
      </c>
      <c r="F1278">
        <v>-31.65</v>
      </c>
      <c r="G1278" s="12">
        <f t="shared" si="76"/>
        <v>-0.69257503949446764</v>
      </c>
      <c r="H1278" s="12">
        <f t="shared" si="77"/>
        <v>0.22590837282780413</v>
      </c>
      <c r="I1278" s="17">
        <f t="shared" si="78"/>
        <v>0.10526315789473684</v>
      </c>
      <c r="J1278" s="48" t="str">
        <f t="shared" si="79"/>
        <v>entry5</v>
      </c>
      <c r="AA1278" s="38">
        <v>42061</v>
      </c>
      <c r="AB1278" s="12">
        <v>3.5499999999999901</v>
      </c>
      <c r="AC1278" s="15">
        <v>42061</v>
      </c>
      <c r="AD1278">
        <v>3.2099999999999902</v>
      </c>
      <c r="AE1278" s="15">
        <v>42076</v>
      </c>
      <c r="AF1278">
        <v>16.749999999999901</v>
      </c>
      <c r="AG1278" s="15">
        <v>42216</v>
      </c>
      <c r="AH1278">
        <v>13.3896033089424</v>
      </c>
    </row>
    <row r="1279" spans="1:34">
      <c r="A1279" t="s">
        <v>44532</v>
      </c>
      <c r="B1279">
        <v>19</v>
      </c>
      <c r="C1279">
        <v>2</v>
      </c>
      <c r="D1279">
        <v>-21.919999999999899</v>
      </c>
      <c r="E1279">
        <v>7.15</v>
      </c>
      <c r="F1279">
        <v>-31.65</v>
      </c>
      <c r="G1279" s="12">
        <f t="shared" si="76"/>
        <v>-0.69257503949446764</v>
      </c>
      <c r="H1279" s="12">
        <f t="shared" si="77"/>
        <v>0.22590837282780413</v>
      </c>
      <c r="I1279" s="17">
        <f t="shared" si="78"/>
        <v>0.10526315789473684</v>
      </c>
      <c r="J1279" s="48" t="str">
        <f t="shared" si="79"/>
        <v>entry5</v>
      </c>
      <c r="AA1279" s="38">
        <v>42062</v>
      </c>
      <c r="AB1279" s="12">
        <v>3.5499999999999901</v>
      </c>
      <c r="AC1279" s="15">
        <v>42062</v>
      </c>
      <c r="AD1279">
        <v>3.2099999999999902</v>
      </c>
      <c r="AE1279" s="15">
        <v>42079</v>
      </c>
      <c r="AF1279">
        <v>16.749999999999901</v>
      </c>
      <c r="AG1279" s="15">
        <v>42219</v>
      </c>
      <c r="AH1279">
        <v>13.3896033089424</v>
      </c>
    </row>
    <row r="1280" spans="1:34">
      <c r="A1280" t="s">
        <v>44533</v>
      </c>
      <c r="B1280">
        <v>19</v>
      </c>
      <c r="C1280">
        <v>2</v>
      </c>
      <c r="D1280">
        <v>-21.919999999999899</v>
      </c>
      <c r="E1280">
        <v>7.15</v>
      </c>
      <c r="F1280">
        <v>-31.65</v>
      </c>
      <c r="G1280" s="12">
        <f t="shared" si="76"/>
        <v>-0.69257503949446764</v>
      </c>
      <c r="H1280" s="12">
        <f t="shared" si="77"/>
        <v>0.22590837282780413</v>
      </c>
      <c r="I1280" s="17">
        <f t="shared" si="78"/>
        <v>0.10526315789473684</v>
      </c>
      <c r="J1280" s="48" t="str">
        <f t="shared" si="79"/>
        <v>entry5</v>
      </c>
      <c r="AA1280" s="38">
        <v>42065</v>
      </c>
      <c r="AB1280" s="12">
        <v>3.5499999999999901</v>
      </c>
      <c r="AC1280" s="15">
        <v>42065</v>
      </c>
      <c r="AD1280">
        <v>3.2099999999999902</v>
      </c>
      <c r="AE1280" s="15">
        <v>42080</v>
      </c>
      <c r="AF1280">
        <v>16.749999999999901</v>
      </c>
      <c r="AG1280" s="15">
        <v>42220</v>
      </c>
      <c r="AH1280">
        <v>13.3896033089424</v>
      </c>
    </row>
    <row r="1281" spans="1:34">
      <c r="A1281" t="s">
        <v>43817</v>
      </c>
      <c r="B1281">
        <v>69</v>
      </c>
      <c r="C1281">
        <v>35</v>
      </c>
      <c r="D1281">
        <v>-11.17</v>
      </c>
      <c r="E1281">
        <v>2.1099999999999901</v>
      </c>
      <c r="F1281">
        <v>-15.9499999999999</v>
      </c>
      <c r="G1281" s="12">
        <f t="shared" si="76"/>
        <v>-0.70031347962382884</v>
      </c>
      <c r="H1281" s="12">
        <f t="shared" si="77"/>
        <v>0.13228840125391872</v>
      </c>
      <c r="I1281" s="17">
        <f t="shared" si="78"/>
        <v>0.50724637681159424</v>
      </c>
      <c r="J1281" s="48" t="str">
        <f t="shared" si="79"/>
        <v>entry3</v>
      </c>
      <c r="AA1281" s="38">
        <v>42066</v>
      </c>
      <c r="AB1281" s="12">
        <v>3.5499999999999901</v>
      </c>
      <c r="AC1281" s="15">
        <v>42066</v>
      </c>
      <c r="AD1281">
        <v>3.2099999999999902</v>
      </c>
      <c r="AE1281" s="15">
        <v>42081</v>
      </c>
      <c r="AF1281">
        <v>16.749999999999901</v>
      </c>
      <c r="AG1281" s="15">
        <v>42221</v>
      </c>
      <c r="AH1281">
        <v>13.3896033089424</v>
      </c>
    </row>
    <row r="1282" spans="1:34">
      <c r="A1282" t="s">
        <v>43579</v>
      </c>
      <c r="B1282">
        <v>120</v>
      </c>
      <c r="C1282">
        <v>21</v>
      </c>
      <c r="D1282">
        <v>-57.59</v>
      </c>
      <c r="E1282">
        <v>24.45</v>
      </c>
      <c r="F1282">
        <v>-82.039999999999907</v>
      </c>
      <c r="G1282" s="12">
        <f t="shared" ref="G1282:G1345" si="80">D1282/ABS(F1282)</f>
        <v>-0.70197464651389652</v>
      </c>
      <c r="H1282" s="12">
        <f t="shared" ref="H1282:H1345" si="81">E1282/ABS(F1282)</f>
        <v>0.29802535348610465</v>
      </c>
      <c r="I1282" s="17">
        <f t="shared" ref="I1282:I1345" si="82">C1282/B1282</f>
        <v>0.17499999999999999</v>
      </c>
      <c r="J1282" s="48" t="str">
        <f t="shared" ref="J1282:J1345" si="83">LEFT(A1282,FIND("_",A1282,6)-1)</f>
        <v>entry2</v>
      </c>
      <c r="AA1282" s="38">
        <v>42067</v>
      </c>
      <c r="AB1282" s="12">
        <v>3.5499999999999901</v>
      </c>
      <c r="AC1282" s="15">
        <v>42067</v>
      </c>
      <c r="AD1282">
        <v>3.2099999999999902</v>
      </c>
      <c r="AE1282" s="15">
        <v>42082</v>
      </c>
      <c r="AF1282">
        <v>16.749999999999901</v>
      </c>
      <c r="AG1282" s="15">
        <v>42222</v>
      </c>
      <c r="AH1282">
        <v>13.3896033089424</v>
      </c>
    </row>
    <row r="1283" spans="1:34">
      <c r="A1283" t="s">
        <v>43580</v>
      </c>
      <c r="B1283">
        <v>120</v>
      </c>
      <c r="C1283">
        <v>21</v>
      </c>
      <c r="D1283">
        <v>-57.59</v>
      </c>
      <c r="E1283">
        <v>24.45</v>
      </c>
      <c r="F1283">
        <v>-82.039999999999907</v>
      </c>
      <c r="G1283" s="12">
        <f t="shared" si="80"/>
        <v>-0.70197464651389652</v>
      </c>
      <c r="H1283" s="12">
        <f t="shared" si="81"/>
        <v>0.29802535348610465</v>
      </c>
      <c r="I1283" s="17">
        <f t="shared" si="82"/>
        <v>0.17499999999999999</v>
      </c>
      <c r="J1283" s="48" t="str">
        <f t="shared" si="83"/>
        <v>entry2</v>
      </c>
      <c r="AA1283" s="38">
        <v>42068</v>
      </c>
      <c r="AB1283" s="12">
        <v>3.5499999999999901</v>
      </c>
      <c r="AC1283" s="15">
        <v>42068</v>
      </c>
      <c r="AD1283">
        <v>3.2099999999999902</v>
      </c>
      <c r="AE1283" s="15">
        <v>42083</v>
      </c>
      <c r="AF1283">
        <v>16.749999999999901</v>
      </c>
      <c r="AG1283" s="15">
        <v>42223</v>
      </c>
      <c r="AH1283">
        <v>13.3896033089424</v>
      </c>
    </row>
    <row r="1284" spans="1:34">
      <c r="A1284" t="s">
        <v>43581</v>
      </c>
      <c r="B1284">
        <v>120</v>
      </c>
      <c r="C1284">
        <v>21</v>
      </c>
      <c r="D1284">
        <v>-57.59</v>
      </c>
      <c r="E1284">
        <v>24.45</v>
      </c>
      <c r="F1284">
        <v>-82.039999999999907</v>
      </c>
      <c r="G1284" s="12">
        <f t="shared" si="80"/>
        <v>-0.70197464651389652</v>
      </c>
      <c r="H1284" s="12">
        <f t="shared" si="81"/>
        <v>0.29802535348610465</v>
      </c>
      <c r="I1284" s="17">
        <f t="shared" si="82"/>
        <v>0.17499999999999999</v>
      </c>
      <c r="J1284" s="48" t="str">
        <f t="shared" si="83"/>
        <v>entry2</v>
      </c>
      <c r="AA1284" s="38">
        <v>42069</v>
      </c>
      <c r="AB1284" s="12">
        <v>3.5499999999999901</v>
      </c>
      <c r="AC1284" s="15">
        <v>42069</v>
      </c>
      <c r="AD1284">
        <v>3.2099999999999902</v>
      </c>
      <c r="AE1284" s="15">
        <v>42086</v>
      </c>
      <c r="AF1284">
        <v>16.749999999999901</v>
      </c>
      <c r="AG1284" s="15">
        <v>42226</v>
      </c>
      <c r="AH1284">
        <v>13.3896033089424</v>
      </c>
    </row>
    <row r="1285" spans="1:34">
      <c r="A1285" t="s">
        <v>44494</v>
      </c>
      <c r="B1285">
        <v>19</v>
      </c>
      <c r="C1285">
        <v>5</v>
      </c>
      <c r="D1285">
        <v>-4.4599999999999902</v>
      </c>
      <c r="E1285">
        <v>1.00999999999999</v>
      </c>
      <c r="F1285">
        <v>-6.3499999999999899</v>
      </c>
      <c r="G1285" s="12">
        <f t="shared" si="80"/>
        <v>-0.70236220472440902</v>
      </c>
      <c r="H1285" s="12">
        <f t="shared" si="81"/>
        <v>0.1590551181102349</v>
      </c>
      <c r="I1285" s="17">
        <f t="shared" si="82"/>
        <v>0.26315789473684209</v>
      </c>
      <c r="J1285" s="48" t="str">
        <f t="shared" si="83"/>
        <v>entry5</v>
      </c>
      <c r="AA1285" s="38">
        <v>42072</v>
      </c>
      <c r="AB1285" s="12">
        <v>3.5499999999999901</v>
      </c>
      <c r="AC1285" s="15">
        <v>42072</v>
      </c>
      <c r="AD1285">
        <v>3.2099999999999902</v>
      </c>
      <c r="AE1285" s="15">
        <v>42087</v>
      </c>
      <c r="AF1285">
        <v>16.749999999999901</v>
      </c>
      <c r="AG1285" s="15">
        <v>42227</v>
      </c>
      <c r="AH1285">
        <v>13.3896033089424</v>
      </c>
    </row>
    <row r="1286" spans="1:34">
      <c r="A1286" t="s">
        <v>44498</v>
      </c>
      <c r="B1286">
        <v>19</v>
      </c>
      <c r="C1286">
        <v>5</v>
      </c>
      <c r="D1286">
        <v>-4.4599999999999902</v>
      </c>
      <c r="E1286">
        <v>1.00999999999999</v>
      </c>
      <c r="F1286">
        <v>-6.3499999999999899</v>
      </c>
      <c r="G1286" s="12">
        <f t="shared" si="80"/>
        <v>-0.70236220472440902</v>
      </c>
      <c r="H1286" s="12">
        <f t="shared" si="81"/>
        <v>0.1590551181102349</v>
      </c>
      <c r="I1286" s="17">
        <f t="shared" si="82"/>
        <v>0.26315789473684209</v>
      </c>
      <c r="J1286" s="48" t="str">
        <f t="shared" si="83"/>
        <v>entry5</v>
      </c>
      <c r="AA1286" s="38">
        <v>42073</v>
      </c>
      <c r="AB1286" s="12">
        <v>3.5499999999999901</v>
      </c>
      <c r="AC1286" s="15">
        <v>42073</v>
      </c>
      <c r="AD1286">
        <v>3.2099999999999902</v>
      </c>
      <c r="AE1286" s="15">
        <v>42088</v>
      </c>
      <c r="AF1286">
        <v>16.749999999999901</v>
      </c>
      <c r="AG1286" s="15">
        <v>42228</v>
      </c>
      <c r="AH1286">
        <v>13.3896033089424</v>
      </c>
    </row>
    <row r="1287" spans="1:34">
      <c r="A1287" t="s">
        <v>44502</v>
      </c>
      <c r="B1287">
        <v>19</v>
      </c>
      <c r="C1287">
        <v>5</v>
      </c>
      <c r="D1287">
        <v>-4.4599999999999902</v>
      </c>
      <c r="E1287">
        <v>1.00999999999999</v>
      </c>
      <c r="F1287">
        <v>-6.3499999999999899</v>
      </c>
      <c r="G1287" s="12">
        <f t="shared" si="80"/>
        <v>-0.70236220472440902</v>
      </c>
      <c r="H1287" s="12">
        <f t="shared" si="81"/>
        <v>0.1590551181102349</v>
      </c>
      <c r="I1287" s="17">
        <f t="shared" si="82"/>
        <v>0.26315789473684209</v>
      </c>
      <c r="J1287" s="48" t="str">
        <f t="shared" si="83"/>
        <v>entry5</v>
      </c>
      <c r="AA1287" s="38">
        <v>42074</v>
      </c>
      <c r="AB1287" s="12">
        <v>3.5499999999999901</v>
      </c>
      <c r="AC1287" s="15">
        <v>42074</v>
      </c>
      <c r="AD1287">
        <v>3.2099999999999902</v>
      </c>
      <c r="AE1287" s="15">
        <v>42089</v>
      </c>
      <c r="AF1287">
        <v>16.749999999999901</v>
      </c>
      <c r="AG1287" s="15">
        <v>42229</v>
      </c>
      <c r="AH1287">
        <v>13.3896033089424</v>
      </c>
    </row>
    <row r="1288" spans="1:34">
      <c r="A1288" t="s">
        <v>48321</v>
      </c>
      <c r="B1288">
        <v>38</v>
      </c>
      <c r="C1288">
        <v>12</v>
      </c>
      <c r="D1288">
        <v>-22.29</v>
      </c>
      <c r="E1288">
        <v>2.21</v>
      </c>
      <c r="F1288">
        <v>-31.639999999999901</v>
      </c>
      <c r="G1288" s="12">
        <f t="shared" si="80"/>
        <v>-0.70448798988622219</v>
      </c>
      <c r="H1288" s="12">
        <f t="shared" si="81"/>
        <v>6.9848293299620945E-2</v>
      </c>
      <c r="I1288" s="17">
        <f t="shared" si="82"/>
        <v>0.31578947368421051</v>
      </c>
      <c r="J1288" s="48" t="str">
        <f t="shared" si="83"/>
        <v>entry4</v>
      </c>
      <c r="AA1288" s="38">
        <v>42075</v>
      </c>
      <c r="AB1288" s="12">
        <v>3.5499999999999901</v>
      </c>
      <c r="AC1288" s="15">
        <v>42075</v>
      </c>
      <c r="AD1288">
        <v>3.2099999999999902</v>
      </c>
      <c r="AE1288" s="15">
        <v>42090</v>
      </c>
      <c r="AF1288">
        <v>16.749999999999901</v>
      </c>
      <c r="AG1288" s="15">
        <v>42243</v>
      </c>
      <c r="AH1288">
        <v>13.3896033089424</v>
      </c>
    </row>
    <row r="1289" spans="1:34">
      <c r="A1289" t="s">
        <v>48435</v>
      </c>
      <c r="B1289">
        <v>19</v>
      </c>
      <c r="C1289">
        <v>6</v>
      </c>
      <c r="D1289">
        <v>-6.32</v>
      </c>
      <c r="E1289">
        <v>1.1299999999999999</v>
      </c>
      <c r="F1289">
        <v>-8.9700000000000006</v>
      </c>
      <c r="G1289" s="12">
        <f t="shared" si="80"/>
        <v>-0.70457079152731328</v>
      </c>
      <c r="H1289" s="12">
        <f t="shared" si="81"/>
        <v>0.12597547380156074</v>
      </c>
      <c r="I1289" s="17">
        <f t="shared" si="82"/>
        <v>0.31578947368421051</v>
      </c>
      <c r="J1289" s="48" t="str">
        <f t="shared" si="83"/>
        <v>entry5</v>
      </c>
      <c r="AA1289" s="38">
        <v>42076</v>
      </c>
      <c r="AB1289" s="12">
        <v>3.5499999999999901</v>
      </c>
      <c r="AC1289" s="15">
        <v>42076</v>
      </c>
      <c r="AD1289">
        <v>3.2099999999999902</v>
      </c>
      <c r="AE1289" s="15">
        <v>42093</v>
      </c>
      <c r="AF1289">
        <v>16.749999999999901</v>
      </c>
      <c r="AG1289" s="15">
        <v>42244</v>
      </c>
      <c r="AH1289">
        <v>13.3596033089424</v>
      </c>
    </row>
    <row r="1290" spans="1:34">
      <c r="A1290" t="s">
        <v>44282</v>
      </c>
      <c r="B1290">
        <v>19</v>
      </c>
      <c r="C1290">
        <v>6</v>
      </c>
      <c r="D1290">
        <v>-3.5271967481561601</v>
      </c>
      <c r="E1290">
        <v>7.6045916324217006E-2</v>
      </c>
      <c r="F1290">
        <v>-5.0032426644803802</v>
      </c>
      <c r="G1290" s="12">
        <f t="shared" si="80"/>
        <v>-0.70498214551871685</v>
      </c>
      <c r="H1290" s="12">
        <f t="shared" si="81"/>
        <v>1.5199326001932963E-2</v>
      </c>
      <c r="I1290" s="17">
        <f t="shared" si="82"/>
        <v>0.31578947368421051</v>
      </c>
      <c r="J1290" s="48" t="str">
        <f t="shared" si="83"/>
        <v>entry5</v>
      </c>
      <c r="AA1290" s="38">
        <v>42079</v>
      </c>
      <c r="AB1290" s="12">
        <v>3.5499999999999901</v>
      </c>
      <c r="AC1290" s="15">
        <v>42079</v>
      </c>
      <c r="AD1290">
        <v>3.2099999999999902</v>
      </c>
      <c r="AE1290" s="15">
        <v>42094</v>
      </c>
      <c r="AF1290">
        <v>16.749999999999901</v>
      </c>
      <c r="AG1290" s="15">
        <v>42247</v>
      </c>
      <c r="AH1290">
        <v>13.5396033089424</v>
      </c>
    </row>
    <row r="1291" spans="1:34">
      <c r="A1291" t="s">
        <v>43351</v>
      </c>
      <c r="B1291">
        <v>229</v>
      </c>
      <c r="C1291">
        <v>127</v>
      </c>
      <c r="D1291">
        <v>-9.6742103414251108</v>
      </c>
      <c r="E1291">
        <v>0.27999999999999797</v>
      </c>
      <c r="F1291">
        <v>-13.704210341425</v>
      </c>
      <c r="G1291" s="12">
        <f t="shared" si="80"/>
        <v>-0.70592979094767461</v>
      </c>
      <c r="H1291" s="12">
        <f t="shared" si="81"/>
        <v>2.0431677055745105E-2</v>
      </c>
      <c r="I1291" s="17">
        <f t="shared" si="82"/>
        <v>0.55458515283842791</v>
      </c>
      <c r="J1291" s="48" t="str">
        <f t="shared" si="83"/>
        <v>entry1</v>
      </c>
      <c r="AA1291" s="38">
        <v>42080</v>
      </c>
      <c r="AB1291" s="12">
        <v>3.5499999999999901</v>
      </c>
      <c r="AC1291" s="15">
        <v>42080</v>
      </c>
      <c r="AD1291">
        <v>3.2099999999999902</v>
      </c>
      <c r="AE1291" s="15">
        <v>42095</v>
      </c>
      <c r="AF1291">
        <v>16.749999999999901</v>
      </c>
      <c r="AG1291" s="15">
        <v>42248</v>
      </c>
      <c r="AH1291">
        <v>13.679603308942401</v>
      </c>
    </row>
    <row r="1292" spans="1:34">
      <c r="A1292" t="s">
        <v>44322</v>
      </c>
      <c r="B1292">
        <v>38</v>
      </c>
      <c r="C1292">
        <v>17</v>
      </c>
      <c r="D1292">
        <v>-5.99</v>
      </c>
      <c r="E1292">
        <v>0.88999999999999901</v>
      </c>
      <c r="F1292">
        <v>-8.48</v>
      </c>
      <c r="G1292" s="12">
        <f t="shared" si="80"/>
        <v>-0.70636792452830188</v>
      </c>
      <c r="H1292" s="12">
        <f t="shared" si="81"/>
        <v>0.10495283018867912</v>
      </c>
      <c r="I1292" s="17">
        <f t="shared" si="82"/>
        <v>0.44736842105263158</v>
      </c>
      <c r="J1292" s="48" t="str">
        <f t="shared" si="83"/>
        <v>entry4</v>
      </c>
      <c r="AA1292" s="38">
        <v>42081</v>
      </c>
      <c r="AB1292" s="12">
        <v>3.5499999999999901</v>
      </c>
      <c r="AC1292" s="15">
        <v>42081</v>
      </c>
      <c r="AD1292">
        <v>3.2099999999999902</v>
      </c>
      <c r="AE1292" s="15">
        <v>42096</v>
      </c>
      <c r="AF1292">
        <v>16.749999999999901</v>
      </c>
      <c r="AG1292" s="15">
        <v>42249</v>
      </c>
      <c r="AH1292">
        <v>14.0296033089424</v>
      </c>
    </row>
    <row r="1293" spans="1:34">
      <c r="A1293" t="s">
        <v>44270</v>
      </c>
      <c r="B1293">
        <v>19</v>
      </c>
      <c r="C1293">
        <v>6</v>
      </c>
      <c r="D1293">
        <v>-5.2321816631359503</v>
      </c>
      <c r="E1293">
        <v>4.10161078967861E-2</v>
      </c>
      <c r="F1293">
        <v>-7.4031977710327403</v>
      </c>
      <c r="G1293" s="12">
        <f t="shared" si="80"/>
        <v>-0.7067461690147534</v>
      </c>
      <c r="H1293" s="12">
        <f t="shared" si="81"/>
        <v>5.5403231367496461E-3</v>
      </c>
      <c r="I1293" s="17">
        <f t="shared" si="82"/>
        <v>0.31578947368421051</v>
      </c>
      <c r="J1293" s="48" t="str">
        <f t="shared" si="83"/>
        <v>entry5</v>
      </c>
      <c r="AA1293" s="38">
        <v>42082</v>
      </c>
      <c r="AB1293" s="12">
        <v>3.5499999999999901</v>
      </c>
      <c r="AC1293" s="15">
        <v>42082</v>
      </c>
      <c r="AD1293">
        <v>3.2099999999999902</v>
      </c>
      <c r="AE1293" s="15">
        <v>42097</v>
      </c>
      <c r="AF1293">
        <v>16.749999999999901</v>
      </c>
      <c r="AG1293" s="15">
        <v>42250</v>
      </c>
      <c r="AH1293">
        <v>14.2296033089424</v>
      </c>
    </row>
    <row r="1294" spans="1:34">
      <c r="A1294" t="s">
        <v>48458</v>
      </c>
      <c r="B1294">
        <v>19</v>
      </c>
      <c r="C1294">
        <v>5</v>
      </c>
      <c r="D1294">
        <v>-3.3799999999999901</v>
      </c>
      <c r="E1294">
        <v>1.00999999999999</v>
      </c>
      <c r="F1294">
        <v>-4.7799999999999896</v>
      </c>
      <c r="G1294" s="12">
        <f t="shared" si="80"/>
        <v>-0.70711297071129653</v>
      </c>
      <c r="H1294" s="12">
        <f t="shared" si="81"/>
        <v>0.21129707112970547</v>
      </c>
      <c r="I1294" s="17">
        <f t="shared" si="82"/>
        <v>0.26315789473684209</v>
      </c>
      <c r="J1294" s="48" t="str">
        <f t="shared" si="83"/>
        <v>entry5</v>
      </c>
      <c r="AA1294" s="38">
        <v>42083</v>
      </c>
      <c r="AB1294" s="12">
        <v>3.5499999999999901</v>
      </c>
      <c r="AC1294" s="15">
        <v>42083</v>
      </c>
      <c r="AD1294">
        <v>3.2099999999999902</v>
      </c>
      <c r="AE1294" s="15">
        <v>42100</v>
      </c>
      <c r="AF1294">
        <v>16.749999999999901</v>
      </c>
      <c r="AG1294" s="15">
        <v>42251</v>
      </c>
      <c r="AH1294">
        <v>14.6096033089424</v>
      </c>
    </row>
    <row r="1295" spans="1:34">
      <c r="A1295" t="s">
        <v>44467</v>
      </c>
      <c r="B1295">
        <v>19</v>
      </c>
      <c r="C1295">
        <v>6</v>
      </c>
      <c r="D1295">
        <v>-6.5</v>
      </c>
      <c r="E1295">
        <v>1.1299999999999999</v>
      </c>
      <c r="F1295">
        <v>-9.19</v>
      </c>
      <c r="G1295" s="12">
        <f t="shared" si="80"/>
        <v>-0.70729053318824808</v>
      </c>
      <c r="H1295" s="12">
        <f t="shared" si="81"/>
        <v>0.12295973884657235</v>
      </c>
      <c r="I1295" s="17">
        <f t="shared" si="82"/>
        <v>0.31578947368421051</v>
      </c>
      <c r="J1295" s="48" t="str">
        <f t="shared" si="83"/>
        <v>entry5</v>
      </c>
      <c r="AA1295" s="38">
        <v>42086</v>
      </c>
      <c r="AB1295" s="12">
        <v>3.5499999999999901</v>
      </c>
      <c r="AC1295" s="15">
        <v>42086</v>
      </c>
      <c r="AD1295">
        <v>3.2099999999999902</v>
      </c>
      <c r="AE1295" s="15">
        <v>42101</v>
      </c>
      <c r="AF1295">
        <v>16.749999999999901</v>
      </c>
      <c r="AG1295" s="15">
        <v>42254</v>
      </c>
      <c r="AH1295">
        <v>14.439603308942401</v>
      </c>
    </row>
    <row r="1296" spans="1:34">
      <c r="A1296" t="s">
        <v>44523</v>
      </c>
      <c r="B1296">
        <v>19</v>
      </c>
      <c r="C1296">
        <v>5</v>
      </c>
      <c r="D1296">
        <v>-18.36</v>
      </c>
      <c r="E1296">
        <v>4.4599999999999902</v>
      </c>
      <c r="F1296">
        <v>-25.9499999999999</v>
      </c>
      <c r="G1296" s="12">
        <f t="shared" si="80"/>
        <v>-0.70751445086705478</v>
      </c>
      <c r="H1296" s="12">
        <f t="shared" si="81"/>
        <v>0.17186897880539528</v>
      </c>
      <c r="I1296" s="17">
        <f t="shared" si="82"/>
        <v>0.26315789473684209</v>
      </c>
      <c r="J1296" s="48" t="str">
        <f t="shared" si="83"/>
        <v>entry5</v>
      </c>
      <c r="AA1296" s="38">
        <v>42087</v>
      </c>
      <c r="AB1296" s="12">
        <v>3.5499999999999901</v>
      </c>
      <c r="AC1296" s="15">
        <v>42087</v>
      </c>
      <c r="AD1296">
        <v>3.2099999999999902</v>
      </c>
      <c r="AE1296" s="15">
        <v>42102</v>
      </c>
      <c r="AF1296">
        <v>16.749999999999901</v>
      </c>
      <c r="AG1296" s="15">
        <v>42255</v>
      </c>
      <c r="AH1296">
        <v>14.3796033089424</v>
      </c>
    </row>
    <row r="1297" spans="1:34">
      <c r="A1297" t="s">
        <v>44524</v>
      </c>
      <c r="B1297">
        <v>19</v>
      </c>
      <c r="C1297">
        <v>5</v>
      </c>
      <c r="D1297">
        <v>-18.36</v>
      </c>
      <c r="E1297">
        <v>4.4599999999999902</v>
      </c>
      <c r="F1297">
        <v>-25.9499999999999</v>
      </c>
      <c r="G1297" s="12">
        <f t="shared" si="80"/>
        <v>-0.70751445086705478</v>
      </c>
      <c r="H1297" s="12">
        <f t="shared" si="81"/>
        <v>0.17186897880539528</v>
      </c>
      <c r="I1297" s="17">
        <f t="shared" si="82"/>
        <v>0.26315789473684209</v>
      </c>
      <c r="J1297" s="48" t="str">
        <f t="shared" si="83"/>
        <v>entry5</v>
      </c>
      <c r="AA1297" s="38">
        <v>42088</v>
      </c>
      <c r="AB1297" s="12">
        <v>3.5499999999999901</v>
      </c>
      <c r="AC1297" s="15">
        <v>42088</v>
      </c>
      <c r="AD1297">
        <v>3.2099999999999902</v>
      </c>
      <c r="AE1297" s="15">
        <v>42103</v>
      </c>
      <c r="AF1297">
        <v>16.749999999999901</v>
      </c>
      <c r="AG1297" s="15">
        <v>42256</v>
      </c>
      <c r="AH1297">
        <v>14.329603308942399</v>
      </c>
    </row>
    <row r="1298" spans="1:34">
      <c r="A1298" t="s">
        <v>44525</v>
      </c>
      <c r="B1298">
        <v>19</v>
      </c>
      <c r="C1298">
        <v>5</v>
      </c>
      <c r="D1298">
        <v>-18.36</v>
      </c>
      <c r="E1298">
        <v>4.4599999999999902</v>
      </c>
      <c r="F1298">
        <v>-25.9499999999999</v>
      </c>
      <c r="G1298" s="12">
        <f t="shared" si="80"/>
        <v>-0.70751445086705478</v>
      </c>
      <c r="H1298" s="12">
        <f t="shared" si="81"/>
        <v>0.17186897880539528</v>
      </c>
      <c r="I1298" s="17">
        <f t="shared" si="82"/>
        <v>0.26315789473684209</v>
      </c>
      <c r="J1298" s="48" t="str">
        <f t="shared" si="83"/>
        <v>entry5</v>
      </c>
      <c r="AA1298" s="38">
        <v>42089</v>
      </c>
      <c r="AB1298" s="12">
        <v>3.5499999999999901</v>
      </c>
      <c r="AC1298" s="15">
        <v>42089</v>
      </c>
      <c r="AD1298">
        <v>3.2099999999999902</v>
      </c>
      <c r="AE1298" s="15">
        <v>42104</v>
      </c>
      <c r="AF1298">
        <v>16.749999999999901</v>
      </c>
      <c r="AG1298" s="15">
        <v>42257</v>
      </c>
      <c r="AH1298">
        <v>14.269603308942401</v>
      </c>
    </row>
    <row r="1299" spans="1:34">
      <c r="A1299" t="s">
        <v>43999</v>
      </c>
      <c r="B1299">
        <v>69</v>
      </c>
      <c r="C1299">
        <v>15</v>
      </c>
      <c r="D1299">
        <v>-46.01</v>
      </c>
      <c r="E1299">
        <v>17.639999999999901</v>
      </c>
      <c r="F1299">
        <v>-64.91</v>
      </c>
      <c r="G1299" s="12">
        <f t="shared" si="80"/>
        <v>-0.70882760745647821</v>
      </c>
      <c r="H1299" s="12">
        <f t="shared" si="81"/>
        <v>0.27176089970728551</v>
      </c>
      <c r="I1299" s="17">
        <f t="shared" si="82"/>
        <v>0.21739130434782608</v>
      </c>
      <c r="J1299" s="48" t="str">
        <f t="shared" si="83"/>
        <v>entry3</v>
      </c>
      <c r="AA1299" s="38">
        <v>42090</v>
      </c>
      <c r="AB1299" s="12">
        <v>3.5499999999999901</v>
      </c>
      <c r="AC1299" s="15">
        <v>42090</v>
      </c>
      <c r="AD1299">
        <v>3.2099999999999902</v>
      </c>
      <c r="AE1299" s="15">
        <v>42107</v>
      </c>
      <c r="AF1299">
        <v>16.749999999999901</v>
      </c>
      <c r="AG1299" s="15">
        <v>42258</v>
      </c>
      <c r="AH1299">
        <v>14.6296033089424</v>
      </c>
    </row>
    <row r="1300" spans="1:34">
      <c r="A1300" t="s">
        <v>44000</v>
      </c>
      <c r="B1300">
        <v>69</v>
      </c>
      <c r="C1300">
        <v>15</v>
      </c>
      <c r="D1300">
        <v>-46.01</v>
      </c>
      <c r="E1300">
        <v>17.639999999999901</v>
      </c>
      <c r="F1300">
        <v>-64.91</v>
      </c>
      <c r="G1300" s="12">
        <f t="shared" si="80"/>
        <v>-0.70882760745647821</v>
      </c>
      <c r="H1300" s="12">
        <f t="shared" si="81"/>
        <v>0.27176089970728551</v>
      </c>
      <c r="I1300" s="17">
        <f t="shared" si="82"/>
        <v>0.21739130434782608</v>
      </c>
      <c r="J1300" s="48" t="str">
        <f t="shared" si="83"/>
        <v>entry3</v>
      </c>
      <c r="AA1300" s="38">
        <v>42093</v>
      </c>
      <c r="AB1300" s="12">
        <v>3.5499999999999901</v>
      </c>
      <c r="AC1300" s="15">
        <v>42093</v>
      </c>
      <c r="AD1300">
        <v>3.2099999999999902</v>
      </c>
      <c r="AE1300" s="15">
        <v>42108</v>
      </c>
      <c r="AF1300">
        <v>16.749999999999901</v>
      </c>
      <c r="AG1300" s="15">
        <v>42261</v>
      </c>
      <c r="AH1300">
        <v>14.349603308942401</v>
      </c>
    </row>
    <row r="1301" spans="1:34">
      <c r="A1301" t="s">
        <v>44001</v>
      </c>
      <c r="B1301">
        <v>69</v>
      </c>
      <c r="C1301">
        <v>15</v>
      </c>
      <c r="D1301">
        <v>-46.01</v>
      </c>
      <c r="E1301">
        <v>17.639999999999901</v>
      </c>
      <c r="F1301">
        <v>-64.91</v>
      </c>
      <c r="G1301" s="12">
        <f t="shared" si="80"/>
        <v>-0.70882760745647821</v>
      </c>
      <c r="H1301" s="12">
        <f t="shared" si="81"/>
        <v>0.27176089970728551</v>
      </c>
      <c r="I1301" s="17">
        <f t="shared" si="82"/>
        <v>0.21739130434782608</v>
      </c>
      <c r="J1301" s="48" t="str">
        <f t="shared" si="83"/>
        <v>entry3</v>
      </c>
      <c r="AA1301" s="38">
        <v>42094</v>
      </c>
      <c r="AB1301" s="12">
        <v>3.5499999999999901</v>
      </c>
      <c r="AC1301" s="15">
        <v>42094</v>
      </c>
      <c r="AD1301">
        <v>3.2099999999999902</v>
      </c>
      <c r="AE1301" s="15">
        <v>42109</v>
      </c>
      <c r="AF1301">
        <v>16.749999999999901</v>
      </c>
      <c r="AG1301" s="15">
        <v>42262</v>
      </c>
      <c r="AH1301">
        <v>14.2996033089424</v>
      </c>
    </row>
    <row r="1302" spans="1:34">
      <c r="A1302" t="s">
        <v>43924</v>
      </c>
      <c r="B1302">
        <v>38</v>
      </c>
      <c r="C1302">
        <v>17</v>
      </c>
      <c r="D1302">
        <v>-24.893130338102701</v>
      </c>
      <c r="E1302">
        <v>3.3571171844863699</v>
      </c>
      <c r="F1302">
        <v>-34.930247522588999</v>
      </c>
      <c r="G1302" s="12">
        <f t="shared" si="80"/>
        <v>-0.71265256056386639</v>
      </c>
      <c r="H1302" s="12">
        <f t="shared" si="81"/>
        <v>9.6109172496283049E-2</v>
      </c>
      <c r="I1302" s="17">
        <f t="shared" si="82"/>
        <v>0.44736842105263158</v>
      </c>
      <c r="J1302" s="48" t="str">
        <f t="shared" si="83"/>
        <v>entry4</v>
      </c>
      <c r="AA1302" s="38">
        <v>42095</v>
      </c>
      <c r="AB1302" s="12">
        <v>3.5499999999999901</v>
      </c>
      <c r="AC1302" s="15">
        <v>42095</v>
      </c>
      <c r="AD1302">
        <v>3.2099999999999902</v>
      </c>
      <c r="AE1302" s="15">
        <v>42110</v>
      </c>
      <c r="AF1302">
        <v>16.749999999999901</v>
      </c>
      <c r="AG1302" s="15">
        <v>42263</v>
      </c>
      <c r="AH1302">
        <v>14.2896033089424</v>
      </c>
    </row>
    <row r="1303" spans="1:34">
      <c r="A1303" t="s">
        <v>43813</v>
      </c>
      <c r="B1303">
        <v>69</v>
      </c>
      <c r="C1303">
        <v>43</v>
      </c>
      <c r="D1303">
        <v>-7.09</v>
      </c>
      <c r="E1303">
        <v>1.1199999999999899</v>
      </c>
      <c r="F1303">
        <v>-9.8999999999999897</v>
      </c>
      <c r="G1303" s="12">
        <f t="shared" si="80"/>
        <v>-0.71616161616161689</v>
      </c>
      <c r="H1303" s="12">
        <f t="shared" si="81"/>
        <v>0.11313131313131222</v>
      </c>
      <c r="I1303" s="17">
        <f t="shared" si="82"/>
        <v>0.62318840579710144</v>
      </c>
      <c r="J1303" s="48" t="str">
        <f t="shared" si="83"/>
        <v>entry3</v>
      </c>
      <c r="AA1303" s="38">
        <v>42096</v>
      </c>
      <c r="AB1303" s="12">
        <v>3.5499999999999901</v>
      </c>
      <c r="AC1303" s="15">
        <v>42096</v>
      </c>
      <c r="AD1303">
        <v>3.2099999999999902</v>
      </c>
      <c r="AE1303" s="15">
        <v>42111</v>
      </c>
      <c r="AF1303">
        <v>16.749999999999901</v>
      </c>
      <c r="AG1303" s="15">
        <v>42264</v>
      </c>
      <c r="AH1303">
        <v>14.4596033089424</v>
      </c>
    </row>
    <row r="1304" spans="1:34">
      <c r="A1304" t="s">
        <v>43783</v>
      </c>
      <c r="B1304">
        <v>120</v>
      </c>
      <c r="C1304">
        <v>48</v>
      </c>
      <c r="D1304">
        <v>-15.6645639406534</v>
      </c>
      <c r="E1304">
        <v>3.4467096769636099</v>
      </c>
      <c r="F1304">
        <v>-21.871273617617</v>
      </c>
      <c r="G1304" s="12">
        <f t="shared" si="80"/>
        <v>-0.7162163582479173</v>
      </c>
      <c r="H1304" s="12">
        <f t="shared" si="81"/>
        <v>0.15759071635349733</v>
      </c>
      <c r="I1304" s="17">
        <f t="shared" si="82"/>
        <v>0.4</v>
      </c>
      <c r="J1304" s="48" t="str">
        <f t="shared" si="83"/>
        <v>entry2</v>
      </c>
      <c r="AA1304" s="38">
        <v>42097</v>
      </c>
      <c r="AB1304" s="12">
        <v>3.5499999999999901</v>
      </c>
      <c r="AC1304" s="15">
        <v>42097</v>
      </c>
      <c r="AD1304">
        <v>3.2099999999999902</v>
      </c>
      <c r="AE1304" s="15">
        <v>42114</v>
      </c>
      <c r="AF1304">
        <v>16.749999999999901</v>
      </c>
      <c r="AG1304" s="15">
        <v>42265</v>
      </c>
      <c r="AH1304">
        <v>14.489603308942399</v>
      </c>
    </row>
    <row r="1305" spans="1:34">
      <c r="A1305" t="s">
        <v>43787</v>
      </c>
      <c r="B1305">
        <v>120</v>
      </c>
      <c r="C1305">
        <v>48</v>
      </c>
      <c r="D1305">
        <v>-15.6645639406534</v>
      </c>
      <c r="E1305">
        <v>3.4467096769636099</v>
      </c>
      <c r="F1305">
        <v>-21.871273617617</v>
      </c>
      <c r="G1305" s="12">
        <f t="shared" si="80"/>
        <v>-0.7162163582479173</v>
      </c>
      <c r="H1305" s="12">
        <f t="shared" si="81"/>
        <v>0.15759071635349733</v>
      </c>
      <c r="I1305" s="17">
        <f t="shared" si="82"/>
        <v>0.4</v>
      </c>
      <c r="J1305" s="48" t="str">
        <f t="shared" si="83"/>
        <v>entry2</v>
      </c>
      <c r="AA1305" s="38">
        <v>42100</v>
      </c>
      <c r="AB1305" s="12">
        <v>3.5499999999999901</v>
      </c>
      <c r="AC1305" s="15">
        <v>42100</v>
      </c>
      <c r="AD1305">
        <v>3.2099999999999902</v>
      </c>
      <c r="AE1305" s="15">
        <v>42115</v>
      </c>
      <c r="AF1305">
        <v>16.749999999999901</v>
      </c>
      <c r="AG1305" s="15">
        <v>42268</v>
      </c>
      <c r="AH1305">
        <v>14.8996033089424</v>
      </c>
    </row>
    <row r="1306" spans="1:34">
      <c r="A1306" t="s">
        <v>48329</v>
      </c>
      <c r="B1306">
        <v>38</v>
      </c>
      <c r="C1306">
        <v>7</v>
      </c>
      <c r="D1306">
        <v>-17.489999999999998</v>
      </c>
      <c r="E1306">
        <v>0.28000000000000203</v>
      </c>
      <c r="F1306">
        <v>-24.409999999999901</v>
      </c>
      <c r="G1306" s="12">
        <f t="shared" si="80"/>
        <v>-0.71650962720196931</v>
      </c>
      <c r="H1306" s="12">
        <f t="shared" si="81"/>
        <v>1.1470708725932125E-2</v>
      </c>
      <c r="I1306" s="17">
        <f t="shared" si="82"/>
        <v>0.18421052631578946</v>
      </c>
      <c r="J1306" s="48" t="str">
        <f t="shared" si="83"/>
        <v>entry4</v>
      </c>
      <c r="AA1306" s="38">
        <v>42101</v>
      </c>
      <c r="AB1306" s="12">
        <v>3.5499999999999901</v>
      </c>
      <c r="AC1306" s="15">
        <v>42101</v>
      </c>
      <c r="AD1306">
        <v>3.2099999999999902</v>
      </c>
      <c r="AE1306" s="15">
        <v>42116</v>
      </c>
      <c r="AF1306">
        <v>16.749999999999901</v>
      </c>
      <c r="AG1306" s="15">
        <v>42269</v>
      </c>
      <c r="AH1306">
        <v>15.009603308942401</v>
      </c>
    </row>
    <row r="1307" spans="1:34">
      <c r="A1307" t="s">
        <v>48234</v>
      </c>
      <c r="B1307">
        <v>69</v>
      </c>
      <c r="C1307">
        <v>17</v>
      </c>
      <c r="D1307">
        <v>-29.12</v>
      </c>
      <c r="E1307">
        <v>3.09</v>
      </c>
      <c r="F1307">
        <v>-40.35</v>
      </c>
      <c r="G1307" s="12">
        <f t="shared" si="80"/>
        <v>-0.72168525402726147</v>
      </c>
      <c r="H1307" s="12">
        <f t="shared" si="81"/>
        <v>7.6579925650557615E-2</v>
      </c>
      <c r="I1307" s="17">
        <f t="shared" si="82"/>
        <v>0.24637681159420291</v>
      </c>
      <c r="J1307" s="48" t="str">
        <f t="shared" si="83"/>
        <v>entry3</v>
      </c>
      <c r="AA1307" s="38">
        <v>42102</v>
      </c>
      <c r="AB1307" s="12">
        <v>3.5499999999999901</v>
      </c>
      <c r="AC1307" s="15">
        <v>42102</v>
      </c>
      <c r="AD1307">
        <v>3.2099999999999902</v>
      </c>
      <c r="AE1307" s="15">
        <v>42117</v>
      </c>
      <c r="AF1307">
        <v>16.749999999999901</v>
      </c>
      <c r="AG1307" s="15">
        <v>42270</v>
      </c>
      <c r="AH1307">
        <v>15.2796033089424</v>
      </c>
    </row>
    <row r="1308" spans="1:34">
      <c r="A1308" t="s">
        <v>44253</v>
      </c>
      <c r="B1308">
        <v>19</v>
      </c>
      <c r="C1308">
        <v>15</v>
      </c>
      <c r="D1308">
        <v>-26.34</v>
      </c>
      <c r="E1308">
        <v>10.14</v>
      </c>
      <c r="F1308">
        <v>-36.479999999999997</v>
      </c>
      <c r="G1308" s="12">
        <f t="shared" si="80"/>
        <v>-0.72203947368421062</v>
      </c>
      <c r="H1308" s="12">
        <f t="shared" si="81"/>
        <v>0.27796052631578949</v>
      </c>
      <c r="I1308" s="17">
        <f t="shared" si="82"/>
        <v>0.78947368421052633</v>
      </c>
      <c r="J1308" s="48" t="str">
        <f t="shared" si="83"/>
        <v>entry5</v>
      </c>
      <c r="AA1308" s="38">
        <v>42103</v>
      </c>
      <c r="AB1308" s="12">
        <v>3.5499999999999901</v>
      </c>
      <c r="AC1308" s="15">
        <v>42103</v>
      </c>
      <c r="AD1308">
        <v>3.2099999999999902</v>
      </c>
      <c r="AE1308" s="15">
        <v>42118</v>
      </c>
      <c r="AF1308">
        <v>16.749999999999901</v>
      </c>
      <c r="AG1308" s="15">
        <v>42271</v>
      </c>
      <c r="AH1308">
        <v>15.599603308942401</v>
      </c>
    </row>
    <row r="1309" spans="1:34">
      <c r="A1309" t="s">
        <v>44453</v>
      </c>
      <c r="B1309">
        <v>19</v>
      </c>
      <c r="C1309">
        <v>6</v>
      </c>
      <c r="D1309">
        <v>-15.93</v>
      </c>
      <c r="E1309">
        <v>2.0499999999999998</v>
      </c>
      <c r="F1309">
        <v>-22.04</v>
      </c>
      <c r="G1309" s="12">
        <f t="shared" si="80"/>
        <v>-0.72277676950998182</v>
      </c>
      <c r="H1309" s="12">
        <f t="shared" si="81"/>
        <v>9.3012704174228675E-2</v>
      </c>
      <c r="I1309" s="17">
        <f t="shared" si="82"/>
        <v>0.31578947368421051</v>
      </c>
      <c r="J1309" s="48" t="str">
        <f t="shared" si="83"/>
        <v>entry5</v>
      </c>
      <c r="AA1309" s="38">
        <v>42104</v>
      </c>
      <c r="AB1309" s="12">
        <v>3.5499999999999901</v>
      </c>
      <c r="AC1309" s="15">
        <v>42104</v>
      </c>
      <c r="AD1309">
        <v>3.2099999999999902</v>
      </c>
      <c r="AE1309" s="15">
        <v>42121</v>
      </c>
      <c r="AF1309">
        <v>16.749999999999901</v>
      </c>
      <c r="AG1309" s="15">
        <v>42272</v>
      </c>
      <c r="AH1309">
        <v>15.519603308942401</v>
      </c>
    </row>
    <row r="1310" spans="1:34">
      <c r="A1310" t="s">
        <v>43897</v>
      </c>
      <c r="B1310">
        <v>38</v>
      </c>
      <c r="C1310">
        <v>20</v>
      </c>
      <c r="D1310">
        <v>-74.499999999999901</v>
      </c>
      <c r="E1310">
        <v>16.96</v>
      </c>
      <c r="F1310">
        <v>-103.01</v>
      </c>
      <c r="G1310" s="12">
        <f t="shared" si="80"/>
        <v>-0.7232307542956985</v>
      </c>
      <c r="H1310" s="12">
        <f t="shared" si="81"/>
        <v>0.16464420930006796</v>
      </c>
      <c r="I1310" s="17">
        <f t="shared" si="82"/>
        <v>0.52631578947368418</v>
      </c>
      <c r="J1310" s="48" t="str">
        <f t="shared" si="83"/>
        <v>entry4</v>
      </c>
      <c r="AA1310" s="38">
        <v>42107</v>
      </c>
      <c r="AB1310" s="12">
        <v>3.5499999999999901</v>
      </c>
      <c r="AC1310" s="15">
        <v>42107</v>
      </c>
      <c r="AD1310">
        <v>3.2099999999999902</v>
      </c>
      <c r="AE1310" s="15">
        <v>42122</v>
      </c>
      <c r="AF1310">
        <v>16.749999999999901</v>
      </c>
      <c r="AG1310" s="15">
        <v>42277</v>
      </c>
      <c r="AH1310">
        <v>15.4596033089424</v>
      </c>
    </row>
    <row r="1311" spans="1:34">
      <c r="A1311" t="s">
        <v>48219</v>
      </c>
      <c r="B1311">
        <v>69</v>
      </c>
      <c r="C1311">
        <v>35</v>
      </c>
      <c r="D1311">
        <v>-10.86</v>
      </c>
      <c r="E1311">
        <v>3.46999999999999</v>
      </c>
      <c r="F1311">
        <v>-15.01</v>
      </c>
      <c r="G1311" s="12">
        <f t="shared" si="80"/>
        <v>-0.72351765489673547</v>
      </c>
      <c r="H1311" s="12">
        <f t="shared" si="81"/>
        <v>0.23117921385742771</v>
      </c>
      <c r="I1311" s="17">
        <f t="shared" si="82"/>
        <v>0.50724637681159424</v>
      </c>
      <c r="J1311" s="48" t="str">
        <f t="shared" si="83"/>
        <v>entry3</v>
      </c>
      <c r="AA1311" s="38">
        <v>42108</v>
      </c>
      <c r="AB1311" s="12">
        <v>3.5499999999999901</v>
      </c>
      <c r="AC1311" s="15">
        <v>42108</v>
      </c>
      <c r="AD1311">
        <v>3.2099999999999902</v>
      </c>
      <c r="AE1311" s="15">
        <v>42123</v>
      </c>
      <c r="AF1311">
        <v>16.749999999999901</v>
      </c>
      <c r="AG1311" s="15">
        <v>42278</v>
      </c>
      <c r="AH1311">
        <v>15.2096033089424</v>
      </c>
    </row>
    <row r="1312" spans="1:34">
      <c r="A1312" t="s">
        <v>48230</v>
      </c>
      <c r="B1312">
        <v>69</v>
      </c>
      <c r="C1312">
        <v>21</v>
      </c>
      <c r="D1312">
        <v>-27.5</v>
      </c>
      <c r="E1312">
        <v>5.52</v>
      </c>
      <c r="F1312">
        <v>-37.99</v>
      </c>
      <c r="G1312" s="12">
        <f t="shared" si="80"/>
        <v>-0.72387470386943931</v>
      </c>
      <c r="H1312" s="12">
        <f t="shared" si="81"/>
        <v>0.14530139510397472</v>
      </c>
      <c r="I1312" s="17">
        <f t="shared" si="82"/>
        <v>0.30434782608695654</v>
      </c>
      <c r="J1312" s="48" t="str">
        <f t="shared" si="83"/>
        <v>entry3</v>
      </c>
      <c r="AA1312" s="38">
        <v>42109</v>
      </c>
      <c r="AB1312" s="12">
        <v>3.5499999999999901</v>
      </c>
      <c r="AC1312" s="15">
        <v>42109</v>
      </c>
      <c r="AD1312">
        <v>3.2099999999999902</v>
      </c>
      <c r="AE1312" s="15">
        <v>42124</v>
      </c>
      <c r="AF1312">
        <v>16.749999999999901</v>
      </c>
      <c r="AG1312" s="15">
        <v>42279</v>
      </c>
      <c r="AH1312">
        <v>15.249603308942399</v>
      </c>
    </row>
    <row r="1313" spans="1:34">
      <c r="A1313" t="s">
        <v>44176</v>
      </c>
      <c r="B1313">
        <v>38</v>
      </c>
      <c r="C1313">
        <v>13</v>
      </c>
      <c r="D1313">
        <v>-21.77</v>
      </c>
      <c r="E1313">
        <v>2.3099999999999898</v>
      </c>
      <c r="F1313">
        <v>-30.0399999999999</v>
      </c>
      <c r="G1313" s="12">
        <f t="shared" si="80"/>
        <v>-0.72470039946737919</v>
      </c>
      <c r="H1313" s="12">
        <f t="shared" si="81"/>
        <v>7.6897470039946653E-2</v>
      </c>
      <c r="I1313" s="17">
        <f t="shared" si="82"/>
        <v>0.34210526315789475</v>
      </c>
      <c r="J1313" s="48" t="str">
        <f t="shared" si="83"/>
        <v>entry4</v>
      </c>
      <c r="AA1313" s="38">
        <v>42110</v>
      </c>
      <c r="AB1313" s="12">
        <v>3.5499999999999901</v>
      </c>
      <c r="AC1313" s="15">
        <v>42110</v>
      </c>
      <c r="AD1313">
        <v>3.2099999999999902</v>
      </c>
      <c r="AE1313" s="15">
        <v>42128</v>
      </c>
      <c r="AF1313">
        <v>16.749999999999901</v>
      </c>
      <c r="AG1313" s="15">
        <v>42282</v>
      </c>
      <c r="AH1313">
        <v>15.2096033089424</v>
      </c>
    </row>
    <row r="1314" spans="1:34">
      <c r="A1314" t="s">
        <v>48453</v>
      </c>
      <c r="B1314">
        <v>19</v>
      </c>
      <c r="C1314">
        <v>6</v>
      </c>
      <c r="D1314">
        <v>-3.4099999999999899</v>
      </c>
      <c r="E1314">
        <v>0.85999999999999899</v>
      </c>
      <c r="F1314">
        <v>-4.6899999999999897</v>
      </c>
      <c r="G1314" s="12">
        <f t="shared" si="80"/>
        <v>-0.72707889125799519</v>
      </c>
      <c r="H1314" s="12">
        <f t="shared" si="81"/>
        <v>0.1833688699360343</v>
      </c>
      <c r="I1314" s="17">
        <f t="shared" si="82"/>
        <v>0.31578947368421051</v>
      </c>
      <c r="J1314" s="48" t="str">
        <f t="shared" si="83"/>
        <v>entry5</v>
      </c>
      <c r="AA1314" s="38">
        <v>42111</v>
      </c>
      <c r="AB1314" s="12">
        <v>3.5499999999999901</v>
      </c>
      <c r="AC1314" s="15">
        <v>42111</v>
      </c>
      <c r="AD1314">
        <v>3.2099999999999902</v>
      </c>
      <c r="AE1314" s="15">
        <v>42130</v>
      </c>
      <c r="AF1314">
        <v>16.749999999999901</v>
      </c>
      <c r="AG1314" s="15">
        <v>42283</v>
      </c>
      <c r="AH1314">
        <v>15.169603308942399</v>
      </c>
    </row>
    <row r="1315" spans="1:34">
      <c r="A1315" t="s">
        <v>43317</v>
      </c>
      <c r="B1315">
        <v>229</v>
      </c>
      <c r="C1315">
        <v>124</v>
      </c>
      <c r="D1315">
        <v>-35.9299999999999</v>
      </c>
      <c r="E1315">
        <v>12.03</v>
      </c>
      <c r="F1315">
        <v>-49.35</v>
      </c>
      <c r="G1315" s="12">
        <f t="shared" si="80"/>
        <v>-0.72806484295845797</v>
      </c>
      <c r="H1315" s="12">
        <f t="shared" si="81"/>
        <v>0.24376899696048629</v>
      </c>
      <c r="I1315" s="17">
        <f t="shared" si="82"/>
        <v>0.54148471615720528</v>
      </c>
      <c r="J1315" s="48" t="str">
        <f t="shared" si="83"/>
        <v>entry1</v>
      </c>
      <c r="AA1315" s="38">
        <v>42114</v>
      </c>
      <c r="AB1315" s="12">
        <v>3.5499999999999901</v>
      </c>
      <c r="AC1315" s="15">
        <v>42114</v>
      </c>
      <c r="AD1315">
        <v>3.2099999999999902</v>
      </c>
      <c r="AE1315" s="15">
        <v>42131</v>
      </c>
      <c r="AF1315">
        <v>16.749999999999901</v>
      </c>
      <c r="AG1315" s="15">
        <v>42284</v>
      </c>
      <c r="AH1315">
        <v>15.159603308942399</v>
      </c>
    </row>
    <row r="1316" spans="1:34">
      <c r="A1316" t="s">
        <v>43627</v>
      </c>
      <c r="B1316">
        <v>120</v>
      </c>
      <c r="C1316">
        <v>20</v>
      </c>
      <c r="D1316">
        <v>-36.630619837471201</v>
      </c>
      <c r="E1316">
        <v>13.555658354723001</v>
      </c>
      <c r="F1316">
        <v>-50.186278192194301</v>
      </c>
      <c r="G1316" s="12">
        <f t="shared" si="80"/>
        <v>-0.72989313328216732</v>
      </c>
      <c r="H1316" s="12">
        <f t="shared" si="81"/>
        <v>0.27010686671783074</v>
      </c>
      <c r="I1316" s="17">
        <f t="shared" si="82"/>
        <v>0.16666666666666666</v>
      </c>
      <c r="J1316" s="48" t="str">
        <f t="shared" si="83"/>
        <v>entry2</v>
      </c>
      <c r="AA1316" s="38">
        <v>42115</v>
      </c>
      <c r="AB1316" s="12">
        <v>3.5499999999999901</v>
      </c>
      <c r="AC1316" s="15">
        <v>42115</v>
      </c>
      <c r="AD1316">
        <v>3.2099999999999902</v>
      </c>
      <c r="AE1316" s="15">
        <v>42132</v>
      </c>
      <c r="AF1316">
        <v>16.749999999999901</v>
      </c>
      <c r="AG1316" s="15">
        <v>42289</v>
      </c>
      <c r="AH1316">
        <v>15.159603308942399</v>
      </c>
    </row>
    <row r="1317" spans="1:34">
      <c r="A1317" t="s">
        <v>43628</v>
      </c>
      <c r="B1317">
        <v>120</v>
      </c>
      <c r="C1317">
        <v>20</v>
      </c>
      <c r="D1317">
        <v>-36.630619837471201</v>
      </c>
      <c r="E1317">
        <v>13.555658354723001</v>
      </c>
      <c r="F1317">
        <v>-50.186278192194301</v>
      </c>
      <c r="G1317" s="12">
        <f t="shared" si="80"/>
        <v>-0.72989313328216732</v>
      </c>
      <c r="H1317" s="12">
        <f t="shared" si="81"/>
        <v>0.27010686671783074</v>
      </c>
      <c r="I1317" s="17">
        <f t="shared" si="82"/>
        <v>0.16666666666666666</v>
      </c>
      <c r="J1317" s="48" t="str">
        <f t="shared" si="83"/>
        <v>entry2</v>
      </c>
      <c r="AA1317" s="38">
        <v>42116</v>
      </c>
      <c r="AB1317" s="12">
        <v>3.5499999999999901</v>
      </c>
      <c r="AC1317" s="15">
        <v>42116</v>
      </c>
      <c r="AD1317">
        <v>3.2099999999999902</v>
      </c>
      <c r="AE1317" s="15">
        <v>42135</v>
      </c>
      <c r="AF1317">
        <v>16.749999999999901</v>
      </c>
      <c r="AG1317" s="15">
        <v>42290</v>
      </c>
      <c r="AH1317">
        <v>15.169603308942399</v>
      </c>
    </row>
    <row r="1318" spans="1:34">
      <c r="A1318" t="s">
        <v>48228</v>
      </c>
      <c r="B1318">
        <v>69</v>
      </c>
      <c r="C1318">
        <v>12</v>
      </c>
      <c r="D1318">
        <v>-18.54</v>
      </c>
      <c r="E1318">
        <v>3.3799999999999901</v>
      </c>
      <c r="F1318">
        <v>-25.39</v>
      </c>
      <c r="G1318" s="12">
        <f t="shared" si="80"/>
        <v>-0.73020874359984245</v>
      </c>
      <c r="H1318" s="12">
        <f t="shared" si="81"/>
        <v>0.13312327688066128</v>
      </c>
      <c r="I1318" s="17">
        <f t="shared" si="82"/>
        <v>0.17391304347826086</v>
      </c>
      <c r="J1318" s="48" t="str">
        <f t="shared" si="83"/>
        <v>entry3</v>
      </c>
      <c r="AA1318" s="38">
        <v>42117</v>
      </c>
      <c r="AB1318" s="12">
        <v>3.5499999999999901</v>
      </c>
      <c r="AC1318" s="15">
        <v>42117</v>
      </c>
      <c r="AD1318">
        <v>3.2099999999999902</v>
      </c>
      <c r="AE1318" s="15">
        <v>42136</v>
      </c>
      <c r="AF1318">
        <v>16.749999999999901</v>
      </c>
      <c r="AG1318" s="15">
        <v>42291</v>
      </c>
      <c r="AH1318">
        <v>15.1196033089424</v>
      </c>
    </row>
    <row r="1319" spans="1:34">
      <c r="A1319" t="s">
        <v>43368</v>
      </c>
      <c r="B1319">
        <v>229</v>
      </c>
      <c r="C1319">
        <v>111</v>
      </c>
      <c r="D1319">
        <v>-22.2054360593465</v>
      </c>
      <c r="E1319">
        <v>0.32999999999999802</v>
      </c>
      <c r="F1319">
        <v>-30.395436059346501</v>
      </c>
      <c r="G1319" s="12">
        <f t="shared" si="80"/>
        <v>-0.7305516530834042</v>
      </c>
      <c r="H1319" s="12">
        <f t="shared" si="81"/>
        <v>1.0856893099203426E-2</v>
      </c>
      <c r="I1319" s="17">
        <f t="shared" si="82"/>
        <v>0.48471615720524019</v>
      </c>
      <c r="J1319" s="48" t="str">
        <f t="shared" si="83"/>
        <v>entry1</v>
      </c>
      <c r="AA1319" s="38">
        <v>42118</v>
      </c>
      <c r="AB1319" s="12">
        <v>3.5499999999999901</v>
      </c>
      <c r="AC1319" s="15">
        <v>42118</v>
      </c>
      <c r="AD1319">
        <v>3.2099999999999902</v>
      </c>
      <c r="AE1319" s="15">
        <v>42137</v>
      </c>
      <c r="AF1319">
        <v>16.749999999999901</v>
      </c>
      <c r="AG1319" s="15">
        <v>42292</v>
      </c>
      <c r="AH1319">
        <v>15.1396033089424</v>
      </c>
    </row>
    <row r="1320" spans="1:34">
      <c r="A1320" t="s">
        <v>48288</v>
      </c>
      <c r="B1320">
        <v>69</v>
      </c>
      <c r="C1320">
        <v>22</v>
      </c>
      <c r="D1320">
        <v>-9.4545639406534807</v>
      </c>
      <c r="E1320">
        <v>1.33131670944618</v>
      </c>
      <c r="F1320">
        <v>-12.9358806500996</v>
      </c>
      <c r="G1320" s="12">
        <f t="shared" si="80"/>
        <v>-0.73087903300813817</v>
      </c>
      <c r="H1320" s="12">
        <f t="shared" si="81"/>
        <v>0.1029165887856216</v>
      </c>
      <c r="I1320" s="17">
        <f t="shared" si="82"/>
        <v>0.3188405797101449</v>
      </c>
      <c r="J1320" s="48" t="str">
        <f t="shared" si="83"/>
        <v>entry3</v>
      </c>
      <c r="AA1320" s="38">
        <v>42121</v>
      </c>
      <c r="AB1320" s="12">
        <v>3.5499999999999901</v>
      </c>
      <c r="AC1320" s="15">
        <v>42121</v>
      </c>
      <c r="AD1320">
        <v>3.2099999999999902</v>
      </c>
      <c r="AE1320" s="15">
        <v>42138</v>
      </c>
      <c r="AF1320">
        <v>16.749999999999901</v>
      </c>
      <c r="AG1320" s="15">
        <v>42293</v>
      </c>
      <c r="AH1320">
        <v>15.179603308942401</v>
      </c>
    </row>
    <row r="1321" spans="1:34">
      <c r="A1321" t="s">
        <v>43626</v>
      </c>
      <c r="B1321">
        <v>120</v>
      </c>
      <c r="C1321">
        <v>20</v>
      </c>
      <c r="D1321">
        <v>-36.680619837471198</v>
      </c>
      <c r="E1321">
        <v>13.505658354723</v>
      </c>
      <c r="F1321">
        <v>-50.186278192194301</v>
      </c>
      <c r="G1321" s="12">
        <f t="shared" si="80"/>
        <v>-0.73088942154663106</v>
      </c>
      <c r="H1321" s="12">
        <f t="shared" si="81"/>
        <v>0.26911057845336689</v>
      </c>
      <c r="I1321" s="17">
        <f t="shared" si="82"/>
        <v>0.16666666666666666</v>
      </c>
      <c r="J1321" s="48" t="str">
        <f t="shared" si="83"/>
        <v>entry2</v>
      </c>
      <c r="AA1321" s="38">
        <v>42122</v>
      </c>
      <c r="AB1321" s="12">
        <v>3.5499999999999901</v>
      </c>
      <c r="AC1321" s="15">
        <v>42122</v>
      </c>
      <c r="AD1321">
        <v>3.2099999999999902</v>
      </c>
      <c r="AE1321" s="15">
        <v>42139</v>
      </c>
      <c r="AF1321">
        <v>16.749999999999901</v>
      </c>
      <c r="AG1321" s="15">
        <v>42296</v>
      </c>
      <c r="AH1321">
        <v>15.1996033089424</v>
      </c>
    </row>
    <row r="1322" spans="1:34">
      <c r="A1322" t="s">
        <v>43936</v>
      </c>
      <c r="B1322">
        <v>38</v>
      </c>
      <c r="C1322">
        <v>17</v>
      </c>
      <c r="D1322">
        <v>-16.047344492368399</v>
      </c>
      <c r="E1322">
        <v>1.7781270476142099</v>
      </c>
      <c r="F1322">
        <v>-21.924963289657001</v>
      </c>
      <c r="G1322" s="12">
        <f t="shared" si="80"/>
        <v>-0.73192115673637914</v>
      </c>
      <c r="H1322" s="12">
        <f t="shared" si="81"/>
        <v>8.1100571258563209E-2</v>
      </c>
      <c r="I1322" s="17">
        <f t="shared" si="82"/>
        <v>0.44736842105263158</v>
      </c>
      <c r="J1322" s="48" t="str">
        <f t="shared" si="83"/>
        <v>entry4</v>
      </c>
      <c r="AA1322" s="38">
        <v>42123</v>
      </c>
      <c r="AB1322" s="12">
        <v>3.5499999999999901</v>
      </c>
      <c r="AC1322" s="15">
        <v>42123</v>
      </c>
      <c r="AD1322">
        <v>3.2099999999999902</v>
      </c>
      <c r="AE1322" s="15">
        <v>42142</v>
      </c>
      <c r="AF1322">
        <v>16.749999999999901</v>
      </c>
      <c r="AG1322" s="15">
        <v>42297</v>
      </c>
      <c r="AH1322">
        <v>15.2196033089424</v>
      </c>
    </row>
    <row r="1323" spans="1:34">
      <c r="A1323" t="s">
        <v>43773</v>
      </c>
      <c r="B1323">
        <v>120</v>
      </c>
      <c r="C1323">
        <v>45</v>
      </c>
      <c r="D1323">
        <v>-7.7757896585748796</v>
      </c>
      <c r="E1323">
        <v>1.6</v>
      </c>
      <c r="F1323">
        <v>-10.6157896585748</v>
      </c>
      <c r="G1323" s="12">
        <f t="shared" si="80"/>
        <v>-0.73247397590381436</v>
      </c>
      <c r="H1323" s="12">
        <f t="shared" si="81"/>
        <v>0.15071888681475673</v>
      </c>
      <c r="I1323" s="17">
        <f t="shared" si="82"/>
        <v>0.375</v>
      </c>
      <c r="J1323" s="48" t="str">
        <f t="shared" si="83"/>
        <v>entry2</v>
      </c>
      <c r="AA1323" s="38">
        <v>42124</v>
      </c>
      <c r="AB1323" s="12">
        <v>3.5499999999999901</v>
      </c>
      <c r="AC1323" s="15">
        <v>42124</v>
      </c>
      <c r="AD1323">
        <v>3.2099999999999902</v>
      </c>
      <c r="AE1323" s="15">
        <v>42143</v>
      </c>
      <c r="AF1323">
        <v>16.749999999999901</v>
      </c>
      <c r="AG1323" s="15">
        <v>42298</v>
      </c>
      <c r="AH1323">
        <v>15.1396033089424</v>
      </c>
    </row>
    <row r="1324" spans="1:34">
      <c r="A1324" t="s">
        <v>43219</v>
      </c>
      <c r="B1324">
        <v>229</v>
      </c>
      <c r="C1324">
        <v>73</v>
      </c>
      <c r="D1324">
        <v>-160.24999999999901</v>
      </c>
      <c r="E1324">
        <v>41.649999999999899</v>
      </c>
      <c r="F1324">
        <v>-218.76</v>
      </c>
      <c r="G1324" s="12">
        <f t="shared" si="80"/>
        <v>-0.732537941122687</v>
      </c>
      <c r="H1324" s="12">
        <f t="shared" si="81"/>
        <v>0.1903912963978785</v>
      </c>
      <c r="I1324" s="17">
        <f t="shared" si="82"/>
        <v>0.31877729257641924</v>
      </c>
      <c r="J1324" s="48" t="str">
        <f t="shared" si="83"/>
        <v>entry1</v>
      </c>
      <c r="AA1324" s="38">
        <v>42128</v>
      </c>
      <c r="AB1324" s="12">
        <v>3.5499999999999901</v>
      </c>
      <c r="AC1324" s="15">
        <v>42128</v>
      </c>
      <c r="AD1324">
        <v>3.2099999999999902</v>
      </c>
      <c r="AE1324" s="15">
        <v>42144</v>
      </c>
      <c r="AF1324">
        <v>16.749999999999901</v>
      </c>
      <c r="AG1324" s="15">
        <v>42299</v>
      </c>
      <c r="AH1324">
        <v>15.1996033089424</v>
      </c>
    </row>
    <row r="1325" spans="1:34">
      <c r="A1325" t="s">
        <v>43220</v>
      </c>
      <c r="B1325">
        <v>229</v>
      </c>
      <c r="C1325">
        <v>73</v>
      </c>
      <c r="D1325">
        <v>-160.24999999999901</v>
      </c>
      <c r="E1325">
        <v>41.649999999999899</v>
      </c>
      <c r="F1325">
        <v>-218.76</v>
      </c>
      <c r="G1325" s="12">
        <f t="shared" si="80"/>
        <v>-0.732537941122687</v>
      </c>
      <c r="H1325" s="12">
        <f t="shared" si="81"/>
        <v>0.1903912963978785</v>
      </c>
      <c r="I1325" s="17">
        <f t="shared" si="82"/>
        <v>0.31877729257641924</v>
      </c>
      <c r="J1325" s="48" t="str">
        <f t="shared" si="83"/>
        <v>entry1</v>
      </c>
      <c r="AA1325" s="38">
        <v>42130</v>
      </c>
      <c r="AB1325" s="12">
        <v>3.5499999999999901</v>
      </c>
      <c r="AC1325" s="15">
        <v>42130</v>
      </c>
      <c r="AD1325">
        <v>3.2099999999999902</v>
      </c>
      <c r="AE1325" s="15">
        <v>42145</v>
      </c>
      <c r="AF1325">
        <v>16.749999999999901</v>
      </c>
      <c r="AG1325" s="15">
        <v>42300</v>
      </c>
      <c r="AH1325">
        <v>15.099603308942401</v>
      </c>
    </row>
    <row r="1326" spans="1:34">
      <c r="A1326" t="s">
        <v>43221</v>
      </c>
      <c r="B1326">
        <v>229</v>
      </c>
      <c r="C1326">
        <v>73</v>
      </c>
      <c r="D1326">
        <v>-160.24999999999901</v>
      </c>
      <c r="E1326">
        <v>41.649999999999899</v>
      </c>
      <c r="F1326">
        <v>-218.76</v>
      </c>
      <c r="G1326" s="12">
        <f t="shared" si="80"/>
        <v>-0.732537941122687</v>
      </c>
      <c r="H1326" s="12">
        <f t="shared" si="81"/>
        <v>0.1903912963978785</v>
      </c>
      <c r="I1326" s="17">
        <f t="shared" si="82"/>
        <v>0.31877729257641924</v>
      </c>
      <c r="J1326" s="48" t="str">
        <f t="shared" si="83"/>
        <v>entry1</v>
      </c>
      <c r="AA1326" s="38">
        <v>42131</v>
      </c>
      <c r="AB1326" s="12">
        <v>3.5499999999999901</v>
      </c>
      <c r="AC1326" s="15">
        <v>42131</v>
      </c>
      <c r="AD1326">
        <v>3.2099999999999902</v>
      </c>
      <c r="AE1326" s="15">
        <v>42146</v>
      </c>
      <c r="AF1326">
        <v>16.749999999999901</v>
      </c>
      <c r="AG1326" s="15">
        <v>42303</v>
      </c>
      <c r="AH1326">
        <v>15.079603308942399</v>
      </c>
    </row>
    <row r="1327" spans="1:34">
      <c r="A1327" t="s">
        <v>48394</v>
      </c>
      <c r="B1327">
        <v>19</v>
      </c>
      <c r="C1327">
        <v>9</v>
      </c>
      <c r="D1327">
        <v>-4.59</v>
      </c>
      <c r="E1327">
        <v>1.5</v>
      </c>
      <c r="F1327">
        <v>-6.26</v>
      </c>
      <c r="G1327" s="12">
        <f t="shared" si="80"/>
        <v>-0.73322683706070291</v>
      </c>
      <c r="H1327" s="12">
        <f t="shared" si="81"/>
        <v>0.23961661341853036</v>
      </c>
      <c r="I1327" s="17">
        <f t="shared" si="82"/>
        <v>0.47368421052631576</v>
      </c>
      <c r="J1327" s="48" t="str">
        <f t="shared" si="83"/>
        <v>entry5</v>
      </c>
      <c r="AA1327" s="38">
        <v>42132</v>
      </c>
      <c r="AB1327" s="12">
        <v>3.5499999999999901</v>
      </c>
      <c r="AC1327" s="15">
        <v>42132</v>
      </c>
      <c r="AD1327">
        <v>3.2099999999999902</v>
      </c>
      <c r="AE1327" s="15">
        <v>42150</v>
      </c>
      <c r="AF1327">
        <v>16.749999999999901</v>
      </c>
      <c r="AG1327" s="15">
        <v>42304</v>
      </c>
      <c r="AH1327">
        <v>15.089603308942401</v>
      </c>
    </row>
    <row r="1328" spans="1:34">
      <c r="A1328" t="s">
        <v>48330</v>
      </c>
      <c r="B1328">
        <v>38</v>
      </c>
      <c r="C1328">
        <v>8</v>
      </c>
      <c r="D1328">
        <v>-22.54</v>
      </c>
      <c r="E1328">
        <v>0</v>
      </c>
      <c r="F1328">
        <v>-30.709999999999901</v>
      </c>
      <c r="G1328" s="12">
        <f t="shared" si="80"/>
        <v>-0.73396287854119413</v>
      </c>
      <c r="H1328" s="12">
        <f t="shared" si="81"/>
        <v>0</v>
      </c>
      <c r="I1328" s="17">
        <f t="shared" si="82"/>
        <v>0.21052631578947367</v>
      </c>
      <c r="J1328" s="48" t="str">
        <f t="shared" si="83"/>
        <v>entry4</v>
      </c>
      <c r="AA1328" s="38">
        <v>42135</v>
      </c>
      <c r="AB1328" s="12">
        <v>3.5499999999999901</v>
      </c>
      <c r="AC1328" s="15">
        <v>42135</v>
      </c>
      <c r="AD1328">
        <v>3.2099999999999902</v>
      </c>
      <c r="AE1328" s="15">
        <v>42151</v>
      </c>
      <c r="AF1328">
        <v>16.749999999999901</v>
      </c>
      <c r="AG1328" s="15">
        <v>42305</v>
      </c>
      <c r="AH1328">
        <v>15.0596033089424</v>
      </c>
    </row>
    <row r="1329" spans="1:34">
      <c r="A1329" t="s">
        <v>48368</v>
      </c>
      <c r="B1329">
        <v>38</v>
      </c>
      <c r="C1329">
        <v>13</v>
      </c>
      <c r="D1329">
        <v>-5.1999999999999904</v>
      </c>
      <c r="E1329">
        <v>1.3599999999999901</v>
      </c>
      <c r="F1329">
        <v>-7.0799999999999903</v>
      </c>
      <c r="G1329" s="12">
        <f t="shared" si="80"/>
        <v>-0.73446327683615786</v>
      </c>
      <c r="H1329" s="12">
        <f t="shared" si="81"/>
        <v>0.19209039548022486</v>
      </c>
      <c r="I1329" s="17">
        <f t="shared" si="82"/>
        <v>0.34210526315789475</v>
      </c>
      <c r="J1329" s="48" t="str">
        <f t="shared" si="83"/>
        <v>entry4</v>
      </c>
      <c r="AA1329" s="38">
        <v>42136</v>
      </c>
      <c r="AB1329" s="12">
        <v>3.5499999999999901</v>
      </c>
      <c r="AC1329" s="15">
        <v>42136</v>
      </c>
      <c r="AD1329">
        <v>3.2099999999999902</v>
      </c>
      <c r="AE1329" s="15">
        <v>42152</v>
      </c>
      <c r="AF1329">
        <v>16.749999999999901</v>
      </c>
      <c r="AG1329" s="15">
        <v>42306</v>
      </c>
      <c r="AH1329">
        <v>15.079603308942399</v>
      </c>
    </row>
    <row r="1330" spans="1:34">
      <c r="A1330" t="s">
        <v>48253</v>
      </c>
      <c r="B1330">
        <v>69</v>
      </c>
      <c r="C1330">
        <v>27</v>
      </c>
      <c r="D1330">
        <v>-11.67</v>
      </c>
      <c r="E1330">
        <v>1.22999999999999</v>
      </c>
      <c r="F1330">
        <v>-15.8599999999999</v>
      </c>
      <c r="G1330" s="12">
        <f t="shared" si="80"/>
        <v>-0.7358133669609126</v>
      </c>
      <c r="H1330" s="12">
        <f t="shared" si="81"/>
        <v>7.7553593947036426E-2</v>
      </c>
      <c r="I1330" s="17">
        <f t="shared" si="82"/>
        <v>0.39130434782608697</v>
      </c>
      <c r="J1330" s="48" t="str">
        <f t="shared" si="83"/>
        <v>entry3</v>
      </c>
      <c r="AA1330" s="38">
        <v>42137</v>
      </c>
      <c r="AB1330" s="12">
        <v>3.5499999999999901</v>
      </c>
      <c r="AC1330" s="15">
        <v>42137</v>
      </c>
      <c r="AD1330">
        <v>3.2099999999999902</v>
      </c>
      <c r="AE1330" s="15">
        <v>42153</v>
      </c>
      <c r="AF1330">
        <v>16.749999999999901</v>
      </c>
      <c r="AG1330" s="15">
        <v>42307</v>
      </c>
      <c r="AH1330">
        <v>15.0296033089424</v>
      </c>
    </row>
    <row r="1331" spans="1:34">
      <c r="A1331" t="s">
        <v>43658</v>
      </c>
      <c r="B1331">
        <v>120</v>
      </c>
      <c r="C1331">
        <v>50</v>
      </c>
      <c r="D1331">
        <v>-16.16</v>
      </c>
      <c r="E1331">
        <v>5.4999999999999796</v>
      </c>
      <c r="F1331">
        <v>-21.95</v>
      </c>
      <c r="G1331" s="12">
        <f t="shared" si="80"/>
        <v>-0.73621867881548975</v>
      </c>
      <c r="H1331" s="12">
        <f t="shared" si="81"/>
        <v>0.25056947608200364</v>
      </c>
      <c r="I1331" s="17">
        <f t="shared" si="82"/>
        <v>0.41666666666666669</v>
      </c>
      <c r="J1331" s="48" t="str">
        <f t="shared" si="83"/>
        <v>entry2</v>
      </c>
      <c r="AA1331" s="38">
        <v>42138</v>
      </c>
      <c r="AB1331" s="12">
        <v>3.5499999999999901</v>
      </c>
      <c r="AC1331" s="15">
        <v>42138</v>
      </c>
      <c r="AD1331">
        <v>3.2099999999999902</v>
      </c>
      <c r="AE1331" s="15">
        <v>42156</v>
      </c>
      <c r="AF1331">
        <v>16.749999999999901</v>
      </c>
      <c r="AG1331" s="15">
        <v>42310</v>
      </c>
      <c r="AH1331">
        <v>15.0496033089424</v>
      </c>
    </row>
    <row r="1332" spans="1:34">
      <c r="A1332" t="s">
        <v>48468</v>
      </c>
      <c r="B1332">
        <v>19</v>
      </c>
      <c r="C1332">
        <v>5</v>
      </c>
      <c r="D1332">
        <v>-3.9099999999999899</v>
      </c>
      <c r="E1332">
        <v>1.00999999999999</v>
      </c>
      <c r="F1332">
        <v>-5.3099999999999898</v>
      </c>
      <c r="G1332" s="12">
        <f t="shared" si="80"/>
        <v>-0.73634651600753243</v>
      </c>
      <c r="H1332" s="12">
        <f t="shared" si="81"/>
        <v>0.19020715630884971</v>
      </c>
      <c r="I1332" s="17">
        <f t="shared" si="82"/>
        <v>0.26315789473684209</v>
      </c>
      <c r="J1332" s="48" t="str">
        <f t="shared" si="83"/>
        <v>entry5</v>
      </c>
      <c r="AA1332" s="38">
        <v>42139</v>
      </c>
      <c r="AB1332" s="12">
        <v>3.5499999999999901</v>
      </c>
      <c r="AC1332" s="15">
        <v>42139</v>
      </c>
      <c r="AD1332">
        <v>3.2099999999999902</v>
      </c>
      <c r="AE1332" s="15">
        <v>42157</v>
      </c>
      <c r="AF1332">
        <v>16.749999999999901</v>
      </c>
      <c r="AG1332" s="15">
        <v>42311</v>
      </c>
      <c r="AH1332">
        <v>15.009603308942401</v>
      </c>
    </row>
    <row r="1333" spans="1:34">
      <c r="A1333" t="s">
        <v>48473</v>
      </c>
      <c r="B1333">
        <v>19</v>
      </c>
      <c r="C1333">
        <v>5</v>
      </c>
      <c r="D1333">
        <v>-3.9099999999999899</v>
      </c>
      <c r="E1333">
        <v>1.00999999999999</v>
      </c>
      <c r="F1333">
        <v>-5.3099999999999898</v>
      </c>
      <c r="G1333" s="12">
        <f t="shared" si="80"/>
        <v>-0.73634651600753243</v>
      </c>
      <c r="H1333" s="12">
        <f t="shared" si="81"/>
        <v>0.19020715630884971</v>
      </c>
      <c r="I1333" s="17">
        <f t="shared" si="82"/>
        <v>0.26315789473684209</v>
      </c>
      <c r="J1333" s="48" t="str">
        <f t="shared" si="83"/>
        <v>entry5</v>
      </c>
      <c r="AA1333" s="38">
        <v>42142</v>
      </c>
      <c r="AB1333" s="12">
        <v>3.5499999999999901</v>
      </c>
      <c r="AC1333" s="15">
        <v>42142</v>
      </c>
      <c r="AD1333">
        <v>3.2099999999999902</v>
      </c>
      <c r="AE1333" s="15">
        <v>42158</v>
      </c>
      <c r="AF1333">
        <v>16.749999999999901</v>
      </c>
      <c r="AG1333" s="15">
        <v>42312</v>
      </c>
      <c r="AH1333">
        <v>15.019603308942401</v>
      </c>
    </row>
    <row r="1334" spans="1:34">
      <c r="A1334" t="s">
        <v>48478</v>
      </c>
      <c r="B1334">
        <v>19</v>
      </c>
      <c r="C1334">
        <v>5</v>
      </c>
      <c r="D1334">
        <v>-3.9099999999999899</v>
      </c>
      <c r="E1334">
        <v>1.00999999999999</v>
      </c>
      <c r="F1334">
        <v>-5.3099999999999898</v>
      </c>
      <c r="G1334" s="12">
        <f t="shared" si="80"/>
        <v>-0.73634651600753243</v>
      </c>
      <c r="H1334" s="12">
        <f t="shared" si="81"/>
        <v>0.19020715630884971</v>
      </c>
      <c r="I1334" s="17">
        <f t="shared" si="82"/>
        <v>0.26315789473684209</v>
      </c>
      <c r="J1334" s="48" t="str">
        <f t="shared" si="83"/>
        <v>entry5</v>
      </c>
      <c r="AA1334" s="38">
        <v>42143</v>
      </c>
      <c r="AB1334" s="12">
        <v>3.5499999999999901</v>
      </c>
      <c r="AC1334" s="15">
        <v>42143</v>
      </c>
      <c r="AD1334">
        <v>3.2099999999999902</v>
      </c>
      <c r="AE1334" s="15">
        <v>42159</v>
      </c>
      <c r="AF1334">
        <v>16.749999999999901</v>
      </c>
      <c r="AG1334" s="15">
        <v>42313</v>
      </c>
      <c r="AH1334">
        <v>14.999603308942399</v>
      </c>
    </row>
    <row r="1335" spans="1:34">
      <c r="A1335" t="s">
        <v>43901</v>
      </c>
      <c r="B1335">
        <v>38</v>
      </c>
      <c r="C1335">
        <v>19</v>
      </c>
      <c r="D1335">
        <v>-81.8599999999999</v>
      </c>
      <c r="E1335">
        <v>12.89</v>
      </c>
      <c r="F1335">
        <v>-110.83</v>
      </c>
      <c r="G1335" s="12">
        <f t="shared" si="80"/>
        <v>-0.73860867996029866</v>
      </c>
      <c r="H1335" s="12">
        <f t="shared" si="81"/>
        <v>0.11630424975187224</v>
      </c>
      <c r="I1335" s="17">
        <f t="shared" si="82"/>
        <v>0.5</v>
      </c>
      <c r="J1335" s="48" t="str">
        <f t="shared" si="83"/>
        <v>entry4</v>
      </c>
      <c r="AA1335" s="38">
        <v>42144</v>
      </c>
      <c r="AB1335" s="12">
        <v>3.5499999999999901</v>
      </c>
      <c r="AC1335" s="15">
        <v>42144</v>
      </c>
      <c r="AD1335">
        <v>3.2099999999999902</v>
      </c>
      <c r="AE1335" s="15">
        <v>42160</v>
      </c>
      <c r="AF1335">
        <v>16.749999999999901</v>
      </c>
      <c r="AG1335" s="15">
        <v>42314</v>
      </c>
      <c r="AH1335">
        <v>14.999603308942399</v>
      </c>
    </row>
    <row r="1336" spans="1:34">
      <c r="A1336" t="s">
        <v>44491</v>
      </c>
      <c r="B1336">
        <v>19</v>
      </c>
      <c r="C1336">
        <v>6</v>
      </c>
      <c r="D1336">
        <v>-7.41</v>
      </c>
      <c r="E1336">
        <v>1.25999999999999</v>
      </c>
      <c r="F1336">
        <v>-10.029999999999999</v>
      </c>
      <c r="G1336" s="12">
        <f t="shared" si="80"/>
        <v>-0.73878364905284155</v>
      </c>
      <c r="H1336" s="12">
        <f t="shared" si="81"/>
        <v>0.12562313060817448</v>
      </c>
      <c r="I1336" s="17">
        <f t="shared" si="82"/>
        <v>0.31578947368421051</v>
      </c>
      <c r="J1336" s="48" t="str">
        <f t="shared" si="83"/>
        <v>entry5</v>
      </c>
      <c r="AA1336" s="38">
        <v>42145</v>
      </c>
      <c r="AB1336" s="12">
        <v>3.5499999999999901</v>
      </c>
      <c r="AC1336" s="15">
        <v>42145</v>
      </c>
      <c r="AD1336">
        <v>3.2099999999999902</v>
      </c>
      <c r="AE1336" s="15">
        <v>42163</v>
      </c>
      <c r="AF1336">
        <v>16.749999999999901</v>
      </c>
      <c r="AG1336" s="15">
        <v>42317</v>
      </c>
      <c r="AH1336">
        <v>14.989603308942399</v>
      </c>
    </row>
    <row r="1337" spans="1:34">
      <c r="A1337" t="s">
        <v>44492</v>
      </c>
      <c r="B1337">
        <v>19</v>
      </c>
      <c r="C1337">
        <v>6</v>
      </c>
      <c r="D1337">
        <v>-7.41</v>
      </c>
      <c r="E1337">
        <v>1.25999999999999</v>
      </c>
      <c r="F1337">
        <v>-10.029999999999999</v>
      </c>
      <c r="G1337" s="12">
        <f t="shared" si="80"/>
        <v>-0.73878364905284155</v>
      </c>
      <c r="H1337" s="12">
        <f t="shared" si="81"/>
        <v>0.12562313060817448</v>
      </c>
      <c r="I1337" s="17">
        <f t="shared" si="82"/>
        <v>0.31578947368421051</v>
      </c>
      <c r="J1337" s="48" t="str">
        <f t="shared" si="83"/>
        <v>entry5</v>
      </c>
      <c r="AA1337" s="38">
        <v>42146</v>
      </c>
      <c r="AB1337" s="12">
        <v>3.5499999999999901</v>
      </c>
      <c r="AC1337" s="15">
        <v>42146</v>
      </c>
      <c r="AD1337">
        <v>3.2099999999999902</v>
      </c>
      <c r="AE1337" s="15">
        <v>42164</v>
      </c>
      <c r="AF1337">
        <v>16.749999999999901</v>
      </c>
      <c r="AG1337" s="15">
        <v>42318</v>
      </c>
      <c r="AH1337">
        <v>15.0296033089424</v>
      </c>
    </row>
    <row r="1338" spans="1:34">
      <c r="A1338" t="s">
        <v>43920</v>
      </c>
      <c r="B1338">
        <v>38</v>
      </c>
      <c r="C1338">
        <v>19</v>
      </c>
      <c r="D1338">
        <v>-23.053130338102601</v>
      </c>
      <c r="E1338">
        <v>3.3571171844863699</v>
      </c>
      <c r="F1338">
        <v>-31.200247522588999</v>
      </c>
      <c r="G1338" s="12">
        <f t="shared" si="80"/>
        <v>-0.73887652081644928</v>
      </c>
      <c r="H1338" s="12">
        <f t="shared" si="81"/>
        <v>0.10759905613107124</v>
      </c>
      <c r="I1338" s="17">
        <f t="shared" si="82"/>
        <v>0.5</v>
      </c>
      <c r="J1338" s="48" t="str">
        <f t="shared" si="83"/>
        <v>entry4</v>
      </c>
      <c r="AA1338" s="38">
        <v>42150</v>
      </c>
      <c r="AB1338" s="12">
        <v>3.5499999999999901</v>
      </c>
      <c r="AC1338" s="15">
        <v>42150</v>
      </c>
      <c r="AD1338">
        <v>3.2099999999999902</v>
      </c>
      <c r="AE1338" s="15">
        <v>42165</v>
      </c>
      <c r="AF1338">
        <v>16.749999999999901</v>
      </c>
      <c r="AG1338" s="15">
        <v>42319</v>
      </c>
      <c r="AH1338">
        <v>14.9796033089424</v>
      </c>
    </row>
    <row r="1339" spans="1:34">
      <c r="A1339" t="s">
        <v>48369</v>
      </c>
      <c r="B1339">
        <v>38</v>
      </c>
      <c r="C1339">
        <v>14</v>
      </c>
      <c r="D1339">
        <v>-5.3199999999999896</v>
      </c>
      <c r="E1339">
        <v>1.3599999999999901</v>
      </c>
      <c r="F1339">
        <v>-7.1999999999999904</v>
      </c>
      <c r="G1339" s="12">
        <f t="shared" si="80"/>
        <v>-0.73888888888888848</v>
      </c>
      <c r="H1339" s="12">
        <f t="shared" si="81"/>
        <v>0.18888888888888777</v>
      </c>
      <c r="I1339" s="17">
        <f t="shared" si="82"/>
        <v>0.36842105263157893</v>
      </c>
      <c r="J1339" s="48" t="str">
        <f t="shared" si="83"/>
        <v>entry4</v>
      </c>
      <c r="AA1339" s="38">
        <v>42151</v>
      </c>
      <c r="AB1339" s="12">
        <v>3.5499999999999901</v>
      </c>
      <c r="AC1339" s="15">
        <v>42151</v>
      </c>
      <c r="AD1339">
        <v>3.2099999999999902</v>
      </c>
      <c r="AE1339" s="15">
        <v>42166</v>
      </c>
      <c r="AF1339">
        <v>16.749999999999901</v>
      </c>
      <c r="AG1339" s="15">
        <v>42320</v>
      </c>
      <c r="AH1339">
        <v>14.9796033089424</v>
      </c>
    </row>
    <row r="1340" spans="1:34">
      <c r="A1340" t="s">
        <v>43344</v>
      </c>
      <c r="B1340">
        <v>229</v>
      </c>
      <c r="C1340">
        <v>116</v>
      </c>
      <c r="D1340">
        <v>-29.62</v>
      </c>
      <c r="E1340">
        <v>7.6299999999999901</v>
      </c>
      <c r="F1340">
        <v>-40.049999999999898</v>
      </c>
      <c r="G1340" s="12">
        <f t="shared" si="80"/>
        <v>-0.7395755305867685</v>
      </c>
      <c r="H1340" s="12">
        <f t="shared" si="81"/>
        <v>0.19051186017478175</v>
      </c>
      <c r="I1340" s="17">
        <f t="shared" si="82"/>
        <v>0.50655021834061131</v>
      </c>
      <c r="J1340" s="48" t="str">
        <f t="shared" si="83"/>
        <v>entry1</v>
      </c>
      <c r="AA1340" s="38">
        <v>42152</v>
      </c>
      <c r="AB1340" s="12">
        <v>3.5499999999999901</v>
      </c>
      <c r="AC1340" s="15">
        <v>42152</v>
      </c>
      <c r="AD1340">
        <v>3.2099999999999902</v>
      </c>
      <c r="AE1340" s="15">
        <v>42167</v>
      </c>
      <c r="AF1340">
        <v>16.749999999999901</v>
      </c>
      <c r="AG1340" s="15">
        <v>42321</v>
      </c>
      <c r="AH1340">
        <v>14.9796033089424</v>
      </c>
    </row>
    <row r="1341" spans="1:34">
      <c r="A1341" t="s">
        <v>48213</v>
      </c>
      <c r="B1341">
        <v>69</v>
      </c>
      <c r="C1341">
        <v>31</v>
      </c>
      <c r="D1341">
        <v>-6.67</v>
      </c>
      <c r="E1341">
        <v>1.6399999999999899</v>
      </c>
      <c r="F1341">
        <v>-9.01</v>
      </c>
      <c r="G1341" s="12">
        <f t="shared" si="80"/>
        <v>-0.74028856825749167</v>
      </c>
      <c r="H1341" s="12">
        <f t="shared" si="81"/>
        <v>0.18201997780244061</v>
      </c>
      <c r="I1341" s="17">
        <f t="shared" si="82"/>
        <v>0.44927536231884058</v>
      </c>
      <c r="J1341" s="48" t="str">
        <f t="shared" si="83"/>
        <v>entry3</v>
      </c>
      <c r="AA1341" s="38">
        <v>42153</v>
      </c>
      <c r="AB1341" s="12">
        <v>3.5499999999999901</v>
      </c>
      <c r="AC1341" s="15">
        <v>42153</v>
      </c>
      <c r="AD1341">
        <v>3.2099999999999902</v>
      </c>
      <c r="AE1341" s="15">
        <v>42170</v>
      </c>
      <c r="AF1341">
        <v>16.749999999999901</v>
      </c>
      <c r="AG1341" s="15">
        <v>42324</v>
      </c>
      <c r="AH1341">
        <v>14.9796033089424</v>
      </c>
    </row>
    <row r="1342" spans="1:34">
      <c r="A1342" t="s">
        <v>48465</v>
      </c>
      <c r="B1342">
        <v>19</v>
      </c>
      <c r="C1342">
        <v>6</v>
      </c>
      <c r="D1342">
        <v>-7.35</v>
      </c>
      <c r="E1342">
        <v>1.25999999999999</v>
      </c>
      <c r="F1342">
        <v>-9.92</v>
      </c>
      <c r="G1342" s="12">
        <f t="shared" si="80"/>
        <v>-0.74092741935483863</v>
      </c>
      <c r="H1342" s="12">
        <f t="shared" si="81"/>
        <v>0.12701612903225706</v>
      </c>
      <c r="I1342" s="17">
        <f t="shared" si="82"/>
        <v>0.31578947368421051</v>
      </c>
      <c r="J1342" s="48" t="str">
        <f t="shared" si="83"/>
        <v>entry5</v>
      </c>
      <c r="AA1342" s="38">
        <v>42156</v>
      </c>
      <c r="AB1342" s="12">
        <v>3.5499999999999901</v>
      </c>
      <c r="AC1342" s="15">
        <v>42156</v>
      </c>
      <c r="AD1342">
        <v>3.2099999999999902</v>
      </c>
      <c r="AE1342" s="15">
        <v>42171</v>
      </c>
      <c r="AF1342">
        <v>16.749999999999901</v>
      </c>
      <c r="AG1342" s="15">
        <v>42325</v>
      </c>
      <c r="AH1342">
        <v>14.9796033089424</v>
      </c>
    </row>
    <row r="1343" spans="1:34">
      <c r="A1343" t="s">
        <v>48466</v>
      </c>
      <c r="B1343">
        <v>19</v>
      </c>
      <c r="C1343">
        <v>6</v>
      </c>
      <c r="D1343">
        <v>-7.35</v>
      </c>
      <c r="E1343">
        <v>1.25999999999999</v>
      </c>
      <c r="F1343">
        <v>-9.92</v>
      </c>
      <c r="G1343" s="12">
        <f t="shared" si="80"/>
        <v>-0.74092741935483863</v>
      </c>
      <c r="H1343" s="12">
        <f t="shared" si="81"/>
        <v>0.12701612903225706</v>
      </c>
      <c r="I1343" s="17">
        <f t="shared" si="82"/>
        <v>0.31578947368421051</v>
      </c>
      <c r="J1343" s="48" t="str">
        <f t="shared" si="83"/>
        <v>entry5</v>
      </c>
      <c r="AA1343" s="38">
        <v>42157</v>
      </c>
      <c r="AB1343" s="12">
        <v>3.5499999999999901</v>
      </c>
      <c r="AC1343" s="15">
        <v>42157</v>
      </c>
      <c r="AD1343">
        <v>3.2099999999999902</v>
      </c>
      <c r="AE1343" s="15">
        <v>42172</v>
      </c>
      <c r="AF1343">
        <v>16.749999999999901</v>
      </c>
      <c r="AG1343" s="15">
        <v>42326</v>
      </c>
      <c r="AH1343">
        <v>14.9796033089424</v>
      </c>
    </row>
    <row r="1344" spans="1:34">
      <c r="A1344" t="s">
        <v>48316</v>
      </c>
      <c r="B1344">
        <v>38</v>
      </c>
      <c r="C1344">
        <v>14</v>
      </c>
      <c r="D1344">
        <v>-22.77</v>
      </c>
      <c r="E1344">
        <v>2.8299999999999899</v>
      </c>
      <c r="F1344">
        <v>-30.729999999999901</v>
      </c>
      <c r="G1344" s="12">
        <f t="shared" si="80"/>
        <v>-0.74096973641393016</v>
      </c>
      <c r="H1344" s="12">
        <f t="shared" si="81"/>
        <v>9.2092417832736709E-2</v>
      </c>
      <c r="I1344" s="17">
        <f t="shared" si="82"/>
        <v>0.36842105263157893</v>
      </c>
      <c r="J1344" s="48" t="str">
        <f t="shared" si="83"/>
        <v>entry4</v>
      </c>
      <c r="AA1344" s="38">
        <v>42158</v>
      </c>
      <c r="AB1344" s="12">
        <v>3.5499999999999901</v>
      </c>
      <c r="AC1344" s="15">
        <v>42158</v>
      </c>
      <c r="AD1344">
        <v>3.2099999999999902</v>
      </c>
      <c r="AE1344" s="15">
        <v>42173</v>
      </c>
      <c r="AF1344">
        <v>16.749999999999901</v>
      </c>
      <c r="AG1344" s="15">
        <v>42327</v>
      </c>
      <c r="AH1344">
        <v>14.9796033089424</v>
      </c>
    </row>
    <row r="1345" spans="1:34">
      <c r="A1345" t="s">
        <v>48214</v>
      </c>
      <c r="B1345">
        <v>69</v>
      </c>
      <c r="C1345">
        <v>40</v>
      </c>
      <c r="D1345">
        <v>-10.889999999999899</v>
      </c>
      <c r="E1345">
        <v>3.1199999999999899</v>
      </c>
      <c r="F1345">
        <v>-14.68</v>
      </c>
      <c r="G1345" s="12">
        <f t="shared" si="80"/>
        <v>-0.74182561307901218</v>
      </c>
      <c r="H1345" s="12">
        <f t="shared" si="81"/>
        <v>0.2125340599455034</v>
      </c>
      <c r="I1345" s="17">
        <f t="shared" si="82"/>
        <v>0.57971014492753625</v>
      </c>
      <c r="J1345" s="48" t="str">
        <f t="shared" si="83"/>
        <v>entry3</v>
      </c>
      <c r="AA1345" s="38">
        <v>42159</v>
      </c>
      <c r="AB1345" s="12">
        <v>3.5499999999999901</v>
      </c>
      <c r="AC1345" s="15">
        <v>42159</v>
      </c>
      <c r="AD1345">
        <v>3.2099999999999902</v>
      </c>
      <c r="AE1345" s="15">
        <v>42174</v>
      </c>
      <c r="AF1345">
        <v>16.749999999999901</v>
      </c>
      <c r="AG1345" s="15">
        <v>42328</v>
      </c>
      <c r="AH1345">
        <v>14.9796033089424</v>
      </c>
    </row>
    <row r="1346" spans="1:34">
      <c r="A1346" t="s">
        <v>44214</v>
      </c>
      <c r="B1346">
        <v>38</v>
      </c>
      <c r="C1346">
        <v>13</v>
      </c>
      <c r="D1346">
        <v>-5.5299999999999896</v>
      </c>
      <c r="E1346">
        <v>1.3599999999999901</v>
      </c>
      <c r="F1346">
        <v>-7.4499999999999904</v>
      </c>
      <c r="G1346" s="12">
        <f t="shared" ref="G1346:G1409" si="84">D1346/ABS(F1346)</f>
        <v>-0.7422818791946304</v>
      </c>
      <c r="H1346" s="12">
        <f t="shared" ref="H1346:H1409" si="85">E1346/ABS(F1346)</f>
        <v>0.18255033557046871</v>
      </c>
      <c r="I1346" s="17">
        <f t="shared" ref="I1346:I1409" si="86">C1346/B1346</f>
        <v>0.34210526315789475</v>
      </c>
      <c r="J1346" s="48" t="str">
        <f t="shared" ref="J1346:J1409" si="87">LEFT(A1346,FIND("_",A1346,6)-1)</f>
        <v>entry4</v>
      </c>
      <c r="AA1346" s="38">
        <v>42160</v>
      </c>
      <c r="AB1346" s="12">
        <v>3.5499999999999901</v>
      </c>
      <c r="AC1346" s="15">
        <v>42160</v>
      </c>
      <c r="AD1346">
        <v>3.2099999999999902</v>
      </c>
      <c r="AE1346" s="15">
        <v>42177</v>
      </c>
      <c r="AF1346">
        <v>16.749999999999901</v>
      </c>
      <c r="AG1346" s="15">
        <v>42331</v>
      </c>
      <c r="AH1346">
        <v>14.9796033089424</v>
      </c>
    </row>
    <row r="1347" spans="1:34">
      <c r="A1347" t="s">
        <v>43601</v>
      </c>
      <c r="B1347">
        <v>120</v>
      </c>
      <c r="C1347">
        <v>21</v>
      </c>
      <c r="D1347">
        <v>-44.309999999999903</v>
      </c>
      <c r="E1347">
        <v>12.22</v>
      </c>
      <c r="F1347">
        <v>-59.65</v>
      </c>
      <c r="G1347" s="12">
        <f t="shared" si="84"/>
        <v>-0.74283319362950384</v>
      </c>
      <c r="H1347" s="12">
        <f t="shared" si="85"/>
        <v>0.20486169321039399</v>
      </c>
      <c r="I1347" s="17">
        <f t="shared" si="86"/>
        <v>0.17499999999999999</v>
      </c>
      <c r="J1347" s="48" t="str">
        <f t="shared" si="87"/>
        <v>entry2</v>
      </c>
      <c r="AA1347" s="38">
        <v>42163</v>
      </c>
      <c r="AB1347" s="12">
        <v>3.5499999999999901</v>
      </c>
      <c r="AC1347" s="15">
        <v>42163</v>
      </c>
      <c r="AD1347">
        <v>3.2099999999999902</v>
      </c>
      <c r="AE1347" s="15">
        <v>42178</v>
      </c>
      <c r="AF1347">
        <v>16.749999999999901</v>
      </c>
      <c r="AG1347" s="15">
        <v>42332</v>
      </c>
      <c r="AH1347">
        <v>14.9796033089424</v>
      </c>
    </row>
    <row r="1348" spans="1:34">
      <c r="A1348" t="s">
        <v>48399</v>
      </c>
      <c r="B1348">
        <v>19</v>
      </c>
      <c r="C1348">
        <v>7</v>
      </c>
      <c r="D1348">
        <v>-6.33</v>
      </c>
      <c r="E1348">
        <v>1.99</v>
      </c>
      <c r="F1348">
        <v>-8.52</v>
      </c>
      <c r="G1348" s="12">
        <f t="shared" si="84"/>
        <v>-0.74295774647887325</v>
      </c>
      <c r="H1348" s="12">
        <f t="shared" si="85"/>
        <v>0.2335680751173709</v>
      </c>
      <c r="I1348" s="17">
        <f t="shared" si="86"/>
        <v>0.36842105263157893</v>
      </c>
      <c r="J1348" s="48" t="str">
        <f t="shared" si="87"/>
        <v>entry5</v>
      </c>
      <c r="AA1348" s="38">
        <v>42164</v>
      </c>
      <c r="AB1348" s="12">
        <v>3.5499999999999901</v>
      </c>
      <c r="AC1348" s="15">
        <v>42164</v>
      </c>
      <c r="AD1348">
        <v>3.2099999999999902</v>
      </c>
      <c r="AE1348" s="15">
        <v>42179</v>
      </c>
      <c r="AF1348">
        <v>16.749999999999901</v>
      </c>
      <c r="AG1348" s="15">
        <v>42333</v>
      </c>
      <c r="AH1348">
        <v>15.009603308942401</v>
      </c>
    </row>
    <row r="1349" spans="1:34">
      <c r="A1349" t="s">
        <v>44234</v>
      </c>
      <c r="B1349">
        <v>19</v>
      </c>
      <c r="C1349">
        <v>9</v>
      </c>
      <c r="D1349">
        <v>-4.84</v>
      </c>
      <c r="E1349">
        <v>1.5</v>
      </c>
      <c r="F1349">
        <v>-6.51</v>
      </c>
      <c r="G1349" s="12">
        <f t="shared" si="84"/>
        <v>-0.74347158218125964</v>
      </c>
      <c r="H1349" s="12">
        <f t="shared" si="85"/>
        <v>0.2304147465437788</v>
      </c>
      <c r="I1349" s="17">
        <f t="shared" si="86"/>
        <v>0.47368421052631576</v>
      </c>
      <c r="J1349" s="9" t="str">
        <f t="shared" si="87"/>
        <v>entry5</v>
      </c>
      <c r="AA1349" s="38">
        <v>42165</v>
      </c>
      <c r="AB1349" s="12">
        <v>3.5499999999999901</v>
      </c>
      <c r="AC1349" s="15">
        <v>42165</v>
      </c>
      <c r="AD1349">
        <v>3.2099999999999902</v>
      </c>
      <c r="AE1349" s="15">
        <v>42180</v>
      </c>
      <c r="AF1349">
        <v>16.749999999999901</v>
      </c>
      <c r="AG1349" s="15">
        <v>42334</v>
      </c>
      <c r="AH1349">
        <v>15.019603308942401</v>
      </c>
    </row>
    <row r="1350" spans="1:34">
      <c r="A1350" t="s">
        <v>44283</v>
      </c>
      <c r="B1350">
        <v>19</v>
      </c>
      <c r="C1350">
        <v>6</v>
      </c>
      <c r="D1350">
        <v>-3.7271967481561599</v>
      </c>
      <c r="E1350">
        <v>7.6045916324217006E-2</v>
      </c>
      <c r="F1350">
        <v>-5.0032426644803802</v>
      </c>
      <c r="G1350" s="12">
        <f t="shared" si="84"/>
        <v>-0.74495622101576675</v>
      </c>
      <c r="H1350" s="12">
        <f t="shared" si="85"/>
        <v>1.5199326001932963E-2</v>
      </c>
      <c r="I1350" s="17">
        <f t="shared" si="86"/>
        <v>0.31578947368421051</v>
      </c>
      <c r="J1350" s="48" t="str">
        <f t="shared" si="87"/>
        <v>entry5</v>
      </c>
      <c r="AA1350" s="38">
        <v>42166</v>
      </c>
      <c r="AB1350" s="12">
        <v>3.5499999999999901</v>
      </c>
      <c r="AC1350" s="15">
        <v>42166</v>
      </c>
      <c r="AD1350">
        <v>3.2099999999999902</v>
      </c>
      <c r="AE1350" s="15">
        <v>42181</v>
      </c>
      <c r="AF1350">
        <v>16.749999999999901</v>
      </c>
      <c r="AG1350" s="15">
        <v>42335</v>
      </c>
      <c r="AH1350">
        <v>14.999603308942399</v>
      </c>
    </row>
    <row r="1351" spans="1:34">
      <c r="A1351" t="s">
        <v>43684</v>
      </c>
      <c r="B1351">
        <v>120</v>
      </c>
      <c r="C1351">
        <v>59</v>
      </c>
      <c r="D1351">
        <v>-12.7654360593465</v>
      </c>
      <c r="E1351">
        <v>0.97999999999999898</v>
      </c>
      <c r="F1351">
        <v>-17.1354360593465</v>
      </c>
      <c r="G1351" s="12">
        <f t="shared" si="84"/>
        <v>-0.74497293299890144</v>
      </c>
      <c r="H1351" s="12">
        <f t="shared" si="85"/>
        <v>5.7191424636401908E-2</v>
      </c>
      <c r="I1351" s="17">
        <f t="shared" si="86"/>
        <v>0.49166666666666664</v>
      </c>
      <c r="J1351" s="48" t="str">
        <f t="shared" si="87"/>
        <v>entry2</v>
      </c>
      <c r="AA1351" s="38">
        <v>42167</v>
      </c>
      <c r="AB1351" s="12">
        <v>3.5499999999999901</v>
      </c>
      <c r="AC1351" s="15">
        <v>42167</v>
      </c>
      <c r="AD1351">
        <v>3.2099999999999902</v>
      </c>
      <c r="AE1351" s="15">
        <v>42184</v>
      </c>
      <c r="AF1351">
        <v>16.749999999999901</v>
      </c>
      <c r="AG1351" s="15">
        <v>42338</v>
      </c>
      <c r="AH1351">
        <v>14.849603308942401</v>
      </c>
    </row>
    <row r="1352" spans="1:34">
      <c r="A1352" t="s">
        <v>43688</v>
      </c>
      <c r="B1352">
        <v>120</v>
      </c>
      <c r="C1352">
        <v>59</v>
      </c>
      <c r="D1352">
        <v>-12.7654360593465</v>
      </c>
      <c r="E1352">
        <v>0.97999999999999898</v>
      </c>
      <c r="F1352">
        <v>-17.1354360593465</v>
      </c>
      <c r="G1352" s="12">
        <f t="shared" si="84"/>
        <v>-0.74497293299890144</v>
      </c>
      <c r="H1352" s="12">
        <f t="shared" si="85"/>
        <v>5.7191424636401908E-2</v>
      </c>
      <c r="I1352" s="17">
        <f t="shared" si="86"/>
        <v>0.49166666666666664</v>
      </c>
      <c r="J1352" s="48" t="str">
        <f t="shared" si="87"/>
        <v>entry2</v>
      </c>
      <c r="AA1352" s="38">
        <v>42170</v>
      </c>
      <c r="AB1352" s="12">
        <v>3.5499999999999901</v>
      </c>
      <c r="AC1352" s="15">
        <v>42170</v>
      </c>
      <c r="AD1352">
        <v>3.2099999999999902</v>
      </c>
      <c r="AE1352" s="15">
        <v>42185</v>
      </c>
      <c r="AF1352">
        <v>16.749999999999901</v>
      </c>
      <c r="AG1352" s="15">
        <v>42339</v>
      </c>
      <c r="AH1352">
        <v>15.0296033089424</v>
      </c>
    </row>
    <row r="1353" spans="1:34">
      <c r="A1353" t="s">
        <v>43830</v>
      </c>
      <c r="B1353">
        <v>69</v>
      </c>
      <c r="C1353">
        <v>23</v>
      </c>
      <c r="D1353">
        <v>-14.97</v>
      </c>
      <c r="E1353">
        <v>2.73000000000002</v>
      </c>
      <c r="F1353">
        <v>-20.04</v>
      </c>
      <c r="G1353" s="12">
        <f t="shared" si="84"/>
        <v>-0.74700598802395213</v>
      </c>
      <c r="H1353" s="12">
        <f t="shared" si="85"/>
        <v>0.13622754491018063</v>
      </c>
      <c r="I1353" s="17">
        <f t="shared" si="86"/>
        <v>0.33333333333333331</v>
      </c>
      <c r="J1353" s="48" t="str">
        <f t="shared" si="87"/>
        <v>entry3</v>
      </c>
      <c r="AA1353" s="38">
        <v>42171</v>
      </c>
      <c r="AB1353" s="12">
        <v>3.5499999999999901</v>
      </c>
      <c r="AC1353" s="15">
        <v>42171</v>
      </c>
      <c r="AD1353">
        <v>3.2099999999999902</v>
      </c>
      <c r="AE1353" s="15">
        <v>42186</v>
      </c>
      <c r="AF1353">
        <v>16.749999999999901</v>
      </c>
      <c r="AG1353" s="15">
        <v>42340</v>
      </c>
      <c r="AH1353">
        <v>15.079603308942399</v>
      </c>
    </row>
    <row r="1354" spans="1:34">
      <c r="A1354" t="s">
        <v>43834</v>
      </c>
      <c r="B1354">
        <v>69</v>
      </c>
      <c r="C1354">
        <v>23</v>
      </c>
      <c r="D1354">
        <v>-14.97</v>
      </c>
      <c r="E1354">
        <v>2.73000000000002</v>
      </c>
      <c r="F1354">
        <v>-20.04</v>
      </c>
      <c r="G1354" s="12">
        <f t="shared" si="84"/>
        <v>-0.74700598802395213</v>
      </c>
      <c r="H1354" s="12">
        <f t="shared" si="85"/>
        <v>0.13622754491018063</v>
      </c>
      <c r="I1354" s="17">
        <f t="shared" si="86"/>
        <v>0.33333333333333331</v>
      </c>
      <c r="J1354" s="48" t="str">
        <f t="shared" si="87"/>
        <v>entry3</v>
      </c>
      <c r="AA1354" s="38">
        <v>42172</v>
      </c>
      <c r="AB1354" s="12">
        <v>3.5499999999999901</v>
      </c>
      <c r="AC1354" s="15">
        <v>42172</v>
      </c>
      <c r="AD1354">
        <v>3.2099999999999902</v>
      </c>
      <c r="AE1354" s="15">
        <v>42187</v>
      </c>
      <c r="AF1354">
        <v>16.749999999999901</v>
      </c>
      <c r="AG1354" s="15">
        <v>42341</v>
      </c>
      <c r="AH1354">
        <v>15.089603308942401</v>
      </c>
    </row>
    <row r="1355" spans="1:34">
      <c r="A1355" t="s">
        <v>43902</v>
      </c>
      <c r="B1355">
        <v>38</v>
      </c>
      <c r="C1355">
        <v>19</v>
      </c>
      <c r="D1355">
        <v>-11.4491901334854</v>
      </c>
      <c r="E1355">
        <v>2.1800000000000002</v>
      </c>
      <c r="F1355">
        <v>-15.2991901334854</v>
      </c>
      <c r="G1355" s="12">
        <f t="shared" si="84"/>
        <v>-0.74835269276290062</v>
      </c>
      <c r="H1355" s="12">
        <f t="shared" si="85"/>
        <v>0.1424912025394485</v>
      </c>
      <c r="I1355" s="17">
        <f t="shared" si="86"/>
        <v>0.5</v>
      </c>
      <c r="J1355" s="48" t="str">
        <f t="shared" si="87"/>
        <v>entry4</v>
      </c>
      <c r="AA1355" s="38">
        <v>42173</v>
      </c>
      <c r="AB1355" s="12">
        <v>3.5499999999999901</v>
      </c>
      <c r="AC1355" s="15">
        <v>42173</v>
      </c>
      <c r="AD1355">
        <v>3.2099999999999902</v>
      </c>
      <c r="AE1355" s="15">
        <v>42188</v>
      </c>
      <c r="AF1355">
        <v>16.749999999999901</v>
      </c>
      <c r="AG1355" s="15">
        <v>42342</v>
      </c>
      <c r="AH1355">
        <v>15.019603308942401</v>
      </c>
    </row>
    <row r="1356" spans="1:34">
      <c r="A1356" t="s">
        <v>43213</v>
      </c>
      <c r="B1356">
        <v>229</v>
      </c>
      <c r="C1356">
        <v>118</v>
      </c>
      <c r="D1356">
        <v>-123.65</v>
      </c>
      <c r="E1356">
        <v>13.71</v>
      </c>
      <c r="F1356">
        <v>-165.15</v>
      </c>
      <c r="G1356" s="12">
        <f t="shared" si="84"/>
        <v>-0.7487132909476234</v>
      </c>
      <c r="H1356" s="12">
        <f t="shared" si="85"/>
        <v>8.3015440508628524E-2</v>
      </c>
      <c r="I1356" s="17">
        <f t="shared" si="86"/>
        <v>0.51528384279475981</v>
      </c>
      <c r="J1356" s="48" t="str">
        <f t="shared" si="87"/>
        <v>entry1</v>
      </c>
      <c r="AA1356" s="38">
        <v>42174</v>
      </c>
      <c r="AB1356" s="12">
        <v>3.5499999999999901</v>
      </c>
      <c r="AC1356" s="15">
        <v>42174</v>
      </c>
      <c r="AD1356">
        <v>3.2099999999999902</v>
      </c>
      <c r="AE1356" s="15">
        <v>42191</v>
      </c>
      <c r="AF1356">
        <v>16.749999999999901</v>
      </c>
      <c r="AG1356" s="15">
        <v>42345</v>
      </c>
      <c r="AH1356">
        <v>15.239603308942399</v>
      </c>
    </row>
    <row r="1357" spans="1:34">
      <c r="A1357" t="s">
        <v>43214</v>
      </c>
      <c r="B1357">
        <v>229</v>
      </c>
      <c r="C1357">
        <v>118</v>
      </c>
      <c r="D1357">
        <v>-123.65</v>
      </c>
      <c r="E1357">
        <v>13.71</v>
      </c>
      <c r="F1357">
        <v>-165.15</v>
      </c>
      <c r="G1357" s="12">
        <f t="shared" si="84"/>
        <v>-0.7487132909476234</v>
      </c>
      <c r="H1357" s="12">
        <f t="shared" si="85"/>
        <v>8.3015440508628524E-2</v>
      </c>
      <c r="I1357" s="17">
        <f t="shared" si="86"/>
        <v>0.51528384279475981</v>
      </c>
      <c r="J1357" s="48" t="str">
        <f t="shared" si="87"/>
        <v>entry1</v>
      </c>
      <c r="AA1357" s="38">
        <v>42177</v>
      </c>
      <c r="AB1357" s="12">
        <v>3.5499999999999901</v>
      </c>
      <c r="AC1357" s="15">
        <v>42177</v>
      </c>
      <c r="AD1357">
        <v>3.2099999999999902</v>
      </c>
      <c r="AE1357" s="15">
        <v>42192</v>
      </c>
      <c r="AF1357">
        <v>16.749999999999901</v>
      </c>
      <c r="AG1357" s="15">
        <v>42346</v>
      </c>
      <c r="AH1357">
        <v>15.2896033089424</v>
      </c>
    </row>
    <row r="1358" spans="1:34">
      <c r="A1358" t="s">
        <v>43215</v>
      </c>
      <c r="B1358">
        <v>229</v>
      </c>
      <c r="C1358">
        <v>118</v>
      </c>
      <c r="D1358">
        <v>-123.65</v>
      </c>
      <c r="E1358">
        <v>13.71</v>
      </c>
      <c r="F1358">
        <v>-165.15</v>
      </c>
      <c r="G1358" s="12">
        <f t="shared" si="84"/>
        <v>-0.7487132909476234</v>
      </c>
      <c r="H1358" s="12">
        <f t="shared" si="85"/>
        <v>8.3015440508628524E-2</v>
      </c>
      <c r="I1358" s="17">
        <f t="shared" si="86"/>
        <v>0.51528384279475981</v>
      </c>
      <c r="J1358" s="48" t="str">
        <f t="shared" si="87"/>
        <v>entry1</v>
      </c>
      <c r="AA1358" s="38">
        <v>42178</v>
      </c>
      <c r="AB1358" s="12">
        <v>3.5499999999999901</v>
      </c>
      <c r="AC1358" s="15">
        <v>42178</v>
      </c>
      <c r="AD1358">
        <v>3.2099999999999902</v>
      </c>
      <c r="AE1358" s="15">
        <v>42193</v>
      </c>
      <c r="AF1358">
        <v>16.749999999999901</v>
      </c>
      <c r="AG1358" s="15">
        <v>42347</v>
      </c>
      <c r="AH1358">
        <v>15.8696033089424</v>
      </c>
    </row>
    <row r="1359" spans="1:34">
      <c r="A1359" t="s">
        <v>48229</v>
      </c>
      <c r="B1359">
        <v>69</v>
      </c>
      <c r="C1359">
        <v>18</v>
      </c>
      <c r="D1359">
        <v>-26.72</v>
      </c>
      <c r="E1359">
        <v>5.52</v>
      </c>
      <c r="F1359">
        <v>-35.68</v>
      </c>
      <c r="G1359" s="12">
        <f t="shared" si="84"/>
        <v>-0.74887892376681608</v>
      </c>
      <c r="H1359" s="12">
        <f t="shared" si="85"/>
        <v>0.1547085201793722</v>
      </c>
      <c r="I1359" s="17">
        <f t="shared" si="86"/>
        <v>0.2608695652173913</v>
      </c>
      <c r="J1359" s="48" t="str">
        <f t="shared" si="87"/>
        <v>entry3</v>
      </c>
      <c r="AA1359" s="38">
        <v>42179</v>
      </c>
      <c r="AB1359" s="12">
        <v>3.5499999999999901</v>
      </c>
      <c r="AC1359" s="15">
        <v>42179</v>
      </c>
      <c r="AD1359">
        <v>3.2099999999999902</v>
      </c>
      <c r="AE1359" s="15">
        <v>42194</v>
      </c>
      <c r="AF1359">
        <v>16.749999999999901</v>
      </c>
      <c r="AG1359" s="15">
        <v>42348</v>
      </c>
      <c r="AH1359">
        <v>15.8696033089424</v>
      </c>
    </row>
    <row r="1360" spans="1:34">
      <c r="A1360" t="s">
        <v>43929</v>
      </c>
      <c r="B1360">
        <v>38</v>
      </c>
      <c r="C1360">
        <v>24</v>
      </c>
      <c r="D1360">
        <v>-16.837838927553801</v>
      </c>
      <c r="E1360">
        <v>1.42204688282855</v>
      </c>
      <c r="F1360">
        <v>-22.483714692527801</v>
      </c>
      <c r="G1360" s="12">
        <f t="shared" si="84"/>
        <v>-0.74889043727056626</v>
      </c>
      <c r="H1360" s="12">
        <f t="shared" si="85"/>
        <v>6.3247861942544156E-2</v>
      </c>
      <c r="I1360" s="17">
        <f t="shared" si="86"/>
        <v>0.63157894736842102</v>
      </c>
      <c r="J1360" s="48" t="str">
        <f t="shared" si="87"/>
        <v>entry4</v>
      </c>
      <c r="AA1360" s="38">
        <v>42180</v>
      </c>
      <c r="AB1360" s="12">
        <v>3.5499999999999901</v>
      </c>
      <c r="AC1360" s="15">
        <v>42180</v>
      </c>
      <c r="AD1360">
        <v>3.2099999999999902</v>
      </c>
      <c r="AE1360" s="15">
        <v>42195</v>
      </c>
      <c r="AF1360">
        <v>16.749999999999901</v>
      </c>
      <c r="AG1360" s="15">
        <v>42349</v>
      </c>
      <c r="AH1360">
        <v>15.8696033089424</v>
      </c>
    </row>
    <row r="1361" spans="1:34">
      <c r="A1361" t="s">
        <v>43789</v>
      </c>
      <c r="B1361">
        <v>69</v>
      </c>
      <c r="C1361">
        <v>40</v>
      </c>
      <c r="D1361">
        <v>-11.31</v>
      </c>
      <c r="E1361">
        <v>3.1199999999999899</v>
      </c>
      <c r="F1361">
        <v>-15.1</v>
      </c>
      <c r="G1361" s="12">
        <f t="shared" si="84"/>
        <v>-0.74900662251655636</v>
      </c>
      <c r="H1361" s="12">
        <f t="shared" si="85"/>
        <v>0.20662251655629071</v>
      </c>
      <c r="I1361" s="17">
        <f t="shared" si="86"/>
        <v>0.57971014492753625</v>
      </c>
      <c r="J1361" s="48" t="str">
        <f t="shared" si="87"/>
        <v>entry3</v>
      </c>
      <c r="AA1361" s="38">
        <v>42181</v>
      </c>
      <c r="AB1361" s="12">
        <v>3.5499999999999901</v>
      </c>
      <c r="AC1361" s="15">
        <v>42181</v>
      </c>
      <c r="AD1361">
        <v>3.2099999999999902</v>
      </c>
      <c r="AE1361" s="15">
        <v>42198</v>
      </c>
      <c r="AF1361">
        <v>16.749999999999901</v>
      </c>
      <c r="AG1361" s="15">
        <v>42352</v>
      </c>
      <c r="AH1361">
        <v>15.8696033089424</v>
      </c>
    </row>
    <row r="1362" spans="1:34">
      <c r="A1362" t="s">
        <v>43393</v>
      </c>
      <c r="B1362">
        <v>120</v>
      </c>
      <c r="C1362">
        <v>61</v>
      </c>
      <c r="D1362">
        <v>-39.849999999999902</v>
      </c>
      <c r="E1362">
        <v>12.8</v>
      </c>
      <c r="F1362">
        <v>-53.2</v>
      </c>
      <c r="G1362" s="12">
        <f t="shared" si="84"/>
        <v>-0.74906015037593798</v>
      </c>
      <c r="H1362" s="12">
        <f t="shared" si="85"/>
        <v>0.24060150375939848</v>
      </c>
      <c r="I1362" s="17">
        <f t="shared" si="86"/>
        <v>0.5083333333333333</v>
      </c>
      <c r="J1362" s="48" t="str">
        <f t="shared" si="87"/>
        <v>entry2</v>
      </c>
      <c r="AA1362" s="38">
        <v>42184</v>
      </c>
      <c r="AB1362" s="12">
        <v>3.5499999999999901</v>
      </c>
      <c r="AC1362" s="15">
        <v>42184</v>
      </c>
      <c r="AD1362">
        <v>3.2099999999999902</v>
      </c>
      <c r="AE1362" s="15">
        <v>42199</v>
      </c>
      <c r="AF1362">
        <v>16.749999999999901</v>
      </c>
      <c r="AG1362" s="15">
        <v>42353</v>
      </c>
      <c r="AH1362">
        <v>15.8696033089424</v>
      </c>
    </row>
    <row r="1363" spans="1:34">
      <c r="A1363" t="s">
        <v>43560</v>
      </c>
      <c r="B1363">
        <v>120</v>
      </c>
      <c r="C1363">
        <v>27</v>
      </c>
      <c r="D1363">
        <v>-173.479999999999</v>
      </c>
      <c r="E1363">
        <v>47.2</v>
      </c>
      <c r="F1363">
        <v>-231.57999999999899</v>
      </c>
      <c r="G1363" s="12">
        <f t="shared" si="84"/>
        <v>-0.74911477675101368</v>
      </c>
      <c r="H1363" s="12">
        <f t="shared" si="85"/>
        <v>0.20381725537611284</v>
      </c>
      <c r="I1363" s="17">
        <f t="shared" si="86"/>
        <v>0.22500000000000001</v>
      </c>
      <c r="J1363" s="48" t="str">
        <f t="shared" si="87"/>
        <v>entry2</v>
      </c>
      <c r="AA1363" s="38">
        <v>42185</v>
      </c>
      <c r="AB1363" s="12">
        <v>3.5499999999999901</v>
      </c>
      <c r="AC1363" s="15">
        <v>42185</v>
      </c>
      <c r="AD1363">
        <v>3.2099999999999902</v>
      </c>
      <c r="AE1363" s="15">
        <v>42200</v>
      </c>
      <c r="AF1363">
        <v>16.749999999999901</v>
      </c>
      <c r="AG1363" s="15">
        <v>42354</v>
      </c>
      <c r="AH1363">
        <v>15.8696033089424</v>
      </c>
    </row>
    <row r="1364" spans="1:34">
      <c r="A1364" t="s">
        <v>43561</v>
      </c>
      <c r="B1364">
        <v>120</v>
      </c>
      <c r="C1364">
        <v>27</v>
      </c>
      <c r="D1364">
        <v>-173.479999999999</v>
      </c>
      <c r="E1364">
        <v>47.2</v>
      </c>
      <c r="F1364">
        <v>-231.57999999999899</v>
      </c>
      <c r="G1364" s="12">
        <f t="shared" si="84"/>
        <v>-0.74911477675101368</v>
      </c>
      <c r="H1364" s="12">
        <f t="shared" si="85"/>
        <v>0.20381725537611284</v>
      </c>
      <c r="I1364" s="17">
        <f t="shared" si="86"/>
        <v>0.22500000000000001</v>
      </c>
      <c r="J1364" s="48" t="str">
        <f t="shared" si="87"/>
        <v>entry2</v>
      </c>
      <c r="AA1364" s="38">
        <v>42186</v>
      </c>
      <c r="AB1364" s="12">
        <v>3.5499999999999901</v>
      </c>
      <c r="AC1364" s="15">
        <v>42186</v>
      </c>
      <c r="AD1364">
        <v>3.2099999999999902</v>
      </c>
      <c r="AE1364" s="15">
        <v>42201</v>
      </c>
      <c r="AF1364">
        <v>16.749999999999901</v>
      </c>
      <c r="AG1364" s="15">
        <v>42355</v>
      </c>
      <c r="AH1364">
        <v>15.8696033089424</v>
      </c>
    </row>
    <row r="1365" spans="1:34">
      <c r="A1365" t="s">
        <v>43562</v>
      </c>
      <c r="B1365">
        <v>120</v>
      </c>
      <c r="C1365">
        <v>27</v>
      </c>
      <c r="D1365">
        <v>-173.479999999999</v>
      </c>
      <c r="E1365">
        <v>47.2</v>
      </c>
      <c r="F1365">
        <v>-231.57999999999899</v>
      </c>
      <c r="G1365" s="12">
        <f t="shared" si="84"/>
        <v>-0.74911477675101368</v>
      </c>
      <c r="H1365" s="12">
        <f t="shared" si="85"/>
        <v>0.20381725537611284</v>
      </c>
      <c r="I1365" s="17">
        <f t="shared" si="86"/>
        <v>0.22500000000000001</v>
      </c>
      <c r="J1365" s="48" t="str">
        <f t="shared" si="87"/>
        <v>entry2</v>
      </c>
      <c r="AA1365" s="38">
        <v>42187</v>
      </c>
      <c r="AB1365" s="12">
        <v>3.5499999999999901</v>
      </c>
      <c r="AC1365" s="15">
        <v>42187</v>
      </c>
      <c r="AD1365">
        <v>3.2099999999999902</v>
      </c>
      <c r="AE1365" s="15">
        <v>42202</v>
      </c>
      <c r="AF1365">
        <v>16.749999999999901</v>
      </c>
      <c r="AG1365" s="15">
        <v>42356</v>
      </c>
      <c r="AH1365">
        <v>15.8696033089424</v>
      </c>
    </row>
    <row r="1366" spans="1:34">
      <c r="A1366" t="s">
        <v>44238</v>
      </c>
      <c r="B1366">
        <v>19</v>
      </c>
      <c r="C1366">
        <v>7</v>
      </c>
      <c r="D1366">
        <v>-6.58</v>
      </c>
      <c r="E1366">
        <v>1.99</v>
      </c>
      <c r="F1366">
        <v>-8.77</v>
      </c>
      <c r="G1366" s="12">
        <f t="shared" si="84"/>
        <v>-0.75028506271379714</v>
      </c>
      <c r="H1366" s="12">
        <f t="shared" si="85"/>
        <v>0.22690992018244013</v>
      </c>
      <c r="I1366" s="17">
        <f t="shared" si="86"/>
        <v>0.36842105263157893</v>
      </c>
      <c r="J1366" s="48" t="str">
        <f t="shared" si="87"/>
        <v>entry5</v>
      </c>
      <c r="AA1366" s="38">
        <v>42188</v>
      </c>
      <c r="AB1366" s="12">
        <v>3.5499999999999901</v>
      </c>
      <c r="AC1366" s="15">
        <v>42188</v>
      </c>
      <c r="AD1366">
        <v>3.2099999999999902</v>
      </c>
      <c r="AE1366" s="15">
        <v>42205</v>
      </c>
      <c r="AF1366">
        <v>16.749999999999901</v>
      </c>
      <c r="AG1366" s="15">
        <v>42359</v>
      </c>
      <c r="AH1366">
        <v>15.8696033089424</v>
      </c>
    </row>
    <row r="1367" spans="1:34">
      <c r="A1367" t="s">
        <v>48249</v>
      </c>
      <c r="B1367">
        <v>69</v>
      </c>
      <c r="C1367">
        <v>35</v>
      </c>
      <c r="D1367">
        <v>-11.569999999999901</v>
      </c>
      <c r="E1367">
        <v>1.1699999999999899</v>
      </c>
      <c r="F1367">
        <v>-15.409999999999901</v>
      </c>
      <c r="G1367" s="12">
        <f t="shared" si="84"/>
        <v>-0.75081116158338579</v>
      </c>
      <c r="H1367" s="12">
        <f t="shared" si="85"/>
        <v>7.5924724205061481E-2</v>
      </c>
      <c r="I1367" s="17">
        <f t="shared" si="86"/>
        <v>0.50724637681159424</v>
      </c>
      <c r="J1367" s="48" t="str">
        <f t="shared" si="87"/>
        <v>entry3</v>
      </c>
      <c r="AA1367" s="38">
        <v>42191</v>
      </c>
      <c r="AB1367" s="12">
        <v>3.5499999999999901</v>
      </c>
      <c r="AC1367" s="15">
        <v>42191</v>
      </c>
      <c r="AD1367">
        <v>3.2099999999999902</v>
      </c>
      <c r="AE1367" s="15">
        <v>42206</v>
      </c>
      <c r="AF1367">
        <v>16.749999999999901</v>
      </c>
      <c r="AG1367" s="15">
        <v>42360</v>
      </c>
      <c r="AH1367">
        <v>15.8696033089424</v>
      </c>
    </row>
    <row r="1368" spans="1:34">
      <c r="A1368" t="s">
        <v>48349</v>
      </c>
      <c r="B1368">
        <v>38</v>
      </c>
      <c r="C1368">
        <v>14</v>
      </c>
      <c r="D1368">
        <v>-9.35</v>
      </c>
      <c r="E1368">
        <v>0.66999999999999904</v>
      </c>
      <c r="F1368">
        <v>-12.44</v>
      </c>
      <c r="G1368" s="12">
        <f t="shared" si="84"/>
        <v>-0.75160771704180063</v>
      </c>
      <c r="H1368" s="12">
        <f t="shared" si="85"/>
        <v>5.385852090032147E-2</v>
      </c>
      <c r="I1368" s="17">
        <f t="shared" si="86"/>
        <v>0.36842105263157893</v>
      </c>
      <c r="J1368" s="48" t="str">
        <f t="shared" si="87"/>
        <v>entry4</v>
      </c>
      <c r="AA1368" s="38">
        <v>42192</v>
      </c>
      <c r="AB1368" s="12">
        <v>3.5499999999999901</v>
      </c>
      <c r="AC1368" s="15">
        <v>42192</v>
      </c>
      <c r="AD1368">
        <v>3.2099999999999902</v>
      </c>
      <c r="AE1368" s="15">
        <v>42207</v>
      </c>
      <c r="AF1368">
        <v>16.749999999999901</v>
      </c>
      <c r="AG1368" s="15">
        <v>42361</v>
      </c>
      <c r="AH1368">
        <v>15.8696033089424</v>
      </c>
    </row>
    <row r="1369" spans="1:34">
      <c r="A1369" t="s">
        <v>43261</v>
      </c>
      <c r="B1369">
        <v>229</v>
      </c>
      <c r="C1369">
        <v>75</v>
      </c>
      <c r="D1369">
        <v>-52.41</v>
      </c>
      <c r="E1369">
        <v>9.8000000000000007</v>
      </c>
      <c r="F1369">
        <v>-69.73</v>
      </c>
      <c r="G1369" s="12">
        <f t="shared" si="84"/>
        <v>-0.7516133658396672</v>
      </c>
      <c r="H1369" s="12">
        <f t="shared" si="85"/>
        <v>0.14054209092212822</v>
      </c>
      <c r="I1369" s="17">
        <f t="shared" si="86"/>
        <v>0.32751091703056767</v>
      </c>
      <c r="J1369" s="48" t="str">
        <f t="shared" si="87"/>
        <v>entry1</v>
      </c>
      <c r="AA1369" s="38">
        <v>42193</v>
      </c>
      <c r="AB1369" s="12">
        <v>3.5499999999999901</v>
      </c>
      <c r="AC1369" s="15">
        <v>42193</v>
      </c>
      <c r="AD1369">
        <v>3.2099999999999902</v>
      </c>
      <c r="AE1369" s="15">
        <v>42208</v>
      </c>
      <c r="AF1369">
        <v>16.749999999999901</v>
      </c>
      <c r="AG1369" s="15">
        <v>42362</v>
      </c>
      <c r="AH1369">
        <v>15.8696033089424</v>
      </c>
    </row>
    <row r="1370" spans="1:34">
      <c r="A1370" t="s">
        <v>43262</v>
      </c>
      <c r="B1370">
        <v>229</v>
      </c>
      <c r="C1370">
        <v>75</v>
      </c>
      <c r="D1370">
        <v>-52.41</v>
      </c>
      <c r="E1370">
        <v>9.8000000000000007</v>
      </c>
      <c r="F1370">
        <v>-69.73</v>
      </c>
      <c r="G1370" s="12">
        <f t="shared" si="84"/>
        <v>-0.7516133658396672</v>
      </c>
      <c r="H1370" s="12">
        <f t="shared" si="85"/>
        <v>0.14054209092212822</v>
      </c>
      <c r="I1370" s="17">
        <f t="shared" si="86"/>
        <v>0.32751091703056767</v>
      </c>
      <c r="J1370" s="48" t="str">
        <f t="shared" si="87"/>
        <v>entry1</v>
      </c>
      <c r="AA1370" s="38">
        <v>42194</v>
      </c>
      <c r="AB1370" s="12">
        <v>3.5499999999999901</v>
      </c>
      <c r="AC1370" s="15">
        <v>42194</v>
      </c>
      <c r="AD1370">
        <v>3.2099999999999902</v>
      </c>
      <c r="AE1370" s="15">
        <v>42209</v>
      </c>
      <c r="AF1370">
        <v>16.749999999999901</v>
      </c>
      <c r="AG1370" s="15">
        <v>42366</v>
      </c>
      <c r="AH1370">
        <v>15.8696033089424</v>
      </c>
    </row>
    <row r="1371" spans="1:34">
      <c r="A1371" t="s">
        <v>43355</v>
      </c>
      <c r="B1371">
        <v>229</v>
      </c>
      <c r="C1371">
        <v>121</v>
      </c>
      <c r="D1371">
        <v>-10.984210341425101</v>
      </c>
      <c r="E1371">
        <v>0.65868329055381203</v>
      </c>
      <c r="F1371">
        <v>-14.5928936319789</v>
      </c>
      <c r="G1371" s="12">
        <f t="shared" si="84"/>
        <v>-0.75270954605975315</v>
      </c>
      <c r="H1371" s="12">
        <f t="shared" si="85"/>
        <v>4.5137263874134734E-2</v>
      </c>
      <c r="I1371" s="17">
        <f t="shared" si="86"/>
        <v>0.52838427947598254</v>
      </c>
      <c r="J1371" s="48" t="str">
        <f t="shared" si="87"/>
        <v>entry1</v>
      </c>
      <c r="AA1371" s="38">
        <v>42195</v>
      </c>
      <c r="AB1371" s="12">
        <v>3.5499999999999901</v>
      </c>
      <c r="AC1371" s="15">
        <v>42195</v>
      </c>
      <c r="AD1371">
        <v>3.2099999999999902</v>
      </c>
      <c r="AE1371" s="15">
        <v>42212</v>
      </c>
      <c r="AF1371">
        <v>16.749999999999901</v>
      </c>
      <c r="AG1371" s="15">
        <v>42367</v>
      </c>
      <c r="AH1371">
        <v>15.8696033089424</v>
      </c>
    </row>
    <row r="1372" spans="1:34">
      <c r="A1372" t="s">
        <v>44458</v>
      </c>
      <c r="B1372">
        <v>19</v>
      </c>
      <c r="C1372">
        <v>9</v>
      </c>
      <c r="D1372">
        <v>-5.50999999999999</v>
      </c>
      <c r="E1372">
        <v>0.91</v>
      </c>
      <c r="F1372">
        <v>-7.32</v>
      </c>
      <c r="G1372" s="12">
        <f t="shared" si="84"/>
        <v>-0.75273224043715703</v>
      </c>
      <c r="H1372" s="12">
        <f t="shared" si="85"/>
        <v>0.12431693989071038</v>
      </c>
      <c r="I1372" s="17">
        <f t="shared" si="86"/>
        <v>0.47368421052631576</v>
      </c>
      <c r="J1372" s="48" t="str">
        <f t="shared" si="87"/>
        <v>entry5</v>
      </c>
      <c r="AA1372" s="38">
        <v>42198</v>
      </c>
      <c r="AB1372" s="12">
        <v>3.5499999999999901</v>
      </c>
      <c r="AC1372" s="15">
        <v>42198</v>
      </c>
      <c r="AD1372">
        <v>3.2099999999999902</v>
      </c>
      <c r="AE1372" s="15">
        <v>42213</v>
      </c>
      <c r="AF1372">
        <v>16.749999999999901</v>
      </c>
      <c r="AG1372" s="15">
        <v>42368</v>
      </c>
      <c r="AH1372">
        <v>15.8696033089424</v>
      </c>
    </row>
    <row r="1373" spans="1:34">
      <c r="A1373" t="s">
        <v>43260</v>
      </c>
      <c r="B1373">
        <v>229</v>
      </c>
      <c r="C1373">
        <v>75</v>
      </c>
      <c r="D1373">
        <v>-52.52</v>
      </c>
      <c r="E1373">
        <v>9.6899999999999906</v>
      </c>
      <c r="F1373">
        <v>-69.73</v>
      </c>
      <c r="G1373" s="12">
        <f t="shared" si="84"/>
        <v>-0.75319087910511973</v>
      </c>
      <c r="H1373" s="12">
        <f t="shared" si="85"/>
        <v>0.13896457765667561</v>
      </c>
      <c r="I1373" s="17">
        <f t="shared" si="86"/>
        <v>0.32751091703056767</v>
      </c>
      <c r="J1373" s="48" t="str">
        <f t="shared" si="87"/>
        <v>entry1</v>
      </c>
      <c r="AA1373" s="38">
        <v>42199</v>
      </c>
      <c r="AB1373" s="12">
        <v>3.5499999999999901</v>
      </c>
      <c r="AC1373" s="15">
        <v>42199</v>
      </c>
      <c r="AD1373">
        <v>3.2099999999999902</v>
      </c>
      <c r="AE1373" s="15">
        <v>42214</v>
      </c>
      <c r="AF1373">
        <v>16.749999999999901</v>
      </c>
      <c r="AG1373" s="15">
        <v>42373</v>
      </c>
      <c r="AH1373">
        <v>15.8696033089424</v>
      </c>
    </row>
    <row r="1374" spans="1:34">
      <c r="A1374" t="s">
        <v>48423</v>
      </c>
      <c r="B1374">
        <v>19</v>
      </c>
      <c r="C1374">
        <v>9</v>
      </c>
      <c r="D1374">
        <v>-4.59</v>
      </c>
      <c r="E1374">
        <v>0.61</v>
      </c>
      <c r="F1374">
        <v>-6.0899999999999901</v>
      </c>
      <c r="G1374" s="12">
        <f t="shared" si="84"/>
        <v>-0.75369458128078937</v>
      </c>
      <c r="H1374" s="12">
        <f t="shared" si="85"/>
        <v>0.10016420361247963</v>
      </c>
      <c r="I1374" s="17">
        <f t="shared" si="86"/>
        <v>0.47368421052631576</v>
      </c>
      <c r="J1374" s="48" t="str">
        <f t="shared" si="87"/>
        <v>entry5</v>
      </c>
      <c r="AA1374" s="38">
        <v>42200</v>
      </c>
      <c r="AB1374" s="12">
        <v>3.5499999999999901</v>
      </c>
      <c r="AC1374" s="15">
        <v>42200</v>
      </c>
      <c r="AD1374">
        <v>3.2099999999999902</v>
      </c>
      <c r="AE1374" s="15">
        <v>42215</v>
      </c>
      <c r="AF1374">
        <v>16.749999999999901</v>
      </c>
      <c r="AG1374" s="15">
        <v>42374</v>
      </c>
      <c r="AH1374">
        <v>15.8696033089424</v>
      </c>
    </row>
    <row r="1375" spans="1:34">
      <c r="A1375" t="s">
        <v>48424</v>
      </c>
      <c r="B1375">
        <v>19</v>
      </c>
      <c r="C1375">
        <v>9</v>
      </c>
      <c r="D1375">
        <v>-5.5299999999999896</v>
      </c>
      <c r="E1375">
        <v>0.91</v>
      </c>
      <c r="F1375">
        <v>-7.33</v>
      </c>
      <c r="G1375" s="12">
        <f t="shared" si="84"/>
        <v>-0.75443383356070803</v>
      </c>
      <c r="H1375" s="12">
        <f t="shared" si="85"/>
        <v>0.12414733969986358</v>
      </c>
      <c r="I1375" s="17">
        <f t="shared" si="86"/>
        <v>0.47368421052631576</v>
      </c>
      <c r="J1375" s="48" t="str">
        <f t="shared" si="87"/>
        <v>entry5</v>
      </c>
      <c r="AA1375" s="38">
        <v>42201</v>
      </c>
      <c r="AB1375" s="12">
        <v>3.5499999999999901</v>
      </c>
      <c r="AC1375" s="15">
        <v>42201</v>
      </c>
      <c r="AD1375">
        <v>3.2099999999999902</v>
      </c>
      <c r="AE1375" s="15">
        <v>42216</v>
      </c>
      <c r="AF1375">
        <v>16.749999999999901</v>
      </c>
      <c r="AG1375" s="15">
        <v>42375</v>
      </c>
      <c r="AH1375">
        <v>15.8696033089424</v>
      </c>
    </row>
    <row r="1376" spans="1:34">
      <c r="A1376" t="s">
        <v>48428</v>
      </c>
      <c r="B1376">
        <v>19</v>
      </c>
      <c r="C1376">
        <v>7</v>
      </c>
      <c r="D1376">
        <v>-5.9599999999999902</v>
      </c>
      <c r="E1376">
        <v>0.92</v>
      </c>
      <c r="F1376">
        <v>-7.8799999999999901</v>
      </c>
      <c r="G1376" s="12">
        <f t="shared" si="84"/>
        <v>-0.75634517766497433</v>
      </c>
      <c r="H1376" s="12">
        <f t="shared" si="85"/>
        <v>0.11675126903553315</v>
      </c>
      <c r="I1376" s="17">
        <f t="shared" si="86"/>
        <v>0.36842105263157893</v>
      </c>
      <c r="J1376" s="48" t="str">
        <f t="shared" si="87"/>
        <v>entry5</v>
      </c>
      <c r="AA1376" s="38">
        <v>42202</v>
      </c>
      <c r="AB1376" s="12">
        <v>3.5499999999999901</v>
      </c>
      <c r="AC1376" s="15">
        <v>42202</v>
      </c>
      <c r="AD1376">
        <v>3.2099999999999902</v>
      </c>
      <c r="AE1376" s="15">
        <v>42219</v>
      </c>
      <c r="AF1376">
        <v>16.749999999999901</v>
      </c>
      <c r="AG1376" s="15">
        <v>42376</v>
      </c>
      <c r="AH1376">
        <v>15.8696033089424</v>
      </c>
    </row>
    <row r="1377" spans="1:34">
      <c r="A1377" t="s">
        <v>48417</v>
      </c>
      <c r="B1377">
        <v>19</v>
      </c>
      <c r="C1377">
        <v>5</v>
      </c>
      <c r="D1377">
        <v>-19.02</v>
      </c>
      <c r="E1377">
        <v>2.0499999999999998</v>
      </c>
      <c r="F1377">
        <v>-25.11</v>
      </c>
      <c r="G1377" s="12">
        <f t="shared" si="84"/>
        <v>-0.75746714456391873</v>
      </c>
      <c r="H1377" s="12">
        <f t="shared" si="85"/>
        <v>8.1640780565511745E-2</v>
      </c>
      <c r="I1377" s="17">
        <f t="shared" si="86"/>
        <v>0.26315789473684209</v>
      </c>
      <c r="J1377" s="48" t="str">
        <f t="shared" si="87"/>
        <v>entry5</v>
      </c>
      <c r="AA1377" s="38">
        <v>42205</v>
      </c>
      <c r="AB1377" s="12">
        <v>3.5499999999999901</v>
      </c>
      <c r="AC1377" s="15">
        <v>42205</v>
      </c>
      <c r="AD1377">
        <v>3.2099999999999902</v>
      </c>
      <c r="AE1377" s="15">
        <v>42220</v>
      </c>
      <c r="AF1377">
        <v>16.749999999999901</v>
      </c>
      <c r="AG1377" s="15">
        <v>42377</v>
      </c>
      <c r="AH1377">
        <v>15.8696033089424</v>
      </c>
    </row>
    <row r="1378" spans="1:34">
      <c r="A1378" t="s">
        <v>48422</v>
      </c>
      <c r="B1378">
        <v>19</v>
      </c>
      <c r="C1378">
        <v>5</v>
      </c>
      <c r="D1378">
        <v>-19.02</v>
      </c>
      <c r="E1378">
        <v>2.0499999999999998</v>
      </c>
      <c r="F1378">
        <v>-25.11</v>
      </c>
      <c r="G1378" s="12">
        <f t="shared" si="84"/>
        <v>-0.75746714456391873</v>
      </c>
      <c r="H1378" s="12">
        <f t="shared" si="85"/>
        <v>8.1640780565511745E-2</v>
      </c>
      <c r="I1378" s="17">
        <f t="shared" si="86"/>
        <v>0.26315789473684209</v>
      </c>
      <c r="J1378" s="48" t="str">
        <f t="shared" si="87"/>
        <v>entry5</v>
      </c>
      <c r="AA1378" s="38">
        <v>42206</v>
      </c>
      <c r="AB1378" s="12">
        <v>3.5499999999999901</v>
      </c>
      <c r="AC1378" s="15">
        <v>42206</v>
      </c>
      <c r="AD1378">
        <v>3.2099999999999902</v>
      </c>
      <c r="AE1378" s="15">
        <v>42221</v>
      </c>
      <c r="AF1378">
        <v>16.749999999999901</v>
      </c>
      <c r="AG1378" s="15">
        <v>42380</v>
      </c>
      <c r="AH1378">
        <v>15.8696033089424</v>
      </c>
    </row>
    <row r="1379" spans="1:34">
      <c r="A1379" t="s">
        <v>44460</v>
      </c>
      <c r="B1379">
        <v>19</v>
      </c>
      <c r="C1379">
        <v>12</v>
      </c>
      <c r="D1379">
        <v>-12.12</v>
      </c>
      <c r="E1379">
        <v>2.9299999999999899</v>
      </c>
      <c r="F1379">
        <v>-15.95</v>
      </c>
      <c r="G1379" s="12">
        <f t="shared" si="84"/>
        <v>-0.75987460815047025</v>
      </c>
      <c r="H1379" s="12">
        <f t="shared" si="85"/>
        <v>0.18369905956112789</v>
      </c>
      <c r="I1379" s="17">
        <f t="shared" si="86"/>
        <v>0.63157894736842102</v>
      </c>
      <c r="J1379" s="48" t="str">
        <f t="shared" si="87"/>
        <v>entry5</v>
      </c>
      <c r="AA1379" s="38">
        <v>42207</v>
      </c>
      <c r="AB1379" s="12">
        <v>3.5499999999999901</v>
      </c>
      <c r="AC1379" s="15">
        <v>42207</v>
      </c>
      <c r="AD1379">
        <v>3.2099999999999902</v>
      </c>
      <c r="AE1379" s="15">
        <v>42222</v>
      </c>
      <c r="AF1379">
        <v>16.749999999999901</v>
      </c>
      <c r="AG1379" s="15">
        <v>42381</v>
      </c>
      <c r="AH1379">
        <v>15.8696033089424</v>
      </c>
    </row>
    <row r="1380" spans="1:34">
      <c r="A1380" t="s">
        <v>44461</v>
      </c>
      <c r="B1380">
        <v>19</v>
      </c>
      <c r="C1380">
        <v>12</v>
      </c>
      <c r="D1380">
        <v>-12.12</v>
      </c>
      <c r="E1380">
        <v>2.9299999999999899</v>
      </c>
      <c r="F1380">
        <v>-15.95</v>
      </c>
      <c r="G1380" s="12">
        <f t="shared" si="84"/>
        <v>-0.75987460815047025</v>
      </c>
      <c r="H1380" s="12">
        <f t="shared" si="85"/>
        <v>0.18369905956112789</v>
      </c>
      <c r="I1380" s="17">
        <f t="shared" si="86"/>
        <v>0.63157894736842102</v>
      </c>
      <c r="J1380" s="48" t="str">
        <f t="shared" si="87"/>
        <v>entry5</v>
      </c>
      <c r="AA1380" s="38">
        <v>42208</v>
      </c>
      <c r="AB1380" s="12">
        <v>3.5499999999999901</v>
      </c>
      <c r="AC1380" s="15">
        <v>42208</v>
      </c>
      <c r="AD1380">
        <v>3.2099999999999902</v>
      </c>
      <c r="AE1380" s="15">
        <v>42223</v>
      </c>
      <c r="AF1380">
        <v>16.749999999999901</v>
      </c>
      <c r="AG1380" s="15">
        <v>42382</v>
      </c>
      <c r="AH1380">
        <v>15.8696033089424</v>
      </c>
    </row>
    <row r="1381" spans="1:34">
      <c r="A1381" t="s">
        <v>44335</v>
      </c>
      <c r="B1381">
        <v>38</v>
      </c>
      <c r="C1381">
        <v>8</v>
      </c>
      <c r="D1381">
        <v>-24.799999999999901</v>
      </c>
      <c r="E1381">
        <v>7.81</v>
      </c>
      <c r="F1381">
        <v>-32.61</v>
      </c>
      <c r="G1381" s="12">
        <f t="shared" si="84"/>
        <v>-0.76050291321680163</v>
      </c>
      <c r="H1381" s="12">
        <f t="shared" si="85"/>
        <v>0.23949708678319534</v>
      </c>
      <c r="I1381" s="17">
        <f t="shared" si="86"/>
        <v>0.21052631578947367</v>
      </c>
      <c r="J1381" s="48" t="str">
        <f t="shared" si="87"/>
        <v>entry4</v>
      </c>
      <c r="AA1381" s="38">
        <v>42209</v>
      </c>
      <c r="AB1381" s="12">
        <v>3.5499999999999901</v>
      </c>
      <c r="AC1381" s="15">
        <v>42209</v>
      </c>
      <c r="AD1381">
        <v>3.2099999999999902</v>
      </c>
      <c r="AE1381" s="15">
        <v>42226</v>
      </c>
      <c r="AF1381">
        <v>16.749999999999901</v>
      </c>
      <c r="AG1381" s="15">
        <v>42383</v>
      </c>
      <c r="AH1381">
        <v>15.8696033089424</v>
      </c>
    </row>
    <row r="1382" spans="1:34">
      <c r="A1382" t="s">
        <v>44336</v>
      </c>
      <c r="B1382">
        <v>38</v>
      </c>
      <c r="C1382">
        <v>8</v>
      </c>
      <c r="D1382">
        <v>-24.799999999999901</v>
      </c>
      <c r="E1382">
        <v>7.81</v>
      </c>
      <c r="F1382">
        <v>-32.61</v>
      </c>
      <c r="G1382" s="12">
        <f t="shared" si="84"/>
        <v>-0.76050291321680163</v>
      </c>
      <c r="H1382" s="12">
        <f t="shared" si="85"/>
        <v>0.23949708678319534</v>
      </c>
      <c r="I1382" s="17">
        <f t="shared" si="86"/>
        <v>0.21052631578947367</v>
      </c>
      <c r="J1382" s="48" t="str">
        <f t="shared" si="87"/>
        <v>entry4</v>
      </c>
      <c r="AA1382" s="38">
        <v>42212</v>
      </c>
      <c r="AB1382" s="12">
        <v>3.5499999999999901</v>
      </c>
      <c r="AC1382" s="15">
        <v>42212</v>
      </c>
      <c r="AD1382">
        <v>3.2099999999999902</v>
      </c>
      <c r="AE1382" s="15">
        <v>42227</v>
      </c>
      <c r="AF1382">
        <v>16.749999999999901</v>
      </c>
      <c r="AG1382" s="15">
        <v>42384</v>
      </c>
      <c r="AH1382">
        <v>15.8696033089424</v>
      </c>
    </row>
    <row r="1383" spans="1:34">
      <c r="A1383" t="s">
        <v>44337</v>
      </c>
      <c r="B1383">
        <v>38</v>
      </c>
      <c r="C1383">
        <v>8</v>
      </c>
      <c r="D1383">
        <v>-24.799999999999901</v>
      </c>
      <c r="E1383">
        <v>7.81</v>
      </c>
      <c r="F1383">
        <v>-32.61</v>
      </c>
      <c r="G1383" s="12">
        <f t="shared" si="84"/>
        <v>-0.76050291321680163</v>
      </c>
      <c r="H1383" s="12">
        <f t="shared" si="85"/>
        <v>0.23949708678319534</v>
      </c>
      <c r="I1383" s="17">
        <f t="shared" si="86"/>
        <v>0.21052631578947367</v>
      </c>
      <c r="J1383" s="48" t="str">
        <f t="shared" si="87"/>
        <v>entry4</v>
      </c>
      <c r="AA1383" s="38">
        <v>42213</v>
      </c>
      <c r="AB1383" s="12">
        <v>3.5499999999999901</v>
      </c>
      <c r="AC1383" s="15">
        <v>42213</v>
      </c>
      <c r="AD1383">
        <v>3.2099999999999902</v>
      </c>
      <c r="AE1383" s="15">
        <v>42228</v>
      </c>
      <c r="AF1383">
        <v>16.749999999999901</v>
      </c>
      <c r="AG1383" s="15">
        <v>42387</v>
      </c>
      <c r="AH1383">
        <v>15.8696033089424</v>
      </c>
    </row>
    <row r="1384" spans="1:34">
      <c r="A1384" t="s">
        <v>43345</v>
      </c>
      <c r="B1384">
        <v>229</v>
      </c>
      <c r="C1384">
        <v>116</v>
      </c>
      <c r="D1384">
        <v>-33.29</v>
      </c>
      <c r="E1384">
        <v>7.6299999999999901</v>
      </c>
      <c r="F1384">
        <v>-43.719999999999899</v>
      </c>
      <c r="G1384" s="12">
        <f t="shared" si="84"/>
        <v>-0.76143641354071534</v>
      </c>
      <c r="H1384" s="12">
        <f t="shared" si="85"/>
        <v>0.1745196706312902</v>
      </c>
      <c r="I1384" s="17">
        <f t="shared" si="86"/>
        <v>0.50655021834061131</v>
      </c>
      <c r="J1384" s="48" t="str">
        <f t="shared" si="87"/>
        <v>entry1</v>
      </c>
      <c r="AA1384" s="38">
        <v>42214</v>
      </c>
      <c r="AB1384" s="12">
        <v>3.5499999999999901</v>
      </c>
      <c r="AC1384" s="15">
        <v>42214</v>
      </c>
      <c r="AD1384">
        <v>3.2099999999999902</v>
      </c>
      <c r="AE1384" s="15">
        <v>42229</v>
      </c>
      <c r="AF1384">
        <v>16.749999999999901</v>
      </c>
      <c r="AG1384" s="15">
        <v>42388</v>
      </c>
      <c r="AH1384">
        <v>15.8696033089424</v>
      </c>
    </row>
    <row r="1385" spans="1:34">
      <c r="A1385" t="s">
        <v>48426</v>
      </c>
      <c r="B1385">
        <v>19</v>
      </c>
      <c r="C1385">
        <v>12</v>
      </c>
      <c r="D1385">
        <v>-12.17</v>
      </c>
      <c r="E1385">
        <v>2.9199999999999902</v>
      </c>
      <c r="F1385">
        <v>-15.98</v>
      </c>
      <c r="G1385" s="12">
        <f t="shared" si="84"/>
        <v>-0.76157697121401746</v>
      </c>
      <c r="H1385" s="12">
        <f t="shared" si="85"/>
        <v>0.18272841051314082</v>
      </c>
      <c r="I1385" s="17">
        <f t="shared" si="86"/>
        <v>0.63157894736842102</v>
      </c>
      <c r="J1385" s="48" t="str">
        <f t="shared" si="87"/>
        <v>entry5</v>
      </c>
      <c r="AA1385" s="38">
        <v>42215</v>
      </c>
      <c r="AB1385" s="12">
        <v>3.5499999999999901</v>
      </c>
      <c r="AC1385" s="15">
        <v>42215</v>
      </c>
      <c r="AD1385">
        <v>3.2099999999999902</v>
      </c>
      <c r="AE1385" s="15">
        <v>42233</v>
      </c>
      <c r="AF1385">
        <v>16.749999999999901</v>
      </c>
      <c r="AG1385" s="15">
        <v>42389</v>
      </c>
      <c r="AH1385">
        <v>15.8696033089424</v>
      </c>
    </row>
    <row r="1386" spans="1:34">
      <c r="A1386" t="s">
        <v>48427</v>
      </c>
      <c r="B1386">
        <v>19</v>
      </c>
      <c r="C1386">
        <v>12</v>
      </c>
      <c r="D1386">
        <v>-12.17</v>
      </c>
      <c r="E1386">
        <v>2.9199999999999902</v>
      </c>
      <c r="F1386">
        <v>-15.98</v>
      </c>
      <c r="G1386" s="12">
        <f t="shared" si="84"/>
        <v>-0.76157697121401746</v>
      </c>
      <c r="H1386" s="12">
        <f t="shared" si="85"/>
        <v>0.18272841051314082</v>
      </c>
      <c r="I1386" s="17">
        <f t="shared" si="86"/>
        <v>0.63157894736842102</v>
      </c>
      <c r="J1386" s="48" t="str">
        <f t="shared" si="87"/>
        <v>entry5</v>
      </c>
      <c r="AA1386" s="38">
        <v>42216</v>
      </c>
      <c r="AB1386" s="12">
        <v>3.5499999999999901</v>
      </c>
      <c r="AC1386" s="15">
        <v>42216</v>
      </c>
      <c r="AD1386">
        <v>3.2099999999999902</v>
      </c>
      <c r="AE1386" s="15">
        <v>42234</v>
      </c>
      <c r="AF1386">
        <v>16.749999999999901</v>
      </c>
      <c r="AG1386" s="15">
        <v>42390</v>
      </c>
      <c r="AH1386">
        <v>15.8696033089424</v>
      </c>
    </row>
    <row r="1387" spans="1:34">
      <c r="A1387" t="s">
        <v>44551</v>
      </c>
      <c r="B1387">
        <v>19</v>
      </c>
      <c r="C1387">
        <v>3</v>
      </c>
      <c r="D1387">
        <v>-19.189999999999898</v>
      </c>
      <c r="E1387">
        <v>3.28</v>
      </c>
      <c r="F1387">
        <v>-25.159999999999901</v>
      </c>
      <c r="G1387" s="12">
        <f t="shared" si="84"/>
        <v>-0.76271860095389399</v>
      </c>
      <c r="H1387" s="12">
        <f t="shared" si="85"/>
        <v>0.13036565977742498</v>
      </c>
      <c r="I1387" s="17">
        <f t="shared" si="86"/>
        <v>0.15789473684210525</v>
      </c>
      <c r="J1387" s="48" t="str">
        <f t="shared" si="87"/>
        <v>entry5</v>
      </c>
      <c r="AA1387" s="38">
        <v>42219</v>
      </c>
      <c r="AB1387" s="12">
        <v>3.5499999999999901</v>
      </c>
      <c r="AC1387" s="15">
        <v>42219</v>
      </c>
      <c r="AD1387">
        <v>3.2099999999999902</v>
      </c>
      <c r="AE1387" s="15">
        <v>42235</v>
      </c>
      <c r="AF1387">
        <v>16.749999999999901</v>
      </c>
      <c r="AG1387" s="15">
        <v>42391</v>
      </c>
      <c r="AH1387">
        <v>15.8696033089424</v>
      </c>
    </row>
    <row r="1388" spans="1:34">
      <c r="A1388" t="s">
        <v>44552</v>
      </c>
      <c r="B1388">
        <v>19</v>
      </c>
      <c r="C1388">
        <v>3</v>
      </c>
      <c r="D1388">
        <v>-19.189999999999898</v>
      </c>
      <c r="E1388">
        <v>3.28</v>
      </c>
      <c r="F1388">
        <v>-25.159999999999901</v>
      </c>
      <c r="G1388" s="12">
        <f t="shared" si="84"/>
        <v>-0.76271860095389399</v>
      </c>
      <c r="H1388" s="12">
        <f t="shared" si="85"/>
        <v>0.13036565977742498</v>
      </c>
      <c r="I1388" s="17">
        <f t="shared" si="86"/>
        <v>0.15789473684210525</v>
      </c>
      <c r="J1388" s="48" t="str">
        <f t="shared" si="87"/>
        <v>entry5</v>
      </c>
      <c r="AA1388" s="38">
        <v>42220</v>
      </c>
      <c r="AB1388" s="12">
        <v>3.5499999999999901</v>
      </c>
      <c r="AC1388" s="15">
        <v>42220</v>
      </c>
      <c r="AD1388">
        <v>3.2099999999999902</v>
      </c>
      <c r="AE1388" s="15">
        <v>42236</v>
      </c>
      <c r="AF1388">
        <v>16.749999999999901</v>
      </c>
      <c r="AG1388" s="15">
        <v>42394</v>
      </c>
      <c r="AH1388">
        <v>15.8696033089424</v>
      </c>
    </row>
    <row r="1389" spans="1:34">
      <c r="A1389" t="s">
        <v>44553</v>
      </c>
      <c r="B1389">
        <v>19</v>
      </c>
      <c r="C1389">
        <v>3</v>
      </c>
      <c r="D1389">
        <v>-19.189999999999898</v>
      </c>
      <c r="E1389">
        <v>3.28</v>
      </c>
      <c r="F1389">
        <v>-25.159999999999901</v>
      </c>
      <c r="G1389" s="12">
        <f t="shared" si="84"/>
        <v>-0.76271860095389399</v>
      </c>
      <c r="H1389" s="12">
        <f t="shared" si="85"/>
        <v>0.13036565977742498</v>
      </c>
      <c r="I1389" s="17">
        <f t="shared" si="86"/>
        <v>0.15789473684210525</v>
      </c>
      <c r="J1389" s="48" t="str">
        <f t="shared" si="87"/>
        <v>entry5</v>
      </c>
      <c r="AA1389" s="38">
        <v>42221</v>
      </c>
      <c r="AB1389" s="12">
        <v>3.5499999999999901</v>
      </c>
      <c r="AC1389" s="15">
        <v>42221</v>
      </c>
      <c r="AD1389">
        <v>3.2099999999999902</v>
      </c>
      <c r="AE1389" s="15">
        <v>42237</v>
      </c>
      <c r="AF1389">
        <v>16.749999999999901</v>
      </c>
      <c r="AG1389" s="15">
        <v>42395</v>
      </c>
      <c r="AH1389">
        <v>15.8696033089424</v>
      </c>
    </row>
    <row r="1390" spans="1:34">
      <c r="A1390" t="s">
        <v>48429</v>
      </c>
      <c r="B1390">
        <v>19</v>
      </c>
      <c r="C1390">
        <v>7</v>
      </c>
      <c r="D1390">
        <v>-7.1399999999999899</v>
      </c>
      <c r="E1390">
        <v>1.22</v>
      </c>
      <c r="F1390">
        <v>-9.36</v>
      </c>
      <c r="G1390" s="12">
        <f t="shared" si="84"/>
        <v>-0.76282051282051178</v>
      </c>
      <c r="H1390" s="12">
        <f t="shared" si="85"/>
        <v>0.13034188034188035</v>
      </c>
      <c r="I1390" s="17">
        <f t="shared" si="86"/>
        <v>0.36842105263157893</v>
      </c>
      <c r="J1390" s="48" t="str">
        <f t="shared" si="87"/>
        <v>entry5</v>
      </c>
      <c r="AA1390" s="38">
        <v>42222</v>
      </c>
      <c r="AB1390" s="12">
        <v>3.5499999999999901</v>
      </c>
      <c r="AC1390" s="15">
        <v>42222</v>
      </c>
      <c r="AD1390">
        <v>3.2099999999999902</v>
      </c>
      <c r="AE1390" s="15">
        <v>42240</v>
      </c>
      <c r="AF1390">
        <v>16.749999999999901</v>
      </c>
      <c r="AG1390" s="15">
        <v>42396</v>
      </c>
      <c r="AH1390">
        <v>15.8696033089424</v>
      </c>
    </row>
    <row r="1391" spans="1:34">
      <c r="A1391" t="s">
        <v>43911</v>
      </c>
      <c r="B1391">
        <v>38</v>
      </c>
      <c r="C1391">
        <v>15</v>
      </c>
      <c r="D1391">
        <v>-26.4391901334854</v>
      </c>
      <c r="E1391">
        <v>4.66</v>
      </c>
      <c r="F1391">
        <v>-34.609190133485399</v>
      </c>
      <c r="G1391" s="12">
        <f t="shared" si="84"/>
        <v>-0.76393553364037592</v>
      </c>
      <c r="H1391" s="12">
        <f t="shared" si="85"/>
        <v>0.13464631740952859</v>
      </c>
      <c r="I1391" s="17">
        <f t="shared" si="86"/>
        <v>0.39473684210526316</v>
      </c>
      <c r="J1391" s="48" t="str">
        <f t="shared" si="87"/>
        <v>entry4</v>
      </c>
      <c r="AA1391" s="38">
        <v>42223</v>
      </c>
      <c r="AB1391" s="12">
        <v>3.5499999999999901</v>
      </c>
      <c r="AC1391" s="15">
        <v>42223</v>
      </c>
      <c r="AD1391">
        <v>3.2099999999999902</v>
      </c>
      <c r="AE1391" s="15">
        <v>42241</v>
      </c>
      <c r="AF1391">
        <v>16.749999999999901</v>
      </c>
      <c r="AG1391" s="15">
        <v>42397</v>
      </c>
      <c r="AH1391">
        <v>15.8696033089424</v>
      </c>
    </row>
    <row r="1392" spans="1:34">
      <c r="A1392" t="s">
        <v>43821</v>
      </c>
      <c r="B1392">
        <v>69</v>
      </c>
      <c r="C1392">
        <v>26</v>
      </c>
      <c r="D1392">
        <v>-15.68</v>
      </c>
      <c r="E1392">
        <v>2.1099999999999901</v>
      </c>
      <c r="F1392">
        <v>-20.459999999999901</v>
      </c>
      <c r="G1392" s="12">
        <f t="shared" si="84"/>
        <v>-0.76637341153470551</v>
      </c>
      <c r="H1392" s="12">
        <f t="shared" si="85"/>
        <v>0.10312805474095799</v>
      </c>
      <c r="I1392" s="17">
        <f t="shared" si="86"/>
        <v>0.37681159420289856</v>
      </c>
      <c r="J1392" s="48" t="str">
        <f t="shared" si="87"/>
        <v>entry3</v>
      </c>
      <c r="AA1392" s="38">
        <v>42226</v>
      </c>
      <c r="AB1392" s="12">
        <v>3.5499999999999901</v>
      </c>
      <c r="AC1392" s="15">
        <v>42226</v>
      </c>
      <c r="AD1392">
        <v>3.2099999999999902</v>
      </c>
      <c r="AE1392" s="15">
        <v>42242</v>
      </c>
      <c r="AF1392">
        <v>16.749999999999901</v>
      </c>
      <c r="AG1392" s="15">
        <v>42398</v>
      </c>
      <c r="AH1392">
        <v>15.8696033089424</v>
      </c>
    </row>
    <row r="1393" spans="1:34">
      <c r="A1393" t="s">
        <v>44462</v>
      </c>
      <c r="B1393">
        <v>19</v>
      </c>
      <c r="C1393">
        <v>7</v>
      </c>
      <c r="D1393">
        <v>-7.3499999999999899</v>
      </c>
      <c r="E1393">
        <v>1.22</v>
      </c>
      <c r="F1393">
        <v>-9.5799999999999894</v>
      </c>
      <c r="G1393" s="12">
        <f t="shared" si="84"/>
        <v>-0.76722338204592877</v>
      </c>
      <c r="H1393" s="12">
        <f t="shared" si="85"/>
        <v>0.1273486430062632</v>
      </c>
      <c r="I1393" s="17">
        <f t="shared" si="86"/>
        <v>0.36842105263157893</v>
      </c>
      <c r="J1393" s="48" t="str">
        <f t="shared" si="87"/>
        <v>entry5</v>
      </c>
      <c r="AA1393" s="38">
        <v>42227</v>
      </c>
      <c r="AB1393" s="12">
        <v>3.5499999999999901</v>
      </c>
      <c r="AC1393" s="15">
        <v>42227</v>
      </c>
      <c r="AD1393">
        <v>3.2099999999999902</v>
      </c>
      <c r="AE1393" s="15">
        <v>42243</v>
      </c>
      <c r="AF1393">
        <v>16.749999999999901</v>
      </c>
      <c r="AG1393" s="15">
        <v>42401</v>
      </c>
      <c r="AH1393">
        <v>15.8696033089424</v>
      </c>
    </row>
    <row r="1394" spans="1:34">
      <c r="A1394" t="s">
        <v>44519</v>
      </c>
      <c r="B1394">
        <v>19</v>
      </c>
      <c r="C1394">
        <v>5</v>
      </c>
      <c r="D1394">
        <v>-19.909999999999901</v>
      </c>
      <c r="E1394">
        <v>2.91</v>
      </c>
      <c r="F1394">
        <v>-25.9499999999999</v>
      </c>
      <c r="G1394" s="12">
        <f t="shared" si="84"/>
        <v>-0.76724470134874667</v>
      </c>
      <c r="H1394" s="12">
        <f t="shared" si="85"/>
        <v>0.11213872832369987</v>
      </c>
      <c r="I1394" s="17">
        <f t="shared" si="86"/>
        <v>0.26315789473684209</v>
      </c>
      <c r="J1394" s="48" t="str">
        <f t="shared" si="87"/>
        <v>entry5</v>
      </c>
      <c r="AA1394" s="38">
        <v>42228</v>
      </c>
      <c r="AB1394" s="12">
        <v>3.5499999999999901</v>
      </c>
      <c r="AC1394" s="15">
        <v>42228</v>
      </c>
      <c r="AD1394">
        <v>3.2099999999999902</v>
      </c>
      <c r="AE1394" s="15">
        <v>42244</v>
      </c>
      <c r="AF1394">
        <v>16.749999999999901</v>
      </c>
      <c r="AG1394" s="15">
        <v>42402</v>
      </c>
      <c r="AH1394">
        <v>15.8696033089424</v>
      </c>
    </row>
    <row r="1395" spans="1:34">
      <c r="A1395" t="s">
        <v>44520</v>
      </c>
      <c r="B1395">
        <v>19</v>
      </c>
      <c r="C1395">
        <v>5</v>
      </c>
      <c r="D1395">
        <v>-19.909999999999901</v>
      </c>
      <c r="E1395">
        <v>2.91</v>
      </c>
      <c r="F1395">
        <v>-25.9499999999999</v>
      </c>
      <c r="G1395" s="12">
        <f t="shared" si="84"/>
        <v>-0.76724470134874667</v>
      </c>
      <c r="H1395" s="12">
        <f t="shared" si="85"/>
        <v>0.11213872832369987</v>
      </c>
      <c r="I1395" s="17">
        <f t="shared" si="86"/>
        <v>0.26315789473684209</v>
      </c>
      <c r="J1395" s="48" t="str">
        <f t="shared" si="87"/>
        <v>entry5</v>
      </c>
      <c r="AA1395" s="38">
        <v>42229</v>
      </c>
      <c r="AB1395" s="12">
        <v>3.5499999999999901</v>
      </c>
      <c r="AC1395" s="15">
        <v>42229</v>
      </c>
      <c r="AD1395">
        <v>3.2099999999999902</v>
      </c>
      <c r="AE1395" s="15">
        <v>42247</v>
      </c>
      <c r="AF1395">
        <v>16.749999999999901</v>
      </c>
      <c r="AG1395" s="15">
        <v>42403</v>
      </c>
      <c r="AH1395">
        <v>15.8696033089424</v>
      </c>
    </row>
    <row r="1396" spans="1:34">
      <c r="A1396" t="s">
        <v>44521</v>
      </c>
      <c r="B1396">
        <v>19</v>
      </c>
      <c r="C1396">
        <v>5</v>
      </c>
      <c r="D1396">
        <v>-19.909999999999901</v>
      </c>
      <c r="E1396">
        <v>2.91</v>
      </c>
      <c r="F1396">
        <v>-25.9499999999999</v>
      </c>
      <c r="G1396" s="12">
        <f t="shared" si="84"/>
        <v>-0.76724470134874667</v>
      </c>
      <c r="H1396" s="12">
        <f t="shared" si="85"/>
        <v>0.11213872832369987</v>
      </c>
      <c r="I1396" s="17">
        <f t="shared" si="86"/>
        <v>0.26315789473684209</v>
      </c>
      <c r="J1396" s="48" t="str">
        <f t="shared" si="87"/>
        <v>entry5</v>
      </c>
      <c r="AA1396" s="38">
        <v>42233</v>
      </c>
      <c r="AB1396" s="12">
        <v>3.5499999999999901</v>
      </c>
      <c r="AC1396" s="15">
        <v>42233</v>
      </c>
      <c r="AD1396">
        <v>3.2099999999999902</v>
      </c>
      <c r="AE1396" s="15">
        <v>42248</v>
      </c>
      <c r="AF1396">
        <v>16.719999999999899</v>
      </c>
      <c r="AG1396" s="15">
        <v>42404</v>
      </c>
      <c r="AH1396">
        <v>15.8696033089424</v>
      </c>
    </row>
    <row r="1397" spans="1:34">
      <c r="A1397" t="s">
        <v>44204</v>
      </c>
      <c r="B1397">
        <v>38</v>
      </c>
      <c r="C1397">
        <v>15</v>
      </c>
      <c r="D1397">
        <v>-16.54</v>
      </c>
      <c r="E1397">
        <v>0.66999999999999904</v>
      </c>
      <c r="F1397">
        <v>-21.55</v>
      </c>
      <c r="G1397" s="12">
        <f t="shared" si="84"/>
        <v>-0.76751740139211133</v>
      </c>
      <c r="H1397" s="12">
        <f t="shared" si="85"/>
        <v>3.1090487238979073E-2</v>
      </c>
      <c r="I1397" s="17">
        <f t="shared" si="86"/>
        <v>0.39473684210526316</v>
      </c>
      <c r="J1397" s="48" t="str">
        <f t="shared" si="87"/>
        <v>entry4</v>
      </c>
      <c r="AA1397" s="38">
        <v>42234</v>
      </c>
      <c r="AB1397" s="12">
        <v>3.5499999999999901</v>
      </c>
      <c r="AC1397" s="15">
        <v>42234</v>
      </c>
      <c r="AD1397">
        <v>3.2099999999999902</v>
      </c>
      <c r="AE1397" s="15">
        <v>42249</v>
      </c>
      <c r="AF1397">
        <v>16.4299999999999</v>
      </c>
      <c r="AG1397" s="15">
        <v>42405</v>
      </c>
      <c r="AH1397">
        <v>15.8696033089424</v>
      </c>
    </row>
    <row r="1398" spans="1:34">
      <c r="A1398" t="s">
        <v>44205</v>
      </c>
      <c r="B1398">
        <v>38</v>
      </c>
      <c r="C1398">
        <v>15</v>
      </c>
      <c r="D1398">
        <v>-16.54</v>
      </c>
      <c r="E1398">
        <v>0.66999999999999904</v>
      </c>
      <c r="F1398">
        <v>-21.55</v>
      </c>
      <c r="G1398" s="12">
        <f t="shared" si="84"/>
        <v>-0.76751740139211133</v>
      </c>
      <c r="H1398" s="12">
        <f t="shared" si="85"/>
        <v>3.1090487238979073E-2</v>
      </c>
      <c r="I1398" s="17">
        <f t="shared" si="86"/>
        <v>0.39473684210526316</v>
      </c>
      <c r="J1398" s="48" t="str">
        <f t="shared" si="87"/>
        <v>entry4</v>
      </c>
      <c r="AA1398" s="38">
        <v>42235</v>
      </c>
      <c r="AB1398" s="12">
        <v>3.5499999999999901</v>
      </c>
      <c r="AC1398" s="15">
        <v>42235</v>
      </c>
      <c r="AD1398">
        <v>3.2099999999999902</v>
      </c>
      <c r="AE1398" s="15">
        <v>42250</v>
      </c>
      <c r="AF1398">
        <v>15.909999999999901</v>
      </c>
      <c r="AG1398" s="15">
        <v>42411</v>
      </c>
      <c r="AH1398">
        <v>15.8696033089424</v>
      </c>
    </row>
    <row r="1399" spans="1:34">
      <c r="A1399" t="s">
        <v>44208</v>
      </c>
      <c r="B1399">
        <v>38</v>
      </c>
      <c r="C1399">
        <v>15</v>
      </c>
      <c r="D1399">
        <v>-16.54</v>
      </c>
      <c r="E1399">
        <v>0.66999999999999904</v>
      </c>
      <c r="F1399">
        <v>-21.55</v>
      </c>
      <c r="G1399" s="12">
        <f t="shared" si="84"/>
        <v>-0.76751740139211133</v>
      </c>
      <c r="H1399" s="12">
        <f t="shared" si="85"/>
        <v>3.1090487238979073E-2</v>
      </c>
      <c r="I1399" s="17">
        <f t="shared" si="86"/>
        <v>0.39473684210526316</v>
      </c>
      <c r="J1399" s="48" t="str">
        <f t="shared" si="87"/>
        <v>entry4</v>
      </c>
      <c r="AA1399" s="38">
        <v>42236</v>
      </c>
      <c r="AB1399" s="12">
        <v>3.5499999999999901</v>
      </c>
      <c r="AC1399" s="15">
        <v>42236</v>
      </c>
      <c r="AD1399">
        <v>3.2099999999999902</v>
      </c>
      <c r="AE1399" s="15">
        <v>42251</v>
      </c>
      <c r="AF1399">
        <v>16.0399999999999</v>
      </c>
      <c r="AG1399" s="15">
        <v>42412</v>
      </c>
      <c r="AH1399">
        <v>15.8696033089424</v>
      </c>
    </row>
    <row r="1400" spans="1:34">
      <c r="A1400" t="s">
        <v>44209</v>
      </c>
      <c r="B1400">
        <v>38</v>
      </c>
      <c r="C1400">
        <v>15</v>
      </c>
      <c r="D1400">
        <v>-16.54</v>
      </c>
      <c r="E1400">
        <v>0.66999999999999904</v>
      </c>
      <c r="F1400">
        <v>-21.55</v>
      </c>
      <c r="G1400" s="12">
        <f t="shared" si="84"/>
        <v>-0.76751740139211133</v>
      </c>
      <c r="H1400" s="12">
        <f t="shared" si="85"/>
        <v>3.1090487238979073E-2</v>
      </c>
      <c r="I1400" s="17">
        <f t="shared" si="86"/>
        <v>0.39473684210526316</v>
      </c>
      <c r="J1400" s="48" t="str">
        <f t="shared" si="87"/>
        <v>entry4</v>
      </c>
      <c r="AA1400" s="38">
        <v>42237</v>
      </c>
      <c r="AB1400" s="12">
        <v>3.5499999999999901</v>
      </c>
      <c r="AC1400" s="15">
        <v>42237</v>
      </c>
      <c r="AD1400">
        <v>3.2099999999999902</v>
      </c>
      <c r="AE1400" s="15">
        <v>42254</v>
      </c>
      <c r="AF1400">
        <v>15.069999999999901</v>
      </c>
      <c r="AG1400" s="15">
        <v>42415</v>
      </c>
      <c r="AH1400">
        <v>15.8696033089424</v>
      </c>
    </row>
    <row r="1401" spans="1:34">
      <c r="A1401" t="s">
        <v>43825</v>
      </c>
      <c r="B1401">
        <v>69</v>
      </c>
      <c r="C1401">
        <v>20</v>
      </c>
      <c r="D1401">
        <v>-18.7699999999999</v>
      </c>
      <c r="E1401">
        <v>2.3800000000000199</v>
      </c>
      <c r="F1401">
        <v>-24.44</v>
      </c>
      <c r="G1401" s="12">
        <f t="shared" si="84"/>
        <v>-0.76800327332241813</v>
      </c>
      <c r="H1401" s="12">
        <f t="shared" si="85"/>
        <v>9.738134206219394E-2</v>
      </c>
      <c r="I1401" s="17">
        <f t="shared" si="86"/>
        <v>0.28985507246376813</v>
      </c>
      <c r="J1401" s="48" t="str">
        <f t="shared" si="87"/>
        <v>entry3</v>
      </c>
      <c r="AA1401" s="38">
        <v>42240</v>
      </c>
      <c r="AB1401" s="12">
        <v>3.5499999999999901</v>
      </c>
      <c r="AC1401" s="15">
        <v>42240</v>
      </c>
      <c r="AD1401">
        <v>3.2099999999999902</v>
      </c>
      <c r="AE1401" s="15">
        <v>42255</v>
      </c>
      <c r="AF1401">
        <v>15.139999999999899</v>
      </c>
      <c r="AG1401" s="15">
        <v>42416</v>
      </c>
      <c r="AH1401">
        <v>15.8696033089424</v>
      </c>
    </row>
    <row r="1402" spans="1:34">
      <c r="A1402" t="s">
        <v>48198</v>
      </c>
      <c r="B1402">
        <v>120</v>
      </c>
      <c r="C1402">
        <v>44</v>
      </c>
      <c r="D1402">
        <v>-11.7445639406534</v>
      </c>
      <c r="E1402">
        <v>2.3013167094461799</v>
      </c>
      <c r="F1402">
        <v>-15.2658806500996</v>
      </c>
      <c r="G1402" s="12">
        <f t="shared" si="84"/>
        <v>-0.7693341910528283</v>
      </c>
      <c r="H1402" s="12">
        <f t="shared" si="85"/>
        <v>0.1507490306123391</v>
      </c>
      <c r="I1402" s="17">
        <f t="shared" si="86"/>
        <v>0.36666666666666664</v>
      </c>
      <c r="J1402" s="48" t="str">
        <f t="shared" si="87"/>
        <v>entry2</v>
      </c>
      <c r="AA1402" s="38">
        <v>42241</v>
      </c>
      <c r="AB1402" s="12">
        <v>3.5499999999999901</v>
      </c>
      <c r="AC1402" s="15">
        <v>42241</v>
      </c>
      <c r="AD1402">
        <v>3.2099999999999902</v>
      </c>
      <c r="AE1402" s="15">
        <v>42256</v>
      </c>
      <c r="AF1402">
        <v>16.779999999999902</v>
      </c>
      <c r="AG1402" s="15">
        <v>42417</v>
      </c>
      <c r="AH1402">
        <v>15.8696033089424</v>
      </c>
    </row>
    <row r="1403" spans="1:34">
      <c r="A1403" t="s">
        <v>48323</v>
      </c>
      <c r="B1403">
        <v>38</v>
      </c>
      <c r="C1403">
        <v>6</v>
      </c>
      <c r="D1403">
        <v>-14.29</v>
      </c>
      <c r="E1403">
        <v>0.53000000000000103</v>
      </c>
      <c r="F1403">
        <v>-18.559999999999999</v>
      </c>
      <c r="G1403" s="12">
        <f t="shared" si="84"/>
        <v>-0.76993534482758619</v>
      </c>
      <c r="H1403" s="12">
        <f t="shared" si="85"/>
        <v>2.8556034482758678E-2</v>
      </c>
      <c r="I1403" s="17">
        <f t="shared" si="86"/>
        <v>0.15789473684210525</v>
      </c>
      <c r="J1403" s="48" t="str">
        <f t="shared" si="87"/>
        <v>entry4</v>
      </c>
      <c r="AA1403" s="38">
        <v>42242</v>
      </c>
      <c r="AB1403" s="12">
        <v>3.5499999999999901</v>
      </c>
      <c r="AC1403" s="15">
        <v>42242</v>
      </c>
      <c r="AD1403">
        <v>3.2099999999999902</v>
      </c>
      <c r="AE1403" s="15">
        <v>42257</v>
      </c>
      <c r="AF1403">
        <v>16.779999999999902</v>
      </c>
      <c r="AG1403" s="15">
        <v>42418</v>
      </c>
      <c r="AH1403">
        <v>15.839603308942401</v>
      </c>
    </row>
    <row r="1404" spans="1:34">
      <c r="A1404" t="s">
        <v>48393</v>
      </c>
      <c r="B1404">
        <v>19</v>
      </c>
      <c r="C1404">
        <v>8</v>
      </c>
      <c r="D1404">
        <v>-3.71999999999999</v>
      </c>
      <c r="E1404">
        <v>0.9</v>
      </c>
      <c r="F1404">
        <v>-4.83</v>
      </c>
      <c r="G1404" s="12">
        <f t="shared" si="84"/>
        <v>-0.77018633540372461</v>
      </c>
      <c r="H1404" s="12">
        <f t="shared" si="85"/>
        <v>0.18633540372670807</v>
      </c>
      <c r="I1404" s="17">
        <f t="shared" si="86"/>
        <v>0.42105263157894735</v>
      </c>
      <c r="J1404" s="48" t="str">
        <f t="shared" si="87"/>
        <v>entry5</v>
      </c>
      <c r="AA1404" s="38">
        <v>42243</v>
      </c>
      <c r="AB1404" s="12">
        <v>3.5499999999999901</v>
      </c>
      <c r="AC1404" s="15">
        <v>42243</v>
      </c>
      <c r="AD1404">
        <v>3.2099999999999902</v>
      </c>
      <c r="AE1404" s="15">
        <v>42258</v>
      </c>
      <c r="AF1404">
        <v>16.779999999999902</v>
      </c>
      <c r="AG1404" s="15">
        <v>42419</v>
      </c>
      <c r="AH1404">
        <v>15.919603308942399</v>
      </c>
    </row>
    <row r="1405" spans="1:34">
      <c r="A1405" t="s">
        <v>48223</v>
      </c>
      <c r="B1405">
        <v>69</v>
      </c>
      <c r="C1405">
        <v>15</v>
      </c>
      <c r="D1405">
        <v>-17.2</v>
      </c>
      <c r="E1405">
        <v>3.3799999999999901</v>
      </c>
      <c r="F1405">
        <v>-22.32</v>
      </c>
      <c r="G1405" s="12">
        <f t="shared" si="84"/>
        <v>-0.77060931899641572</v>
      </c>
      <c r="H1405" s="12">
        <f t="shared" si="85"/>
        <v>0.15143369175627197</v>
      </c>
      <c r="I1405" s="17">
        <f t="shared" si="86"/>
        <v>0.21739130434782608</v>
      </c>
      <c r="J1405" s="48" t="str">
        <f t="shared" si="87"/>
        <v>entry3</v>
      </c>
      <c r="AA1405" s="38">
        <v>42244</v>
      </c>
      <c r="AB1405" s="12">
        <v>3.5499999999999901</v>
      </c>
      <c r="AC1405" s="15">
        <v>42244</v>
      </c>
      <c r="AD1405">
        <v>3.2099999999999902</v>
      </c>
      <c r="AE1405" s="15">
        <v>42261</v>
      </c>
      <c r="AF1405">
        <v>16.779999999999902</v>
      </c>
      <c r="AG1405" s="15">
        <v>42422</v>
      </c>
      <c r="AH1405">
        <v>15.7896033089424</v>
      </c>
    </row>
    <row r="1406" spans="1:34">
      <c r="A1406" t="s">
        <v>48455</v>
      </c>
      <c r="B1406">
        <v>19</v>
      </c>
      <c r="C1406">
        <v>8</v>
      </c>
      <c r="D1406">
        <v>-7.29</v>
      </c>
      <c r="E1406">
        <v>1.26999999999999</v>
      </c>
      <c r="F1406">
        <v>-9.4499999999999904</v>
      </c>
      <c r="G1406" s="12">
        <f t="shared" si="84"/>
        <v>-0.77142857142857224</v>
      </c>
      <c r="H1406" s="12">
        <f t="shared" si="85"/>
        <v>0.13439153439153348</v>
      </c>
      <c r="I1406" s="17">
        <f t="shared" si="86"/>
        <v>0.42105263157894735</v>
      </c>
      <c r="J1406" s="48" t="str">
        <f t="shared" si="87"/>
        <v>entry5</v>
      </c>
      <c r="AA1406" s="38">
        <v>42247</v>
      </c>
      <c r="AB1406" s="12">
        <v>3.5499999999999901</v>
      </c>
      <c r="AC1406" s="15">
        <v>42247</v>
      </c>
      <c r="AD1406">
        <v>3.2099999999999902</v>
      </c>
      <c r="AE1406" s="15">
        <v>42262</v>
      </c>
      <c r="AF1406">
        <v>16.779999999999902</v>
      </c>
      <c r="AG1406" s="15">
        <v>42423</v>
      </c>
      <c r="AH1406">
        <v>15.759603308942401</v>
      </c>
    </row>
    <row r="1407" spans="1:34">
      <c r="A1407" t="s">
        <v>48456</v>
      </c>
      <c r="B1407">
        <v>19</v>
      </c>
      <c r="C1407">
        <v>8</v>
      </c>
      <c r="D1407">
        <v>-7.29</v>
      </c>
      <c r="E1407">
        <v>1.26999999999999</v>
      </c>
      <c r="F1407">
        <v>-9.4499999999999904</v>
      </c>
      <c r="G1407" s="12">
        <f t="shared" si="84"/>
        <v>-0.77142857142857224</v>
      </c>
      <c r="H1407" s="12">
        <f t="shared" si="85"/>
        <v>0.13439153439153348</v>
      </c>
      <c r="I1407" s="17">
        <f t="shared" si="86"/>
        <v>0.42105263157894735</v>
      </c>
      <c r="J1407" s="48" t="str">
        <f t="shared" si="87"/>
        <v>entry5</v>
      </c>
      <c r="AA1407" s="38">
        <v>42248</v>
      </c>
      <c r="AB1407" s="12">
        <v>3.5499999999999901</v>
      </c>
      <c r="AC1407" s="15">
        <v>42248</v>
      </c>
      <c r="AD1407">
        <v>3.2099999999999902</v>
      </c>
      <c r="AE1407" s="15">
        <v>42263</v>
      </c>
      <c r="AF1407">
        <v>16.779999999999902</v>
      </c>
      <c r="AG1407" s="15">
        <v>42424</v>
      </c>
      <c r="AH1407">
        <v>15.929603308942401</v>
      </c>
    </row>
    <row r="1408" spans="1:34">
      <c r="A1408" t="s">
        <v>43915</v>
      </c>
      <c r="B1408">
        <v>38</v>
      </c>
      <c r="C1408">
        <v>19</v>
      </c>
      <c r="D1408">
        <v>-14.289653514521101</v>
      </c>
      <c r="E1408">
        <v>1.39</v>
      </c>
      <c r="F1408">
        <v>-18.519653514521099</v>
      </c>
      <c r="G1408" s="12">
        <f t="shared" si="84"/>
        <v>-0.77159399895450032</v>
      </c>
      <c r="H1408" s="12">
        <f t="shared" si="85"/>
        <v>7.5055399870743417E-2</v>
      </c>
      <c r="I1408" s="17">
        <f t="shared" si="86"/>
        <v>0.5</v>
      </c>
      <c r="J1408" s="48" t="str">
        <f t="shared" si="87"/>
        <v>entry4</v>
      </c>
      <c r="AA1408" s="38">
        <v>42249</v>
      </c>
      <c r="AB1408" s="12">
        <v>3.5499999999999901</v>
      </c>
      <c r="AC1408" s="15">
        <v>42249</v>
      </c>
      <c r="AD1408">
        <v>3.2099999999999902</v>
      </c>
      <c r="AE1408" s="15">
        <v>42264</v>
      </c>
      <c r="AF1408">
        <v>16.779999999999902</v>
      </c>
      <c r="AG1408" s="15">
        <v>42425</v>
      </c>
      <c r="AH1408">
        <v>15.919603308942399</v>
      </c>
    </row>
    <row r="1409" spans="1:34">
      <c r="A1409" t="s">
        <v>44483</v>
      </c>
      <c r="B1409">
        <v>19</v>
      </c>
      <c r="C1409">
        <v>8</v>
      </c>
      <c r="D1409">
        <v>-7.38</v>
      </c>
      <c r="E1409">
        <v>1.26999999999999</v>
      </c>
      <c r="F1409">
        <v>-9.5499999999999901</v>
      </c>
      <c r="G1409" s="12">
        <f t="shared" si="84"/>
        <v>-0.77277486910994841</v>
      </c>
      <c r="H1409" s="12">
        <f t="shared" si="85"/>
        <v>0.13298429319371638</v>
      </c>
      <c r="I1409" s="17">
        <f t="shared" si="86"/>
        <v>0.42105263157894735</v>
      </c>
      <c r="J1409" s="48" t="str">
        <f t="shared" si="87"/>
        <v>entry5</v>
      </c>
      <c r="AA1409" s="38">
        <v>42250</v>
      </c>
      <c r="AB1409" s="12">
        <v>3.5499999999999901</v>
      </c>
      <c r="AC1409" s="15">
        <v>42250</v>
      </c>
      <c r="AD1409">
        <v>3.2099999999999902</v>
      </c>
      <c r="AE1409" s="15">
        <v>42265</v>
      </c>
      <c r="AF1409">
        <v>16.779999999999902</v>
      </c>
      <c r="AG1409" s="15">
        <v>42426</v>
      </c>
      <c r="AH1409">
        <v>15.759603308942401</v>
      </c>
    </row>
    <row r="1410" spans="1:34">
      <c r="A1410" t="s">
        <v>44484</v>
      </c>
      <c r="B1410">
        <v>19</v>
      </c>
      <c r="C1410">
        <v>8</v>
      </c>
      <c r="D1410">
        <v>-7.38</v>
      </c>
      <c r="E1410">
        <v>1.26999999999999</v>
      </c>
      <c r="F1410">
        <v>-9.5499999999999901</v>
      </c>
      <c r="G1410" s="12">
        <f t="shared" ref="G1410:G1473" si="88">D1410/ABS(F1410)</f>
        <v>-0.77277486910994841</v>
      </c>
      <c r="H1410" s="12">
        <f t="shared" ref="H1410:H1473" si="89">E1410/ABS(F1410)</f>
        <v>0.13298429319371638</v>
      </c>
      <c r="I1410" s="17">
        <f t="shared" ref="I1410:I1473" si="90">C1410/B1410</f>
        <v>0.42105263157894735</v>
      </c>
      <c r="J1410" s="48" t="str">
        <f t="shared" ref="J1410:J1473" si="91">LEFT(A1410,FIND("_",A1410,6)-1)</f>
        <v>entry5</v>
      </c>
      <c r="AA1410" s="38">
        <v>42251</v>
      </c>
      <c r="AB1410" s="12">
        <v>3.5499999999999901</v>
      </c>
      <c r="AC1410" s="15">
        <v>42251</v>
      </c>
      <c r="AD1410">
        <v>3.2099999999999902</v>
      </c>
      <c r="AE1410" s="15">
        <v>42268</v>
      </c>
      <c r="AF1410">
        <v>16.779999999999902</v>
      </c>
      <c r="AG1410" s="15">
        <v>42429</v>
      </c>
      <c r="AH1410">
        <v>15.829603308942399</v>
      </c>
    </row>
    <row r="1411" spans="1:34">
      <c r="A1411" t="s">
        <v>44464</v>
      </c>
      <c r="B1411">
        <v>19</v>
      </c>
      <c r="C1411">
        <v>10</v>
      </c>
      <c r="D1411">
        <v>-12.44</v>
      </c>
      <c r="E1411">
        <v>1.99999999999999</v>
      </c>
      <c r="F1411">
        <v>-16.079999999999998</v>
      </c>
      <c r="G1411" s="12">
        <f t="shared" si="88"/>
        <v>-0.77363184079601999</v>
      </c>
      <c r="H1411" s="12">
        <f t="shared" si="89"/>
        <v>0.12437810945273571</v>
      </c>
      <c r="I1411" s="17">
        <f t="shared" si="90"/>
        <v>0.52631578947368418</v>
      </c>
      <c r="J1411" s="48" t="str">
        <f t="shared" si="91"/>
        <v>entry5</v>
      </c>
      <c r="AA1411" s="38">
        <v>42254</v>
      </c>
      <c r="AB1411" s="12">
        <v>3.5499999999999901</v>
      </c>
      <c r="AC1411" s="15">
        <v>42254</v>
      </c>
      <c r="AD1411">
        <v>3.2099999999999902</v>
      </c>
      <c r="AE1411" s="15">
        <v>42269</v>
      </c>
      <c r="AF1411">
        <v>16.779999999999902</v>
      </c>
      <c r="AG1411" s="15">
        <v>42431</v>
      </c>
      <c r="AH1411">
        <v>15.0696033089424</v>
      </c>
    </row>
    <row r="1412" spans="1:34">
      <c r="A1412" t="s">
        <v>44465</v>
      </c>
      <c r="B1412">
        <v>19</v>
      </c>
      <c r="C1412">
        <v>10</v>
      </c>
      <c r="D1412">
        <v>-12.44</v>
      </c>
      <c r="E1412">
        <v>1.99999999999999</v>
      </c>
      <c r="F1412">
        <v>-16.079999999999998</v>
      </c>
      <c r="G1412" s="12">
        <f t="shared" si="88"/>
        <v>-0.77363184079601999</v>
      </c>
      <c r="H1412" s="12">
        <f t="shared" si="89"/>
        <v>0.12437810945273571</v>
      </c>
      <c r="I1412" s="17">
        <f t="shared" si="90"/>
        <v>0.52631578947368418</v>
      </c>
      <c r="J1412" s="48" t="str">
        <f t="shared" si="91"/>
        <v>entry5</v>
      </c>
      <c r="AA1412" s="38">
        <v>42255</v>
      </c>
      <c r="AB1412" s="12">
        <v>3.5499999999999901</v>
      </c>
      <c r="AC1412" s="15">
        <v>42255</v>
      </c>
      <c r="AD1412">
        <v>3.2099999999999902</v>
      </c>
      <c r="AE1412" s="15">
        <v>42270</v>
      </c>
      <c r="AF1412">
        <v>16.779999999999902</v>
      </c>
      <c r="AG1412" s="15">
        <v>42432</v>
      </c>
      <c r="AH1412">
        <v>15.079603308942399</v>
      </c>
    </row>
    <row r="1413" spans="1:34">
      <c r="A1413" t="s">
        <v>48431</v>
      </c>
      <c r="B1413">
        <v>19</v>
      </c>
      <c r="C1413">
        <v>10</v>
      </c>
      <c r="D1413">
        <v>-12.28</v>
      </c>
      <c r="E1413">
        <v>1.96999999999999</v>
      </c>
      <c r="F1413">
        <v>-15.85</v>
      </c>
      <c r="G1413" s="12">
        <f t="shared" si="88"/>
        <v>-0.77476340694006307</v>
      </c>
      <c r="H1413" s="12">
        <f t="shared" si="89"/>
        <v>0.12429022082018865</v>
      </c>
      <c r="I1413" s="17">
        <f t="shared" si="90"/>
        <v>0.52631578947368418</v>
      </c>
      <c r="J1413" s="48" t="str">
        <f t="shared" si="91"/>
        <v>entry5</v>
      </c>
      <c r="AA1413" s="38">
        <v>42256</v>
      </c>
      <c r="AB1413" s="12">
        <v>3.5499999999999901</v>
      </c>
      <c r="AC1413" s="15">
        <v>42256</v>
      </c>
      <c r="AD1413">
        <v>3.2099999999999902</v>
      </c>
      <c r="AE1413" s="15">
        <v>42271</v>
      </c>
      <c r="AF1413">
        <v>16.779999999999902</v>
      </c>
      <c r="AG1413" s="15">
        <v>42433</v>
      </c>
      <c r="AH1413">
        <v>14.989603308942399</v>
      </c>
    </row>
    <row r="1414" spans="1:34">
      <c r="A1414" t="s">
        <v>48432</v>
      </c>
      <c r="B1414">
        <v>19</v>
      </c>
      <c r="C1414">
        <v>10</v>
      </c>
      <c r="D1414">
        <v>-12.28</v>
      </c>
      <c r="E1414">
        <v>1.96999999999999</v>
      </c>
      <c r="F1414">
        <v>-15.85</v>
      </c>
      <c r="G1414" s="12">
        <f t="shared" si="88"/>
        <v>-0.77476340694006307</v>
      </c>
      <c r="H1414" s="12">
        <f t="shared" si="89"/>
        <v>0.12429022082018865</v>
      </c>
      <c r="I1414" s="17">
        <f t="shared" si="90"/>
        <v>0.52631578947368418</v>
      </c>
      <c r="J1414" s="48" t="str">
        <f t="shared" si="91"/>
        <v>entry5</v>
      </c>
      <c r="AA1414" s="38">
        <v>42257</v>
      </c>
      <c r="AB1414" s="12">
        <v>3.5499999999999901</v>
      </c>
      <c r="AC1414" s="15">
        <v>42257</v>
      </c>
      <c r="AD1414">
        <v>3.2099999999999902</v>
      </c>
      <c r="AE1414" s="15">
        <v>42272</v>
      </c>
      <c r="AF1414">
        <v>16.779999999999902</v>
      </c>
      <c r="AG1414" s="15">
        <v>42436</v>
      </c>
      <c r="AH1414">
        <v>15.009603308942401</v>
      </c>
    </row>
    <row r="1415" spans="1:34">
      <c r="A1415" t="s">
        <v>43343</v>
      </c>
      <c r="B1415">
        <v>229</v>
      </c>
      <c r="C1415">
        <v>106</v>
      </c>
      <c r="D1415">
        <v>-28.22</v>
      </c>
      <c r="E1415">
        <v>6.21999999999999</v>
      </c>
      <c r="F1415">
        <v>-36.340000000000003</v>
      </c>
      <c r="G1415" s="12">
        <f t="shared" si="88"/>
        <v>-0.77655476059438622</v>
      </c>
      <c r="H1415" s="12">
        <f t="shared" si="89"/>
        <v>0.17116125481562985</v>
      </c>
      <c r="I1415" s="17">
        <f t="shared" si="90"/>
        <v>0.46288209606986902</v>
      </c>
      <c r="J1415" s="48" t="str">
        <f t="shared" si="91"/>
        <v>entry1</v>
      </c>
      <c r="AA1415" s="38">
        <v>42258</v>
      </c>
      <c r="AB1415" s="12">
        <v>3.5499999999999901</v>
      </c>
      <c r="AC1415" s="15">
        <v>42258</v>
      </c>
      <c r="AD1415">
        <v>3.2099999999999902</v>
      </c>
      <c r="AE1415" s="15">
        <v>42277</v>
      </c>
      <c r="AF1415">
        <v>16.779999999999902</v>
      </c>
      <c r="AG1415" s="15">
        <v>42437</v>
      </c>
      <c r="AH1415">
        <v>15.009603308942401</v>
      </c>
    </row>
    <row r="1416" spans="1:34">
      <c r="A1416" t="s">
        <v>43657</v>
      </c>
      <c r="B1416">
        <v>120</v>
      </c>
      <c r="C1416">
        <v>37</v>
      </c>
      <c r="D1416">
        <v>-15.809999999999899</v>
      </c>
      <c r="E1416">
        <v>4.2199999999999802</v>
      </c>
      <c r="F1416">
        <v>-20.32</v>
      </c>
      <c r="G1416" s="12">
        <f t="shared" si="88"/>
        <v>-0.77805118110235727</v>
      </c>
      <c r="H1416" s="12">
        <f t="shared" si="89"/>
        <v>0.20767716535432973</v>
      </c>
      <c r="I1416" s="17">
        <f t="shared" si="90"/>
        <v>0.30833333333333335</v>
      </c>
      <c r="J1416" s="48" t="str">
        <f t="shared" si="91"/>
        <v>entry2</v>
      </c>
      <c r="AA1416" s="38">
        <v>42261</v>
      </c>
      <c r="AB1416" s="12">
        <v>3.5499999999999901</v>
      </c>
      <c r="AC1416" s="15">
        <v>42261</v>
      </c>
      <c r="AD1416">
        <v>3.2099999999999902</v>
      </c>
      <c r="AE1416" s="15">
        <v>42278</v>
      </c>
      <c r="AF1416">
        <v>16.779999999999902</v>
      </c>
      <c r="AG1416" s="15">
        <v>42438</v>
      </c>
      <c r="AH1416">
        <v>14.989603308942399</v>
      </c>
    </row>
    <row r="1417" spans="1:34">
      <c r="A1417" t="s">
        <v>44186</v>
      </c>
      <c r="B1417">
        <v>38</v>
      </c>
      <c r="C1417">
        <v>21</v>
      </c>
      <c r="D1417">
        <v>-6.1499999999999897</v>
      </c>
      <c r="E1417">
        <v>0.83000000000000296</v>
      </c>
      <c r="F1417">
        <v>-7.88</v>
      </c>
      <c r="G1417" s="12">
        <f t="shared" si="88"/>
        <v>-0.78045685279187682</v>
      </c>
      <c r="H1417" s="12">
        <f t="shared" si="89"/>
        <v>0.10532994923857905</v>
      </c>
      <c r="I1417" s="17">
        <f t="shared" si="90"/>
        <v>0.55263157894736847</v>
      </c>
      <c r="J1417" s="48" t="str">
        <f t="shared" si="91"/>
        <v>entry4</v>
      </c>
      <c r="AA1417" s="38">
        <v>42262</v>
      </c>
      <c r="AB1417" s="12">
        <v>3.5499999999999901</v>
      </c>
      <c r="AC1417" s="15">
        <v>42262</v>
      </c>
      <c r="AD1417">
        <v>3.2099999999999902</v>
      </c>
      <c r="AE1417" s="15">
        <v>42279</v>
      </c>
      <c r="AF1417">
        <v>16.779999999999902</v>
      </c>
      <c r="AG1417" s="15">
        <v>42439</v>
      </c>
      <c r="AH1417">
        <v>14.989603308942399</v>
      </c>
    </row>
    <row r="1418" spans="1:34">
      <c r="A1418" t="s">
        <v>44563</v>
      </c>
      <c r="B1418">
        <v>19</v>
      </c>
      <c r="C1418">
        <v>8</v>
      </c>
      <c r="D1418">
        <v>-6.58</v>
      </c>
      <c r="E1418">
        <v>1.8499999999999901</v>
      </c>
      <c r="F1418">
        <v>-8.43</v>
      </c>
      <c r="G1418" s="12">
        <f t="shared" si="88"/>
        <v>-0.78054567022538557</v>
      </c>
      <c r="H1418" s="12">
        <f t="shared" si="89"/>
        <v>0.21945432977461329</v>
      </c>
      <c r="I1418" s="17">
        <f t="shared" si="90"/>
        <v>0.42105263157894735</v>
      </c>
      <c r="J1418" s="48" t="str">
        <f t="shared" si="91"/>
        <v>entry5</v>
      </c>
      <c r="AA1418" s="38">
        <v>42263</v>
      </c>
      <c r="AB1418" s="12">
        <v>3.5499999999999901</v>
      </c>
      <c r="AC1418" s="15">
        <v>42263</v>
      </c>
      <c r="AD1418">
        <v>3.2099999999999902</v>
      </c>
      <c r="AE1418" s="15">
        <v>42282</v>
      </c>
      <c r="AF1418">
        <v>16.779999999999902</v>
      </c>
      <c r="AG1418" s="15">
        <v>42440</v>
      </c>
      <c r="AH1418">
        <v>14.989603308942399</v>
      </c>
    </row>
    <row r="1419" spans="1:34">
      <c r="A1419" t="s">
        <v>44564</v>
      </c>
      <c r="B1419">
        <v>19</v>
      </c>
      <c r="C1419">
        <v>8</v>
      </c>
      <c r="D1419">
        <v>-6.58</v>
      </c>
      <c r="E1419">
        <v>1.8499999999999901</v>
      </c>
      <c r="F1419">
        <v>-8.43</v>
      </c>
      <c r="G1419" s="12">
        <f t="shared" si="88"/>
        <v>-0.78054567022538557</v>
      </c>
      <c r="H1419" s="12">
        <f t="shared" si="89"/>
        <v>0.21945432977461329</v>
      </c>
      <c r="I1419" s="17">
        <f t="shared" si="90"/>
        <v>0.42105263157894735</v>
      </c>
      <c r="J1419" s="48" t="str">
        <f t="shared" si="91"/>
        <v>entry5</v>
      </c>
      <c r="AA1419" s="38">
        <v>42264</v>
      </c>
      <c r="AB1419" s="12">
        <v>3.5499999999999901</v>
      </c>
      <c r="AC1419" s="15">
        <v>42264</v>
      </c>
      <c r="AD1419">
        <v>3.2099999999999902</v>
      </c>
      <c r="AE1419" s="15">
        <v>42283</v>
      </c>
      <c r="AF1419">
        <v>16.779999999999902</v>
      </c>
      <c r="AG1419" s="15">
        <v>42443</v>
      </c>
      <c r="AH1419">
        <v>14.989603308942399</v>
      </c>
    </row>
    <row r="1420" spans="1:34">
      <c r="A1420" t="s">
        <v>44565</v>
      </c>
      <c r="B1420">
        <v>19</v>
      </c>
      <c r="C1420">
        <v>8</v>
      </c>
      <c r="D1420">
        <v>-6.58</v>
      </c>
      <c r="E1420">
        <v>1.8499999999999901</v>
      </c>
      <c r="F1420">
        <v>-8.43</v>
      </c>
      <c r="G1420" s="12">
        <f t="shared" si="88"/>
        <v>-0.78054567022538557</v>
      </c>
      <c r="H1420" s="12">
        <f t="shared" si="89"/>
        <v>0.21945432977461329</v>
      </c>
      <c r="I1420" s="17">
        <f t="shared" si="90"/>
        <v>0.42105263157894735</v>
      </c>
      <c r="J1420" s="48" t="str">
        <f t="shared" si="91"/>
        <v>entry5</v>
      </c>
      <c r="AA1420" s="38">
        <v>42265</v>
      </c>
      <c r="AB1420" s="12">
        <v>3.5499999999999901</v>
      </c>
      <c r="AC1420" s="15">
        <v>42265</v>
      </c>
      <c r="AD1420">
        <v>3.2099999999999902</v>
      </c>
      <c r="AE1420" s="15">
        <v>42284</v>
      </c>
      <c r="AF1420">
        <v>16.779999999999902</v>
      </c>
      <c r="AG1420" s="15">
        <v>42444</v>
      </c>
      <c r="AH1420">
        <v>14.989603308942399</v>
      </c>
    </row>
    <row r="1421" spans="1:34">
      <c r="A1421" t="s">
        <v>44226</v>
      </c>
      <c r="B1421">
        <v>38</v>
      </c>
      <c r="C1421">
        <v>10</v>
      </c>
      <c r="D1421">
        <v>-6.8299999999999903</v>
      </c>
      <c r="E1421">
        <v>1.03999999999999</v>
      </c>
      <c r="F1421">
        <v>-8.7399999999999896</v>
      </c>
      <c r="G1421" s="12">
        <f t="shared" si="88"/>
        <v>-0.78146453089244838</v>
      </c>
      <c r="H1421" s="12">
        <f t="shared" si="89"/>
        <v>0.11899313501144065</v>
      </c>
      <c r="I1421" s="17">
        <f t="shared" si="90"/>
        <v>0.26315789473684209</v>
      </c>
      <c r="J1421" s="48" t="str">
        <f t="shared" si="91"/>
        <v>entry4</v>
      </c>
      <c r="AA1421" s="38">
        <v>42268</v>
      </c>
      <c r="AB1421" s="12">
        <v>3.5499999999999901</v>
      </c>
      <c r="AC1421" s="15">
        <v>42268</v>
      </c>
      <c r="AD1421">
        <v>3.2099999999999902</v>
      </c>
      <c r="AE1421" s="15">
        <v>42285</v>
      </c>
      <c r="AF1421">
        <v>16.779999999999902</v>
      </c>
      <c r="AG1421" s="15">
        <v>42445</v>
      </c>
      <c r="AH1421">
        <v>14.989603308942399</v>
      </c>
    </row>
    <row r="1422" spans="1:34">
      <c r="A1422" t="s">
        <v>44230</v>
      </c>
      <c r="B1422">
        <v>38</v>
      </c>
      <c r="C1422">
        <v>10</v>
      </c>
      <c r="D1422">
        <v>-6.8299999999999903</v>
      </c>
      <c r="E1422">
        <v>1.03999999999999</v>
      </c>
      <c r="F1422">
        <v>-8.7399999999999896</v>
      </c>
      <c r="G1422" s="12">
        <f t="shared" si="88"/>
        <v>-0.78146453089244838</v>
      </c>
      <c r="H1422" s="12">
        <f t="shared" si="89"/>
        <v>0.11899313501144065</v>
      </c>
      <c r="I1422" s="17">
        <f t="shared" si="90"/>
        <v>0.26315789473684209</v>
      </c>
      <c r="J1422" s="48" t="str">
        <f t="shared" si="91"/>
        <v>entry4</v>
      </c>
      <c r="AA1422" s="38">
        <v>42269</v>
      </c>
      <c r="AB1422" s="12">
        <v>3.5499999999999901</v>
      </c>
      <c r="AC1422" s="15">
        <v>42269</v>
      </c>
      <c r="AD1422">
        <v>3.2099999999999902</v>
      </c>
      <c r="AE1422" s="15">
        <v>42289</v>
      </c>
      <c r="AF1422">
        <v>16.779999999999902</v>
      </c>
      <c r="AG1422" s="15">
        <v>42446</v>
      </c>
      <c r="AH1422">
        <v>14.989603308942399</v>
      </c>
    </row>
    <row r="1423" spans="1:34">
      <c r="A1423" t="s">
        <v>43891</v>
      </c>
      <c r="B1423">
        <v>38</v>
      </c>
      <c r="C1423">
        <v>20</v>
      </c>
      <c r="D1423">
        <v>-37.699999999999903</v>
      </c>
      <c r="E1423">
        <v>4.8600000000000003</v>
      </c>
      <c r="F1423">
        <v>-48.169999999999902</v>
      </c>
      <c r="G1423" s="12">
        <f t="shared" si="88"/>
        <v>-0.78264479966784262</v>
      </c>
      <c r="H1423" s="12">
        <f t="shared" si="89"/>
        <v>0.10089267178741977</v>
      </c>
      <c r="I1423" s="17">
        <f t="shared" si="90"/>
        <v>0.52631578947368418</v>
      </c>
      <c r="J1423" s="48" t="str">
        <f t="shared" si="91"/>
        <v>entry4</v>
      </c>
      <c r="AA1423" s="38">
        <v>42270</v>
      </c>
      <c r="AB1423" s="12">
        <v>3.5499999999999901</v>
      </c>
      <c r="AC1423" s="15">
        <v>42270</v>
      </c>
      <c r="AD1423">
        <v>3.2099999999999902</v>
      </c>
      <c r="AE1423" s="15">
        <v>42290</v>
      </c>
      <c r="AF1423">
        <v>16.779999999999902</v>
      </c>
      <c r="AG1423" s="15">
        <v>42447</v>
      </c>
      <c r="AH1423">
        <v>14.989603308942399</v>
      </c>
    </row>
    <row r="1424" spans="1:34">
      <c r="A1424" t="s">
        <v>44198</v>
      </c>
      <c r="B1424">
        <v>38</v>
      </c>
      <c r="C1424">
        <v>12</v>
      </c>
      <c r="D1424">
        <v>-11.26</v>
      </c>
      <c r="E1424">
        <v>0.66999999999999904</v>
      </c>
      <c r="F1424">
        <v>-14.38</v>
      </c>
      <c r="G1424" s="12">
        <f t="shared" si="88"/>
        <v>-0.78303198887343528</v>
      </c>
      <c r="H1424" s="12">
        <f t="shared" si="89"/>
        <v>4.6592489568845548E-2</v>
      </c>
      <c r="I1424" s="17">
        <f t="shared" si="90"/>
        <v>0.31578947368421051</v>
      </c>
      <c r="J1424" s="48" t="str">
        <f t="shared" si="91"/>
        <v>entry4</v>
      </c>
      <c r="AA1424" s="38">
        <v>42271</v>
      </c>
      <c r="AB1424" s="12">
        <v>3.5499999999999901</v>
      </c>
      <c r="AC1424" s="15">
        <v>42271</v>
      </c>
      <c r="AD1424">
        <v>3.2099999999999902</v>
      </c>
      <c r="AE1424" s="15">
        <v>42291</v>
      </c>
      <c r="AF1424">
        <v>16.779999999999902</v>
      </c>
      <c r="AG1424" s="15">
        <v>42450</v>
      </c>
      <c r="AH1424">
        <v>14.989603308942399</v>
      </c>
    </row>
    <row r="1425" spans="1:34">
      <c r="A1425" t="s">
        <v>48400</v>
      </c>
      <c r="B1425">
        <v>19</v>
      </c>
      <c r="C1425">
        <v>8</v>
      </c>
      <c r="D1425">
        <v>-9.6599999999999895</v>
      </c>
      <c r="E1425">
        <v>2.4700000000000002</v>
      </c>
      <c r="F1425">
        <v>-12.33</v>
      </c>
      <c r="G1425" s="12">
        <f t="shared" si="88"/>
        <v>-0.78345498783454903</v>
      </c>
      <c r="H1425" s="12">
        <f t="shared" si="89"/>
        <v>0.20032441200324413</v>
      </c>
      <c r="I1425" s="17">
        <f t="shared" si="90"/>
        <v>0.42105263157894735</v>
      </c>
      <c r="J1425" s="48" t="str">
        <f t="shared" si="91"/>
        <v>entry5</v>
      </c>
      <c r="AA1425" s="38">
        <v>42272</v>
      </c>
      <c r="AB1425" s="12">
        <v>3.5499999999999901</v>
      </c>
      <c r="AC1425" s="15">
        <v>42272</v>
      </c>
      <c r="AD1425">
        <v>3.2099999999999902</v>
      </c>
      <c r="AE1425" s="15">
        <v>42292</v>
      </c>
      <c r="AF1425">
        <v>16.779999999999902</v>
      </c>
      <c r="AG1425" s="15">
        <v>42451</v>
      </c>
      <c r="AH1425">
        <v>14.989603308942399</v>
      </c>
    </row>
    <row r="1426" spans="1:34">
      <c r="A1426" t="s">
        <v>43978</v>
      </c>
      <c r="B1426">
        <v>69</v>
      </c>
      <c r="C1426">
        <v>4</v>
      </c>
      <c r="D1426">
        <v>-65.75</v>
      </c>
      <c r="E1426">
        <v>18.14</v>
      </c>
      <c r="F1426">
        <v>-83.89</v>
      </c>
      <c r="G1426" s="12">
        <f t="shared" si="88"/>
        <v>-0.7837644534509477</v>
      </c>
      <c r="H1426" s="12">
        <f t="shared" si="89"/>
        <v>0.21623554654905233</v>
      </c>
      <c r="I1426" s="17">
        <f t="shared" si="90"/>
        <v>5.7971014492753624E-2</v>
      </c>
      <c r="J1426" s="48" t="str">
        <f t="shared" si="91"/>
        <v>entry3</v>
      </c>
      <c r="AA1426" s="38">
        <v>42277</v>
      </c>
      <c r="AB1426" s="12">
        <v>3.5499999999999901</v>
      </c>
      <c r="AC1426" s="15">
        <v>42277</v>
      </c>
      <c r="AD1426">
        <v>3.2099999999999902</v>
      </c>
      <c r="AE1426" s="15">
        <v>42293</v>
      </c>
      <c r="AF1426">
        <v>16.779999999999902</v>
      </c>
      <c r="AG1426" s="15">
        <v>42452</v>
      </c>
      <c r="AH1426">
        <v>14.989603308942399</v>
      </c>
    </row>
    <row r="1427" spans="1:34">
      <c r="A1427" t="s">
        <v>48334</v>
      </c>
      <c r="B1427">
        <v>38</v>
      </c>
      <c r="C1427">
        <v>21</v>
      </c>
      <c r="D1427">
        <v>-6.1999999999999904</v>
      </c>
      <c r="E1427">
        <v>0.83000000000000296</v>
      </c>
      <c r="F1427">
        <v>-7.91</v>
      </c>
      <c r="G1427" s="12">
        <f t="shared" si="88"/>
        <v>-0.78381795195954362</v>
      </c>
      <c r="H1427" s="12">
        <f t="shared" si="89"/>
        <v>0.10493046776232653</v>
      </c>
      <c r="I1427" s="17">
        <f t="shared" si="90"/>
        <v>0.55263157894736847</v>
      </c>
      <c r="J1427" s="48" t="str">
        <f t="shared" si="91"/>
        <v>entry4</v>
      </c>
      <c r="AA1427" s="38">
        <v>42278</v>
      </c>
      <c r="AB1427" s="12">
        <v>3.5499999999999901</v>
      </c>
      <c r="AC1427" s="15">
        <v>42278</v>
      </c>
      <c r="AD1427">
        <v>3.2099999999999902</v>
      </c>
      <c r="AE1427" s="15">
        <v>42296</v>
      </c>
      <c r="AF1427">
        <v>16.779999999999902</v>
      </c>
      <c r="AG1427" s="15">
        <v>42453</v>
      </c>
      <c r="AH1427">
        <v>14.989603308942399</v>
      </c>
    </row>
    <row r="1428" spans="1:34">
      <c r="A1428" t="s">
        <v>43232</v>
      </c>
      <c r="B1428">
        <v>229</v>
      </c>
      <c r="C1428">
        <v>103</v>
      </c>
      <c r="D1428">
        <v>-54.93</v>
      </c>
      <c r="E1428">
        <v>4.8699999999999903</v>
      </c>
      <c r="F1428">
        <v>-69.77</v>
      </c>
      <c r="G1428" s="12">
        <f t="shared" si="88"/>
        <v>-0.78730113229181597</v>
      </c>
      <c r="H1428" s="12">
        <f t="shared" si="89"/>
        <v>6.9800773971620905E-2</v>
      </c>
      <c r="I1428" s="17">
        <f t="shared" si="90"/>
        <v>0.44978165938864628</v>
      </c>
      <c r="J1428" s="48" t="str">
        <f t="shared" si="91"/>
        <v>entry1</v>
      </c>
      <c r="AA1428" s="38">
        <v>42279</v>
      </c>
      <c r="AB1428" s="12">
        <v>3.5499999999999901</v>
      </c>
      <c r="AC1428" s="15">
        <v>42279</v>
      </c>
      <c r="AD1428">
        <v>3.2099999999999902</v>
      </c>
      <c r="AE1428" s="15">
        <v>42297</v>
      </c>
      <c r="AF1428">
        <v>16.779999999999902</v>
      </c>
      <c r="AG1428" s="15">
        <v>42454</v>
      </c>
      <c r="AH1428">
        <v>14.989603308942399</v>
      </c>
    </row>
    <row r="1429" spans="1:34">
      <c r="A1429" t="s">
        <v>43233</v>
      </c>
      <c r="B1429">
        <v>229</v>
      </c>
      <c r="C1429">
        <v>103</v>
      </c>
      <c r="D1429">
        <v>-54.93</v>
      </c>
      <c r="E1429">
        <v>4.8699999999999903</v>
      </c>
      <c r="F1429">
        <v>-69.77</v>
      </c>
      <c r="G1429" s="12">
        <f t="shared" si="88"/>
        <v>-0.78730113229181597</v>
      </c>
      <c r="H1429" s="12">
        <f t="shared" si="89"/>
        <v>6.9800773971620905E-2</v>
      </c>
      <c r="I1429" s="17">
        <f t="shared" si="90"/>
        <v>0.44978165938864628</v>
      </c>
      <c r="J1429" s="48" t="str">
        <f t="shared" si="91"/>
        <v>entry1</v>
      </c>
      <c r="AA1429" s="38">
        <v>42282</v>
      </c>
      <c r="AB1429" s="12">
        <v>3.5499999999999901</v>
      </c>
      <c r="AC1429" s="15">
        <v>42282</v>
      </c>
      <c r="AD1429">
        <v>3.2099999999999902</v>
      </c>
      <c r="AE1429" s="15">
        <v>42298</v>
      </c>
      <c r="AF1429">
        <v>16.779999999999902</v>
      </c>
      <c r="AG1429" s="15">
        <v>42457</v>
      </c>
      <c r="AH1429">
        <v>14.989603308942399</v>
      </c>
    </row>
    <row r="1430" spans="1:34">
      <c r="A1430" t="s">
        <v>43234</v>
      </c>
      <c r="B1430">
        <v>229</v>
      </c>
      <c r="C1430">
        <v>103</v>
      </c>
      <c r="D1430">
        <v>-54.93</v>
      </c>
      <c r="E1430">
        <v>4.8699999999999903</v>
      </c>
      <c r="F1430">
        <v>-69.77</v>
      </c>
      <c r="G1430" s="12">
        <f t="shared" si="88"/>
        <v>-0.78730113229181597</v>
      </c>
      <c r="H1430" s="12">
        <f t="shared" si="89"/>
        <v>6.9800773971620905E-2</v>
      </c>
      <c r="I1430" s="17">
        <f t="shared" si="90"/>
        <v>0.44978165938864628</v>
      </c>
      <c r="J1430" s="48" t="str">
        <f t="shared" si="91"/>
        <v>entry1</v>
      </c>
      <c r="AA1430" s="38">
        <v>42283</v>
      </c>
      <c r="AB1430" s="12">
        <v>3.5499999999999901</v>
      </c>
      <c r="AC1430" s="15">
        <v>42283</v>
      </c>
      <c r="AD1430">
        <v>3.2099999999999902</v>
      </c>
      <c r="AE1430" s="15">
        <v>42299</v>
      </c>
      <c r="AF1430">
        <v>16.779999999999902</v>
      </c>
      <c r="AG1430" s="15">
        <v>42458</v>
      </c>
      <c r="AH1430">
        <v>14.989603308942399</v>
      </c>
    </row>
    <row r="1431" spans="1:34">
      <c r="A1431" t="s">
        <v>48354</v>
      </c>
      <c r="B1431">
        <v>38</v>
      </c>
      <c r="C1431">
        <v>14</v>
      </c>
      <c r="D1431">
        <v>-8.9700000000000006</v>
      </c>
      <c r="E1431">
        <v>0.66999999999999904</v>
      </c>
      <c r="F1431">
        <v>-11.389999999999899</v>
      </c>
      <c r="G1431" s="12">
        <f t="shared" si="88"/>
        <v>-0.78753292361721505</v>
      </c>
      <c r="H1431" s="12">
        <f t="shared" si="89"/>
        <v>5.8823529411765142E-2</v>
      </c>
      <c r="I1431" s="17">
        <f t="shared" si="90"/>
        <v>0.36842105263157893</v>
      </c>
      <c r="J1431" s="48" t="str">
        <f t="shared" si="91"/>
        <v>entry4</v>
      </c>
      <c r="AA1431" s="38">
        <v>42284</v>
      </c>
      <c r="AB1431" s="12">
        <v>3.5499999999999901</v>
      </c>
      <c r="AC1431" s="15">
        <v>42284</v>
      </c>
      <c r="AD1431">
        <v>3.2099999999999902</v>
      </c>
      <c r="AE1431" s="15">
        <v>42300</v>
      </c>
      <c r="AF1431">
        <v>16.779999999999902</v>
      </c>
      <c r="AG1431" s="15">
        <v>42459</v>
      </c>
      <c r="AH1431">
        <v>14.989603308942399</v>
      </c>
    </row>
    <row r="1432" spans="1:34">
      <c r="A1432" t="s">
        <v>48359</v>
      </c>
      <c r="B1432">
        <v>38</v>
      </c>
      <c r="C1432">
        <v>14</v>
      </c>
      <c r="D1432">
        <v>-8.9700000000000006</v>
      </c>
      <c r="E1432">
        <v>0.66999999999999904</v>
      </c>
      <c r="F1432">
        <v>-11.389999999999899</v>
      </c>
      <c r="G1432" s="12">
        <f t="shared" si="88"/>
        <v>-0.78753292361721505</v>
      </c>
      <c r="H1432" s="12">
        <f t="shared" si="89"/>
        <v>5.8823529411765142E-2</v>
      </c>
      <c r="I1432" s="17">
        <f t="shared" si="90"/>
        <v>0.36842105263157893</v>
      </c>
      <c r="J1432" s="48" t="str">
        <f t="shared" si="91"/>
        <v>entry4</v>
      </c>
      <c r="AA1432" s="38">
        <v>42285</v>
      </c>
      <c r="AB1432" s="12">
        <v>3.5499999999999901</v>
      </c>
      <c r="AC1432" s="15">
        <v>42285</v>
      </c>
      <c r="AD1432">
        <v>3.2099999999999902</v>
      </c>
      <c r="AE1432" s="15">
        <v>42303</v>
      </c>
      <c r="AF1432">
        <v>16.779999999999902</v>
      </c>
      <c r="AG1432" s="15">
        <v>42460</v>
      </c>
      <c r="AH1432">
        <v>14.989603308942399</v>
      </c>
    </row>
    <row r="1433" spans="1:34">
      <c r="A1433" t="s">
        <v>44239</v>
      </c>
      <c r="B1433">
        <v>19</v>
      </c>
      <c r="C1433">
        <v>8</v>
      </c>
      <c r="D1433">
        <v>-9.8999999999999897</v>
      </c>
      <c r="E1433">
        <v>2.4700000000000002</v>
      </c>
      <c r="F1433">
        <v>-12.56</v>
      </c>
      <c r="G1433" s="12">
        <f t="shared" si="88"/>
        <v>-0.78821656050955324</v>
      </c>
      <c r="H1433" s="12">
        <f t="shared" si="89"/>
        <v>0.19665605095541402</v>
      </c>
      <c r="I1433" s="17">
        <f t="shared" si="90"/>
        <v>0.42105263157894735</v>
      </c>
      <c r="J1433" s="48" t="str">
        <f t="shared" si="91"/>
        <v>entry5</v>
      </c>
      <c r="AA1433" s="38">
        <v>42289</v>
      </c>
      <c r="AB1433" s="12">
        <v>3.5499999999999901</v>
      </c>
      <c r="AC1433" s="15">
        <v>42289</v>
      </c>
      <c r="AD1433">
        <v>3.2099999999999902</v>
      </c>
      <c r="AE1433" s="15">
        <v>42304</v>
      </c>
      <c r="AF1433">
        <v>16.779999999999902</v>
      </c>
      <c r="AG1433" s="15">
        <v>42461</v>
      </c>
      <c r="AH1433">
        <v>14.989603308942399</v>
      </c>
    </row>
    <row r="1434" spans="1:34">
      <c r="A1434" t="s">
        <v>44487</v>
      </c>
      <c r="B1434">
        <v>19</v>
      </c>
      <c r="C1434">
        <v>6</v>
      </c>
      <c r="D1434">
        <v>-8.02</v>
      </c>
      <c r="E1434">
        <v>1.26999999999999</v>
      </c>
      <c r="F1434">
        <v>-10.1699999999999</v>
      </c>
      <c r="G1434" s="12">
        <f t="shared" si="88"/>
        <v>-0.78859390363815907</v>
      </c>
      <c r="H1434" s="12">
        <f t="shared" si="89"/>
        <v>0.12487708947885963</v>
      </c>
      <c r="I1434" s="17">
        <f t="shared" si="90"/>
        <v>0.31578947368421051</v>
      </c>
      <c r="J1434" s="48" t="str">
        <f t="shared" si="91"/>
        <v>entry5</v>
      </c>
      <c r="AA1434" s="38">
        <v>42290</v>
      </c>
      <c r="AB1434" s="12">
        <v>3.5499999999999901</v>
      </c>
      <c r="AC1434" s="15">
        <v>42290</v>
      </c>
      <c r="AD1434">
        <v>3.2099999999999902</v>
      </c>
      <c r="AE1434" s="15">
        <v>42305</v>
      </c>
      <c r="AF1434">
        <v>16.779999999999902</v>
      </c>
      <c r="AG1434" s="15">
        <v>42464</v>
      </c>
      <c r="AH1434">
        <v>14.989603308942399</v>
      </c>
    </row>
    <row r="1435" spans="1:34">
      <c r="A1435" t="s">
        <v>44488</v>
      </c>
      <c r="B1435">
        <v>19</v>
      </c>
      <c r="C1435">
        <v>6</v>
      </c>
      <c r="D1435">
        <v>-8.02</v>
      </c>
      <c r="E1435">
        <v>1.26999999999999</v>
      </c>
      <c r="F1435">
        <v>-10.1699999999999</v>
      </c>
      <c r="G1435" s="12">
        <f t="shared" si="88"/>
        <v>-0.78859390363815907</v>
      </c>
      <c r="H1435" s="12">
        <f t="shared" si="89"/>
        <v>0.12487708947885963</v>
      </c>
      <c r="I1435" s="17">
        <f t="shared" si="90"/>
        <v>0.31578947368421051</v>
      </c>
      <c r="J1435" s="48" t="str">
        <f t="shared" si="91"/>
        <v>entry5</v>
      </c>
      <c r="AA1435" s="38">
        <v>42291</v>
      </c>
      <c r="AB1435" s="12">
        <v>3.5499999999999901</v>
      </c>
      <c r="AC1435" s="15">
        <v>42291</v>
      </c>
      <c r="AD1435">
        <v>3.2099999999999902</v>
      </c>
      <c r="AE1435" s="15">
        <v>42306</v>
      </c>
      <c r="AF1435">
        <v>16.779999999999902</v>
      </c>
      <c r="AG1435" s="15">
        <v>42465</v>
      </c>
      <c r="AH1435">
        <v>14.989603308942399</v>
      </c>
    </row>
    <row r="1436" spans="1:34">
      <c r="A1436" t="s">
        <v>48460</v>
      </c>
      <c r="B1436">
        <v>19</v>
      </c>
      <c r="C1436">
        <v>6</v>
      </c>
      <c r="D1436">
        <v>-7.95</v>
      </c>
      <c r="E1436">
        <v>1.26999999999999</v>
      </c>
      <c r="F1436">
        <v>-10.08</v>
      </c>
      <c r="G1436" s="12">
        <f t="shared" si="88"/>
        <v>-0.78869047619047616</v>
      </c>
      <c r="H1436" s="12">
        <f t="shared" si="89"/>
        <v>0.12599206349206249</v>
      </c>
      <c r="I1436" s="17">
        <f t="shared" si="90"/>
        <v>0.31578947368421051</v>
      </c>
      <c r="J1436" s="48" t="str">
        <f t="shared" si="91"/>
        <v>entry5</v>
      </c>
      <c r="AA1436" s="38">
        <v>42292</v>
      </c>
      <c r="AB1436" s="12">
        <v>3.5499999999999901</v>
      </c>
      <c r="AC1436" s="15">
        <v>42292</v>
      </c>
      <c r="AD1436">
        <v>3.2099999999999902</v>
      </c>
      <c r="AE1436" s="15">
        <v>42307</v>
      </c>
      <c r="AF1436">
        <v>16.779999999999902</v>
      </c>
      <c r="AG1436" s="15">
        <v>42466</v>
      </c>
      <c r="AH1436">
        <v>14.989603308942399</v>
      </c>
    </row>
    <row r="1437" spans="1:34">
      <c r="A1437" t="s">
        <v>48461</v>
      </c>
      <c r="B1437">
        <v>19</v>
      </c>
      <c r="C1437">
        <v>6</v>
      </c>
      <c r="D1437">
        <v>-7.95</v>
      </c>
      <c r="E1437">
        <v>1.26999999999999</v>
      </c>
      <c r="F1437">
        <v>-10.08</v>
      </c>
      <c r="G1437" s="12">
        <f t="shared" si="88"/>
        <v>-0.78869047619047616</v>
      </c>
      <c r="H1437" s="12">
        <f t="shared" si="89"/>
        <v>0.12599206349206249</v>
      </c>
      <c r="I1437" s="17">
        <f t="shared" si="90"/>
        <v>0.31578947368421051</v>
      </c>
      <c r="J1437" s="48" t="str">
        <f t="shared" si="91"/>
        <v>entry5</v>
      </c>
      <c r="AA1437" s="38">
        <v>42293</v>
      </c>
      <c r="AB1437" s="12">
        <v>3.5499999999999901</v>
      </c>
      <c r="AC1437" s="15">
        <v>42293</v>
      </c>
      <c r="AD1437">
        <v>3.2099999999999902</v>
      </c>
      <c r="AE1437" s="15">
        <v>42310</v>
      </c>
      <c r="AF1437">
        <v>16.779999999999902</v>
      </c>
      <c r="AG1437" s="15">
        <v>42467</v>
      </c>
      <c r="AH1437">
        <v>14.989603308942399</v>
      </c>
    </row>
    <row r="1438" spans="1:34">
      <c r="A1438" t="s">
        <v>48258</v>
      </c>
      <c r="B1438">
        <v>69</v>
      </c>
      <c r="C1438">
        <v>24</v>
      </c>
      <c r="D1438">
        <v>-18.149999999999899</v>
      </c>
      <c r="E1438">
        <v>0.45999999999999902</v>
      </c>
      <c r="F1438">
        <v>-23.009999999999899</v>
      </c>
      <c r="G1438" s="12">
        <f t="shared" si="88"/>
        <v>-0.78878748370273699</v>
      </c>
      <c r="H1438" s="12">
        <f t="shared" si="89"/>
        <v>1.9991308126901391E-2</v>
      </c>
      <c r="I1438" s="17">
        <f t="shared" si="90"/>
        <v>0.34782608695652173</v>
      </c>
      <c r="J1438" s="48" t="str">
        <f t="shared" si="91"/>
        <v>entry3</v>
      </c>
      <c r="AA1438" s="38">
        <v>42296</v>
      </c>
      <c r="AB1438" s="12">
        <v>3.5499999999999901</v>
      </c>
      <c r="AC1438" s="15">
        <v>42296</v>
      </c>
      <c r="AD1438">
        <v>3.2099999999999902</v>
      </c>
      <c r="AE1438" s="15">
        <v>42311</v>
      </c>
      <c r="AF1438">
        <v>16.779999999999902</v>
      </c>
      <c r="AG1438" s="15">
        <v>42468</v>
      </c>
      <c r="AH1438">
        <v>14.989603308942399</v>
      </c>
    </row>
    <row r="1439" spans="1:34">
      <c r="A1439" t="s">
        <v>43735</v>
      </c>
      <c r="B1439">
        <v>69</v>
      </c>
      <c r="C1439">
        <v>31</v>
      </c>
      <c r="D1439">
        <v>-27.42</v>
      </c>
      <c r="E1439">
        <v>7.1399999999999899</v>
      </c>
      <c r="F1439">
        <v>-34.76</v>
      </c>
      <c r="G1439" s="12">
        <f t="shared" si="88"/>
        <v>-0.78883774453394717</v>
      </c>
      <c r="H1439" s="12">
        <f t="shared" si="89"/>
        <v>0.20540851553509754</v>
      </c>
      <c r="I1439" s="17">
        <f t="shared" si="90"/>
        <v>0.44927536231884058</v>
      </c>
      <c r="J1439" s="48" t="str">
        <f t="shared" si="91"/>
        <v>entry3</v>
      </c>
      <c r="AA1439" s="38">
        <v>42297</v>
      </c>
      <c r="AB1439" s="12">
        <v>3.5499999999999901</v>
      </c>
      <c r="AC1439" s="15">
        <v>42297</v>
      </c>
      <c r="AD1439">
        <v>3.2099999999999902</v>
      </c>
      <c r="AE1439" s="15">
        <v>42312</v>
      </c>
      <c r="AF1439">
        <v>16.779999999999902</v>
      </c>
      <c r="AG1439" s="15">
        <v>42471</v>
      </c>
      <c r="AH1439">
        <v>14.989603308942399</v>
      </c>
    </row>
    <row r="1440" spans="1:34">
      <c r="A1440" t="s">
        <v>48308</v>
      </c>
      <c r="B1440">
        <v>38</v>
      </c>
      <c r="C1440">
        <v>15</v>
      </c>
      <c r="D1440">
        <v>-6.7799999999999896</v>
      </c>
      <c r="E1440">
        <v>1.54</v>
      </c>
      <c r="F1440">
        <v>-8.59</v>
      </c>
      <c r="G1440" s="12">
        <f t="shared" si="88"/>
        <v>-0.78928987194411993</v>
      </c>
      <c r="H1440" s="12">
        <f t="shared" si="89"/>
        <v>0.17927823050058209</v>
      </c>
      <c r="I1440" s="17">
        <f t="shared" si="90"/>
        <v>0.39473684210526316</v>
      </c>
      <c r="J1440" s="48" t="str">
        <f t="shared" si="91"/>
        <v>entry4</v>
      </c>
      <c r="AA1440" s="38">
        <v>42298</v>
      </c>
      <c r="AB1440" s="12">
        <v>3.5499999999999901</v>
      </c>
      <c r="AC1440" s="15">
        <v>42298</v>
      </c>
      <c r="AD1440">
        <v>3.2099999999999902</v>
      </c>
      <c r="AE1440" s="15">
        <v>42313</v>
      </c>
      <c r="AF1440">
        <v>16.779999999999902</v>
      </c>
      <c r="AG1440" s="15">
        <v>42472</v>
      </c>
      <c r="AH1440">
        <v>14.989603308942399</v>
      </c>
    </row>
    <row r="1441" spans="1:34">
      <c r="A1441" t="s">
        <v>43892</v>
      </c>
      <c r="B1441">
        <v>38</v>
      </c>
      <c r="C1441">
        <v>21</v>
      </c>
      <c r="D1441">
        <v>-64.64</v>
      </c>
      <c r="E1441">
        <v>9.2100000000000009</v>
      </c>
      <c r="F1441">
        <v>-81.88</v>
      </c>
      <c r="G1441" s="12">
        <f t="shared" si="88"/>
        <v>-0.78944797264289213</v>
      </c>
      <c r="H1441" s="12">
        <f t="shared" si="89"/>
        <v>0.11248168050806059</v>
      </c>
      <c r="I1441" s="17">
        <f t="shared" si="90"/>
        <v>0.55263157894736847</v>
      </c>
      <c r="J1441" s="48" t="str">
        <f t="shared" si="91"/>
        <v>entry4</v>
      </c>
      <c r="AA1441" s="38">
        <v>42299</v>
      </c>
      <c r="AB1441" s="12">
        <v>3.5499999999999901</v>
      </c>
      <c r="AC1441" s="15">
        <v>42299</v>
      </c>
      <c r="AD1441">
        <v>3.2099999999999902</v>
      </c>
      <c r="AE1441" s="15">
        <v>42314</v>
      </c>
      <c r="AF1441">
        <v>16.779999999999902</v>
      </c>
      <c r="AG1441" s="15">
        <v>42474</v>
      </c>
      <c r="AH1441">
        <v>14.989603308942399</v>
      </c>
    </row>
    <row r="1442" spans="1:34">
      <c r="A1442" t="s">
        <v>43890</v>
      </c>
      <c r="B1442">
        <v>38</v>
      </c>
      <c r="C1442">
        <v>18</v>
      </c>
      <c r="D1442">
        <v>-21.469999999999899</v>
      </c>
      <c r="E1442">
        <v>4.08</v>
      </c>
      <c r="F1442">
        <v>-27.13</v>
      </c>
      <c r="G1442" s="12">
        <f t="shared" si="88"/>
        <v>-0.7913748617766273</v>
      </c>
      <c r="H1442" s="12">
        <f t="shared" si="89"/>
        <v>0.1503870254330999</v>
      </c>
      <c r="I1442" s="17">
        <f t="shared" si="90"/>
        <v>0.47368421052631576</v>
      </c>
      <c r="J1442" s="48" t="str">
        <f t="shared" si="91"/>
        <v>entry4</v>
      </c>
      <c r="AA1442" s="38">
        <v>42300</v>
      </c>
      <c r="AB1442" s="12">
        <v>3.5499999999999901</v>
      </c>
      <c r="AC1442" s="15">
        <v>42300</v>
      </c>
      <c r="AD1442">
        <v>3.2099999999999902</v>
      </c>
      <c r="AE1442" s="15">
        <v>42317</v>
      </c>
      <c r="AF1442">
        <v>16.779999999999902</v>
      </c>
      <c r="AG1442" s="15">
        <v>42475</v>
      </c>
      <c r="AH1442">
        <v>14.989603308942399</v>
      </c>
    </row>
    <row r="1443" spans="1:34">
      <c r="A1443" t="s">
        <v>44026</v>
      </c>
      <c r="B1443">
        <v>69</v>
      </c>
      <c r="C1443">
        <v>3</v>
      </c>
      <c r="D1443">
        <v>-42.9758311425092</v>
      </c>
      <c r="E1443">
        <v>11.305658354723001</v>
      </c>
      <c r="F1443">
        <v>-54.2814894972323</v>
      </c>
      <c r="G1443" s="12">
        <f t="shared" si="88"/>
        <v>-0.79172166314081061</v>
      </c>
      <c r="H1443" s="12">
        <f t="shared" si="89"/>
        <v>0.20827833685918756</v>
      </c>
      <c r="I1443" s="17">
        <f t="shared" si="90"/>
        <v>4.3478260869565216E-2</v>
      </c>
      <c r="J1443" s="48" t="str">
        <f t="shared" si="91"/>
        <v>entry3</v>
      </c>
      <c r="AA1443" s="38">
        <v>42303</v>
      </c>
      <c r="AB1443" s="12">
        <v>3.5499999999999901</v>
      </c>
      <c r="AC1443" s="15">
        <v>42303</v>
      </c>
      <c r="AD1443">
        <v>3.2099999999999902</v>
      </c>
      <c r="AE1443" s="15">
        <v>42318</v>
      </c>
      <c r="AF1443">
        <v>16.779999999999902</v>
      </c>
      <c r="AG1443" s="15">
        <v>42478</v>
      </c>
      <c r="AH1443">
        <v>14.989603308942399</v>
      </c>
    </row>
    <row r="1444" spans="1:34">
      <c r="A1444" t="s">
        <v>48395</v>
      </c>
      <c r="B1444">
        <v>19</v>
      </c>
      <c r="C1444">
        <v>10</v>
      </c>
      <c r="D1444">
        <v>-7.8599999999999897</v>
      </c>
      <c r="E1444">
        <v>1.88</v>
      </c>
      <c r="F1444">
        <v>-9.91</v>
      </c>
      <c r="G1444" s="12">
        <f t="shared" si="88"/>
        <v>-0.79313824419777901</v>
      </c>
      <c r="H1444" s="12">
        <f t="shared" si="89"/>
        <v>0.18970736629667001</v>
      </c>
      <c r="I1444" s="17">
        <f t="shared" si="90"/>
        <v>0.52631578947368418</v>
      </c>
      <c r="J1444" s="48" t="str">
        <f t="shared" si="91"/>
        <v>entry5</v>
      </c>
      <c r="AA1444" s="38">
        <v>42304</v>
      </c>
      <c r="AB1444" s="12">
        <v>3.5499999999999901</v>
      </c>
      <c r="AC1444" s="15">
        <v>42304</v>
      </c>
      <c r="AD1444">
        <v>3.2099999999999902</v>
      </c>
      <c r="AE1444" s="15">
        <v>42319</v>
      </c>
      <c r="AF1444">
        <v>16.779999999999902</v>
      </c>
      <c r="AG1444" s="15">
        <v>42479</v>
      </c>
      <c r="AH1444">
        <v>14.989603308942399</v>
      </c>
    </row>
    <row r="1445" spans="1:34">
      <c r="A1445" t="s">
        <v>44567</v>
      </c>
      <c r="B1445">
        <v>19</v>
      </c>
      <c r="C1445">
        <v>5</v>
      </c>
      <c r="D1445">
        <v>-11.12</v>
      </c>
      <c r="E1445">
        <v>2.2999999999999998</v>
      </c>
      <c r="F1445">
        <v>-14.02</v>
      </c>
      <c r="G1445" s="12">
        <f t="shared" si="88"/>
        <v>-0.7931526390870185</v>
      </c>
      <c r="H1445" s="12">
        <f t="shared" si="89"/>
        <v>0.16405135520684735</v>
      </c>
      <c r="I1445" s="17">
        <f t="shared" si="90"/>
        <v>0.26315789473684209</v>
      </c>
      <c r="J1445" s="48" t="str">
        <f t="shared" si="91"/>
        <v>entry5</v>
      </c>
      <c r="AA1445" s="38">
        <v>42305</v>
      </c>
      <c r="AB1445" s="12">
        <v>3.5499999999999901</v>
      </c>
      <c r="AC1445" s="15">
        <v>42305</v>
      </c>
      <c r="AD1445">
        <v>3.2099999999999902</v>
      </c>
      <c r="AE1445" s="15">
        <v>42320</v>
      </c>
      <c r="AF1445">
        <v>16.779999999999902</v>
      </c>
      <c r="AG1445" s="15">
        <v>42480</v>
      </c>
      <c r="AH1445">
        <v>14.989603308942399</v>
      </c>
    </row>
    <row r="1446" spans="1:34">
      <c r="A1446" t="s">
        <v>44568</v>
      </c>
      <c r="B1446">
        <v>19</v>
      </c>
      <c r="C1446">
        <v>5</v>
      </c>
      <c r="D1446">
        <v>-11.12</v>
      </c>
      <c r="E1446">
        <v>2.2999999999999998</v>
      </c>
      <c r="F1446">
        <v>-14.02</v>
      </c>
      <c r="G1446" s="12">
        <f t="shared" si="88"/>
        <v>-0.7931526390870185</v>
      </c>
      <c r="H1446" s="12">
        <f t="shared" si="89"/>
        <v>0.16405135520684735</v>
      </c>
      <c r="I1446" s="17">
        <f t="shared" si="90"/>
        <v>0.26315789473684209</v>
      </c>
      <c r="J1446" s="48" t="str">
        <f t="shared" si="91"/>
        <v>entry5</v>
      </c>
      <c r="AA1446" s="38">
        <v>42306</v>
      </c>
      <c r="AB1446" s="12">
        <v>3.5499999999999901</v>
      </c>
      <c r="AC1446" s="15">
        <v>42306</v>
      </c>
      <c r="AD1446">
        <v>3.2099999999999902</v>
      </c>
      <c r="AE1446" s="15">
        <v>42321</v>
      </c>
      <c r="AF1446">
        <v>16.779999999999902</v>
      </c>
      <c r="AG1446" s="15">
        <v>42481</v>
      </c>
      <c r="AH1446">
        <v>14.989603308942399</v>
      </c>
    </row>
    <row r="1447" spans="1:34">
      <c r="A1447" t="s">
        <v>44569</v>
      </c>
      <c r="B1447">
        <v>19</v>
      </c>
      <c r="C1447">
        <v>5</v>
      </c>
      <c r="D1447">
        <v>-11.12</v>
      </c>
      <c r="E1447">
        <v>2.2999999999999998</v>
      </c>
      <c r="F1447">
        <v>-14.02</v>
      </c>
      <c r="G1447" s="12">
        <f t="shared" si="88"/>
        <v>-0.7931526390870185</v>
      </c>
      <c r="H1447" s="12">
        <f t="shared" si="89"/>
        <v>0.16405135520684735</v>
      </c>
      <c r="I1447" s="17">
        <f t="shared" si="90"/>
        <v>0.26315789473684209</v>
      </c>
      <c r="J1447" s="48" t="str">
        <f t="shared" si="91"/>
        <v>entry5</v>
      </c>
      <c r="AA1447" s="38">
        <v>42307</v>
      </c>
      <c r="AB1447" s="12">
        <v>3.5499999999999901</v>
      </c>
      <c r="AC1447" s="15">
        <v>42307</v>
      </c>
      <c r="AD1447">
        <v>3.2099999999999902</v>
      </c>
      <c r="AE1447" s="15">
        <v>42324</v>
      </c>
      <c r="AF1447">
        <v>16.779999999999902</v>
      </c>
      <c r="AG1447" s="15">
        <v>42482</v>
      </c>
      <c r="AH1447">
        <v>14.989603308942399</v>
      </c>
    </row>
    <row r="1448" spans="1:34">
      <c r="A1448" t="s">
        <v>44515</v>
      </c>
      <c r="B1448">
        <v>19</v>
      </c>
      <c r="C1448">
        <v>8</v>
      </c>
      <c r="D1448">
        <v>-11.2799999999999</v>
      </c>
      <c r="E1448">
        <v>2.91</v>
      </c>
      <c r="F1448">
        <v>-14.19</v>
      </c>
      <c r="G1448" s="12">
        <f t="shared" si="88"/>
        <v>-0.79492600422832282</v>
      </c>
      <c r="H1448" s="12">
        <f t="shared" si="89"/>
        <v>0.20507399577167021</v>
      </c>
      <c r="I1448" s="17">
        <f t="shared" si="90"/>
        <v>0.42105263157894735</v>
      </c>
      <c r="J1448" s="48" t="str">
        <f t="shared" si="91"/>
        <v>entry5</v>
      </c>
      <c r="AA1448" s="38">
        <v>42310</v>
      </c>
      <c r="AB1448" s="12">
        <v>3.5499999999999901</v>
      </c>
      <c r="AC1448" s="15">
        <v>42310</v>
      </c>
      <c r="AD1448">
        <v>3.2099999999999902</v>
      </c>
      <c r="AE1448" s="15">
        <v>42325</v>
      </c>
      <c r="AF1448">
        <v>16.779999999999902</v>
      </c>
      <c r="AG1448" s="15">
        <v>42485</v>
      </c>
      <c r="AH1448">
        <v>14.989603308942399</v>
      </c>
    </row>
    <row r="1449" spans="1:34">
      <c r="A1449" t="s">
        <v>44516</v>
      </c>
      <c r="B1449">
        <v>19</v>
      </c>
      <c r="C1449">
        <v>8</v>
      </c>
      <c r="D1449">
        <v>-11.2799999999999</v>
      </c>
      <c r="E1449">
        <v>2.91</v>
      </c>
      <c r="F1449">
        <v>-14.19</v>
      </c>
      <c r="G1449" s="12">
        <f t="shared" si="88"/>
        <v>-0.79492600422832282</v>
      </c>
      <c r="H1449" s="12">
        <f t="shared" si="89"/>
        <v>0.20507399577167021</v>
      </c>
      <c r="I1449" s="17">
        <f t="shared" si="90"/>
        <v>0.42105263157894735</v>
      </c>
      <c r="J1449" s="48" t="str">
        <f t="shared" si="91"/>
        <v>entry5</v>
      </c>
      <c r="AA1449" s="38">
        <v>42311</v>
      </c>
      <c r="AB1449" s="12">
        <v>3.5499999999999901</v>
      </c>
      <c r="AC1449" s="15">
        <v>42311</v>
      </c>
      <c r="AD1449">
        <v>3.2099999999999902</v>
      </c>
      <c r="AE1449" s="15">
        <v>42326</v>
      </c>
      <c r="AF1449">
        <v>16.779999999999902</v>
      </c>
      <c r="AG1449" s="15">
        <v>42486</v>
      </c>
      <c r="AH1449">
        <v>14.989603308942399</v>
      </c>
    </row>
    <row r="1450" spans="1:34">
      <c r="A1450" t="s">
        <v>44517</v>
      </c>
      <c r="B1450">
        <v>19</v>
      </c>
      <c r="C1450">
        <v>8</v>
      </c>
      <c r="D1450">
        <v>-11.2799999999999</v>
      </c>
      <c r="E1450">
        <v>2.91</v>
      </c>
      <c r="F1450">
        <v>-14.19</v>
      </c>
      <c r="G1450" s="12">
        <f t="shared" si="88"/>
        <v>-0.79492600422832282</v>
      </c>
      <c r="H1450" s="12">
        <f t="shared" si="89"/>
        <v>0.20507399577167021</v>
      </c>
      <c r="I1450" s="17">
        <f t="shared" si="90"/>
        <v>0.42105263157894735</v>
      </c>
      <c r="J1450" s="48" t="str">
        <f t="shared" si="91"/>
        <v>entry5</v>
      </c>
      <c r="AA1450" s="38">
        <v>42312</v>
      </c>
      <c r="AB1450" s="12">
        <v>3.5499999999999901</v>
      </c>
      <c r="AC1450" s="15">
        <v>42312</v>
      </c>
      <c r="AD1450">
        <v>3.2099999999999902</v>
      </c>
      <c r="AE1450" s="15">
        <v>42327</v>
      </c>
      <c r="AF1450">
        <v>16.779999999999902</v>
      </c>
      <c r="AG1450" s="15">
        <v>42487</v>
      </c>
      <c r="AH1450">
        <v>14.989603308942399</v>
      </c>
    </row>
    <row r="1451" spans="1:34">
      <c r="A1451" t="s">
        <v>48204</v>
      </c>
      <c r="B1451">
        <v>120</v>
      </c>
      <c r="C1451">
        <v>47</v>
      </c>
      <c r="D1451">
        <v>-13.8245639406534</v>
      </c>
      <c r="E1451">
        <v>1.83</v>
      </c>
      <c r="F1451">
        <v>-17.364563940653401</v>
      </c>
      <c r="G1451" s="12">
        <f t="shared" si="88"/>
        <v>-0.79613654497178254</v>
      </c>
      <c r="H1451" s="12">
        <f t="shared" si="89"/>
        <v>0.10538704031119712</v>
      </c>
      <c r="I1451" s="17">
        <f t="shared" si="90"/>
        <v>0.39166666666666666</v>
      </c>
      <c r="J1451" s="48" t="str">
        <f t="shared" si="91"/>
        <v>entry2</v>
      </c>
      <c r="AA1451" s="38">
        <v>42313</v>
      </c>
      <c r="AB1451" s="12">
        <v>3.5499999999999901</v>
      </c>
      <c r="AC1451" s="15">
        <v>42313</v>
      </c>
      <c r="AD1451">
        <v>3.2099999999999902</v>
      </c>
      <c r="AE1451" s="15">
        <v>42328</v>
      </c>
      <c r="AF1451">
        <v>16.779999999999902</v>
      </c>
      <c r="AG1451" s="15">
        <v>42488</v>
      </c>
      <c r="AH1451">
        <v>14.989603308942399</v>
      </c>
    </row>
    <row r="1452" spans="1:34">
      <c r="A1452" t="s">
        <v>48209</v>
      </c>
      <c r="B1452">
        <v>120</v>
      </c>
      <c r="C1452">
        <v>47</v>
      </c>
      <c r="D1452">
        <v>-13.8245639406534</v>
      </c>
      <c r="E1452">
        <v>1.83</v>
      </c>
      <c r="F1452">
        <v>-17.364563940653401</v>
      </c>
      <c r="G1452" s="12">
        <f t="shared" si="88"/>
        <v>-0.79613654497178254</v>
      </c>
      <c r="H1452" s="12">
        <f t="shared" si="89"/>
        <v>0.10538704031119712</v>
      </c>
      <c r="I1452" s="17">
        <f t="shared" si="90"/>
        <v>0.39166666666666666</v>
      </c>
      <c r="J1452" s="48" t="str">
        <f t="shared" si="91"/>
        <v>entry2</v>
      </c>
      <c r="AA1452" s="38">
        <v>42314</v>
      </c>
      <c r="AB1452" s="12">
        <v>3.5499999999999901</v>
      </c>
      <c r="AC1452" s="15">
        <v>42314</v>
      </c>
      <c r="AD1452">
        <v>3.2099999999999902</v>
      </c>
      <c r="AE1452" s="15">
        <v>42331</v>
      </c>
      <c r="AF1452">
        <v>16.779999999999902</v>
      </c>
      <c r="AG1452" s="15">
        <v>42489</v>
      </c>
      <c r="AH1452">
        <v>14.989603308942399</v>
      </c>
    </row>
    <row r="1453" spans="1:34">
      <c r="A1453" t="s">
        <v>43736</v>
      </c>
      <c r="B1453">
        <v>69</v>
      </c>
      <c r="C1453">
        <v>31</v>
      </c>
      <c r="D1453">
        <v>-28.74</v>
      </c>
      <c r="E1453">
        <v>7.1399999999999899</v>
      </c>
      <c r="F1453">
        <v>-36.08</v>
      </c>
      <c r="G1453" s="12">
        <f t="shared" si="88"/>
        <v>-0.79656319290465627</v>
      </c>
      <c r="H1453" s="12">
        <f t="shared" si="89"/>
        <v>0.19789356984478909</v>
      </c>
      <c r="I1453" s="17">
        <f t="shared" si="90"/>
        <v>0.44927536231884058</v>
      </c>
      <c r="J1453" s="48" t="str">
        <f t="shared" si="91"/>
        <v>entry3</v>
      </c>
      <c r="AA1453" s="38">
        <v>42317</v>
      </c>
      <c r="AB1453" s="12">
        <v>3.5499999999999901</v>
      </c>
      <c r="AC1453" s="15">
        <v>42317</v>
      </c>
      <c r="AD1453">
        <v>3.2099999999999902</v>
      </c>
      <c r="AE1453" s="15">
        <v>42332</v>
      </c>
      <c r="AF1453">
        <v>16.779999999999902</v>
      </c>
      <c r="AG1453" s="15">
        <v>42492</v>
      </c>
      <c r="AH1453">
        <v>14.989603308942399</v>
      </c>
    </row>
    <row r="1454" spans="1:34">
      <c r="A1454" t="s">
        <v>48343</v>
      </c>
      <c r="B1454">
        <v>38</v>
      </c>
      <c r="C1454">
        <v>14</v>
      </c>
      <c r="D1454">
        <v>-8.6300000000000008</v>
      </c>
      <c r="E1454">
        <v>0.66999999999999904</v>
      </c>
      <c r="F1454">
        <v>-10.829999999999901</v>
      </c>
      <c r="G1454" s="12">
        <f t="shared" si="88"/>
        <v>-0.79686057248384856</v>
      </c>
      <c r="H1454" s="12">
        <f t="shared" si="89"/>
        <v>6.1865189289012482E-2</v>
      </c>
      <c r="I1454" s="17">
        <f t="shared" si="90"/>
        <v>0.36842105263157893</v>
      </c>
      <c r="J1454" s="48" t="str">
        <f t="shared" si="91"/>
        <v>entry4</v>
      </c>
      <c r="AA1454" s="38">
        <v>42318</v>
      </c>
      <c r="AB1454" s="12">
        <v>3.5499999999999901</v>
      </c>
      <c r="AC1454" s="15">
        <v>42318</v>
      </c>
      <c r="AD1454">
        <v>3.2099999999999902</v>
      </c>
      <c r="AE1454" s="15">
        <v>42333</v>
      </c>
      <c r="AF1454">
        <v>16.779999999999902</v>
      </c>
      <c r="AG1454" s="15">
        <v>42493</v>
      </c>
      <c r="AH1454">
        <v>14.989603308942399</v>
      </c>
    </row>
    <row r="1455" spans="1:34">
      <c r="A1455" t="s">
        <v>44146</v>
      </c>
      <c r="B1455">
        <v>69</v>
      </c>
      <c r="C1455">
        <v>24</v>
      </c>
      <c r="D1455">
        <v>-5.6257896585748801</v>
      </c>
      <c r="E1455">
        <v>0.23670967696355799</v>
      </c>
      <c r="F1455">
        <v>-7.05249933553843</v>
      </c>
      <c r="G1455" s="12">
        <f t="shared" si="88"/>
        <v>-0.79770155102685647</v>
      </c>
      <c r="H1455" s="12">
        <f t="shared" si="89"/>
        <v>3.3563941760440613E-2</v>
      </c>
      <c r="I1455" s="17">
        <f t="shared" si="90"/>
        <v>0.34782608695652173</v>
      </c>
      <c r="J1455" s="48" t="str">
        <f t="shared" si="91"/>
        <v>entry3</v>
      </c>
      <c r="AA1455" s="38">
        <v>42319</v>
      </c>
      <c r="AB1455" s="12">
        <v>3.5499999999999901</v>
      </c>
      <c r="AC1455" s="15">
        <v>42319</v>
      </c>
      <c r="AD1455">
        <v>3.2099999999999902</v>
      </c>
      <c r="AE1455" s="15">
        <v>42334</v>
      </c>
      <c r="AF1455">
        <v>16.779999999999902</v>
      </c>
      <c r="AG1455" s="15">
        <v>42494</v>
      </c>
      <c r="AH1455">
        <v>14.989603308942399</v>
      </c>
    </row>
    <row r="1456" spans="1:34">
      <c r="A1456" t="s">
        <v>44274</v>
      </c>
      <c r="B1456">
        <v>19</v>
      </c>
      <c r="C1456">
        <v>9</v>
      </c>
      <c r="D1456">
        <v>-2.3529102157380102</v>
      </c>
      <c r="E1456">
        <v>7.6045916324217006E-2</v>
      </c>
      <c r="F1456">
        <v>-2.94895613206223</v>
      </c>
      <c r="G1456" s="12">
        <f t="shared" si="88"/>
        <v>-0.7978790156137725</v>
      </c>
      <c r="H1456" s="12">
        <f t="shared" si="89"/>
        <v>2.5787401683400917E-2</v>
      </c>
      <c r="I1456" s="17">
        <f t="shared" si="90"/>
        <v>0.47368421052631576</v>
      </c>
      <c r="J1456" s="48" t="str">
        <f t="shared" si="91"/>
        <v>entry5</v>
      </c>
      <c r="AA1456" s="38">
        <v>42320</v>
      </c>
      <c r="AB1456" s="12">
        <v>3.5499999999999901</v>
      </c>
      <c r="AC1456" s="15">
        <v>42320</v>
      </c>
      <c r="AD1456">
        <v>3.2099999999999902</v>
      </c>
      <c r="AE1456" s="15">
        <v>42335</v>
      </c>
      <c r="AF1456">
        <v>16.779999999999902</v>
      </c>
      <c r="AG1456" s="15">
        <v>42499</v>
      </c>
      <c r="AH1456">
        <v>14.989603308942399</v>
      </c>
    </row>
    <row r="1457" spans="1:34">
      <c r="A1457" t="s">
        <v>43907</v>
      </c>
      <c r="B1457">
        <v>38</v>
      </c>
      <c r="C1457">
        <v>17</v>
      </c>
      <c r="D1457">
        <v>-26.289190133485398</v>
      </c>
      <c r="E1457">
        <v>3.9399999999999902</v>
      </c>
      <c r="F1457">
        <v>-32.929190133485399</v>
      </c>
      <c r="G1457" s="12">
        <f t="shared" si="88"/>
        <v>-0.79835519874362648</v>
      </c>
      <c r="H1457" s="12">
        <f t="shared" si="89"/>
        <v>0.11965068026357076</v>
      </c>
      <c r="I1457" s="17">
        <f t="shared" si="90"/>
        <v>0.44736842105263158</v>
      </c>
      <c r="J1457" s="48" t="str">
        <f t="shared" si="91"/>
        <v>entry4</v>
      </c>
      <c r="AA1457" s="38">
        <v>42321</v>
      </c>
      <c r="AB1457" s="12">
        <v>3.5499999999999901</v>
      </c>
      <c r="AC1457" s="15">
        <v>42321</v>
      </c>
      <c r="AD1457">
        <v>3.2099999999999902</v>
      </c>
      <c r="AE1457" s="15">
        <v>42338</v>
      </c>
      <c r="AF1457">
        <v>16.779999999999902</v>
      </c>
      <c r="AG1457" s="15">
        <v>42500</v>
      </c>
      <c r="AH1457">
        <v>14.989603308942399</v>
      </c>
    </row>
    <row r="1458" spans="1:34">
      <c r="A1458" t="s">
        <v>43683</v>
      </c>
      <c r="B1458">
        <v>120</v>
      </c>
      <c r="C1458">
        <v>59</v>
      </c>
      <c r="D1458">
        <v>-17.335436059346499</v>
      </c>
      <c r="E1458">
        <v>0.97999999999999898</v>
      </c>
      <c r="F1458">
        <v>-21.7054360593465</v>
      </c>
      <c r="G1458" s="12">
        <f t="shared" si="88"/>
        <v>-0.79866794714228972</v>
      </c>
      <c r="H1458" s="12">
        <f t="shared" si="89"/>
        <v>4.5149979817060835E-2</v>
      </c>
      <c r="I1458" s="17">
        <f t="shared" si="90"/>
        <v>0.49166666666666664</v>
      </c>
      <c r="J1458" s="48" t="str">
        <f t="shared" si="91"/>
        <v>entry2</v>
      </c>
      <c r="AA1458" s="38">
        <v>42324</v>
      </c>
      <c r="AB1458" s="12">
        <v>3.5499999999999901</v>
      </c>
      <c r="AC1458" s="15">
        <v>42324</v>
      </c>
      <c r="AD1458">
        <v>3.2099999999999902</v>
      </c>
      <c r="AE1458" s="15">
        <v>42339</v>
      </c>
      <c r="AF1458">
        <v>16.779999999999902</v>
      </c>
      <c r="AG1458" s="15">
        <v>42501</v>
      </c>
      <c r="AH1458">
        <v>14.989603308942399</v>
      </c>
    </row>
    <row r="1459" spans="1:34">
      <c r="A1459" t="s">
        <v>43687</v>
      </c>
      <c r="B1459">
        <v>120</v>
      </c>
      <c r="C1459">
        <v>59</v>
      </c>
      <c r="D1459">
        <v>-17.335436059346499</v>
      </c>
      <c r="E1459">
        <v>0.97999999999999898</v>
      </c>
      <c r="F1459">
        <v>-21.7054360593465</v>
      </c>
      <c r="G1459" s="12">
        <f t="shared" si="88"/>
        <v>-0.79866794714228972</v>
      </c>
      <c r="H1459" s="12">
        <f t="shared" si="89"/>
        <v>4.5149979817060835E-2</v>
      </c>
      <c r="I1459" s="17">
        <f t="shared" si="90"/>
        <v>0.49166666666666664</v>
      </c>
      <c r="J1459" s="48" t="str">
        <f t="shared" si="91"/>
        <v>entry2</v>
      </c>
      <c r="AA1459" s="38">
        <v>42325</v>
      </c>
      <c r="AB1459" s="12">
        <v>3.5499999999999901</v>
      </c>
      <c r="AC1459" s="15">
        <v>42325</v>
      </c>
      <c r="AD1459">
        <v>3.2099999999999902</v>
      </c>
      <c r="AE1459" s="15">
        <v>42340</v>
      </c>
      <c r="AF1459">
        <v>16.779999999999902</v>
      </c>
      <c r="AG1459" s="15">
        <v>42502</v>
      </c>
      <c r="AH1459">
        <v>14.989603308942399</v>
      </c>
    </row>
    <row r="1460" spans="1:34">
      <c r="A1460" t="s">
        <v>44235</v>
      </c>
      <c r="B1460">
        <v>19</v>
      </c>
      <c r="C1460">
        <v>10</v>
      </c>
      <c r="D1460">
        <v>-8.1</v>
      </c>
      <c r="E1460">
        <v>1.88</v>
      </c>
      <c r="F1460">
        <v>-10.14</v>
      </c>
      <c r="G1460" s="12">
        <f t="shared" si="88"/>
        <v>-0.79881656804733725</v>
      </c>
      <c r="H1460" s="12">
        <f t="shared" si="89"/>
        <v>0.18540433925049307</v>
      </c>
      <c r="I1460" s="17">
        <f t="shared" si="90"/>
        <v>0.52631578947368418</v>
      </c>
      <c r="J1460" s="48" t="str">
        <f t="shared" si="91"/>
        <v>entry5</v>
      </c>
      <c r="AA1460" s="38">
        <v>42326</v>
      </c>
      <c r="AB1460" s="12">
        <v>3.5499999999999901</v>
      </c>
      <c r="AC1460" s="15">
        <v>42326</v>
      </c>
      <c r="AD1460">
        <v>3.2099999999999902</v>
      </c>
      <c r="AE1460" s="15">
        <v>42341</v>
      </c>
      <c r="AF1460">
        <v>16.779999999999902</v>
      </c>
      <c r="AG1460" s="15">
        <v>42503</v>
      </c>
      <c r="AH1460">
        <v>14.989603308942399</v>
      </c>
    </row>
    <row r="1461" spans="1:34">
      <c r="A1461" t="s">
        <v>48470</v>
      </c>
      <c r="B1461">
        <v>19</v>
      </c>
      <c r="C1461">
        <v>6</v>
      </c>
      <c r="D1461">
        <v>-8.48</v>
      </c>
      <c r="E1461">
        <v>1.25999999999999</v>
      </c>
      <c r="F1461">
        <v>-10.6</v>
      </c>
      <c r="G1461" s="12">
        <f t="shared" si="88"/>
        <v>-0.8</v>
      </c>
      <c r="H1461" s="12">
        <f t="shared" si="89"/>
        <v>0.11886792452830094</v>
      </c>
      <c r="I1461" s="17">
        <f t="shared" si="90"/>
        <v>0.31578947368421051</v>
      </c>
      <c r="J1461" s="48" t="str">
        <f t="shared" si="91"/>
        <v>entry5</v>
      </c>
      <c r="AA1461" s="38">
        <v>42327</v>
      </c>
      <c r="AB1461" s="12">
        <v>3.5499999999999901</v>
      </c>
      <c r="AC1461" s="15">
        <v>42327</v>
      </c>
      <c r="AD1461">
        <v>3.2099999999999902</v>
      </c>
      <c r="AE1461" s="15">
        <v>42342</v>
      </c>
      <c r="AF1461">
        <v>16.779999999999902</v>
      </c>
      <c r="AG1461" s="15">
        <v>42506</v>
      </c>
      <c r="AH1461">
        <v>14.989603308942399</v>
      </c>
    </row>
    <row r="1462" spans="1:34">
      <c r="A1462" t="s">
        <v>48471</v>
      </c>
      <c r="B1462">
        <v>19</v>
      </c>
      <c r="C1462">
        <v>6</v>
      </c>
      <c r="D1462">
        <v>-8.48</v>
      </c>
      <c r="E1462">
        <v>1.25999999999999</v>
      </c>
      <c r="F1462">
        <v>-10.6</v>
      </c>
      <c r="G1462" s="12">
        <f t="shared" si="88"/>
        <v>-0.8</v>
      </c>
      <c r="H1462" s="12">
        <f t="shared" si="89"/>
        <v>0.11886792452830094</v>
      </c>
      <c r="I1462" s="17">
        <f t="shared" si="90"/>
        <v>0.31578947368421051</v>
      </c>
      <c r="J1462" s="48" t="str">
        <f t="shared" si="91"/>
        <v>entry5</v>
      </c>
      <c r="AA1462" s="38">
        <v>42328</v>
      </c>
      <c r="AB1462" s="12">
        <v>3.5499999999999901</v>
      </c>
      <c r="AC1462" s="15">
        <v>42328</v>
      </c>
      <c r="AD1462">
        <v>3.2099999999999902</v>
      </c>
      <c r="AE1462" s="15">
        <v>42345</v>
      </c>
      <c r="AF1462">
        <v>16.779999999999902</v>
      </c>
      <c r="AG1462" s="15">
        <v>42507</v>
      </c>
      <c r="AH1462">
        <v>14.989603308942399</v>
      </c>
    </row>
    <row r="1463" spans="1:34">
      <c r="A1463" t="s">
        <v>48475</v>
      </c>
      <c r="B1463">
        <v>19</v>
      </c>
      <c r="C1463">
        <v>6</v>
      </c>
      <c r="D1463">
        <v>-8.48</v>
      </c>
      <c r="E1463">
        <v>1.25999999999999</v>
      </c>
      <c r="F1463">
        <v>-10.6</v>
      </c>
      <c r="G1463" s="12">
        <f t="shared" si="88"/>
        <v>-0.8</v>
      </c>
      <c r="H1463" s="12">
        <f t="shared" si="89"/>
        <v>0.11886792452830094</v>
      </c>
      <c r="I1463" s="17">
        <f t="shared" si="90"/>
        <v>0.31578947368421051</v>
      </c>
      <c r="J1463" s="48" t="str">
        <f t="shared" si="91"/>
        <v>entry5</v>
      </c>
      <c r="AA1463" s="38">
        <v>42331</v>
      </c>
      <c r="AB1463" s="12">
        <v>3.5499999999999901</v>
      </c>
      <c r="AC1463" s="15">
        <v>42331</v>
      </c>
      <c r="AD1463">
        <v>3.2099999999999902</v>
      </c>
      <c r="AE1463" s="15">
        <v>42346</v>
      </c>
      <c r="AF1463">
        <v>16.779999999999902</v>
      </c>
      <c r="AG1463" s="15">
        <v>42508</v>
      </c>
      <c r="AH1463">
        <v>14.989603308942399</v>
      </c>
    </row>
    <row r="1464" spans="1:34">
      <c r="A1464" t="s">
        <v>48476</v>
      </c>
      <c r="B1464">
        <v>19</v>
      </c>
      <c r="C1464">
        <v>6</v>
      </c>
      <c r="D1464">
        <v>-8.48</v>
      </c>
      <c r="E1464">
        <v>1.25999999999999</v>
      </c>
      <c r="F1464">
        <v>-10.6</v>
      </c>
      <c r="G1464" s="12">
        <f t="shared" si="88"/>
        <v>-0.8</v>
      </c>
      <c r="H1464" s="12">
        <f t="shared" si="89"/>
        <v>0.11886792452830094</v>
      </c>
      <c r="I1464" s="17">
        <f t="shared" si="90"/>
        <v>0.31578947368421051</v>
      </c>
      <c r="J1464" s="48" t="str">
        <f t="shared" si="91"/>
        <v>entry5</v>
      </c>
      <c r="AA1464" s="38">
        <v>42332</v>
      </c>
      <c r="AB1464" s="12">
        <v>3.5499999999999901</v>
      </c>
      <c r="AC1464" s="15">
        <v>42332</v>
      </c>
      <c r="AD1464">
        <v>3.2099999999999902</v>
      </c>
      <c r="AE1464" s="15">
        <v>42347</v>
      </c>
      <c r="AF1464">
        <v>16.779999999999902</v>
      </c>
      <c r="AG1464" s="15">
        <v>42509</v>
      </c>
      <c r="AH1464">
        <v>14.989603308942399</v>
      </c>
    </row>
    <row r="1465" spans="1:34">
      <c r="A1465" t="s">
        <v>48480</v>
      </c>
      <c r="B1465">
        <v>19</v>
      </c>
      <c r="C1465">
        <v>6</v>
      </c>
      <c r="D1465">
        <v>-8.48</v>
      </c>
      <c r="E1465">
        <v>1.25999999999999</v>
      </c>
      <c r="F1465">
        <v>-10.6</v>
      </c>
      <c r="G1465" s="12">
        <f t="shared" si="88"/>
        <v>-0.8</v>
      </c>
      <c r="H1465" s="12">
        <f t="shared" si="89"/>
        <v>0.11886792452830094</v>
      </c>
      <c r="I1465" s="17">
        <f t="shared" si="90"/>
        <v>0.31578947368421051</v>
      </c>
      <c r="J1465" s="48" t="str">
        <f t="shared" si="91"/>
        <v>entry5</v>
      </c>
      <c r="AA1465" s="38">
        <v>42333</v>
      </c>
      <c r="AB1465" s="12">
        <v>3.5499999999999901</v>
      </c>
      <c r="AC1465" s="15">
        <v>42333</v>
      </c>
      <c r="AD1465">
        <v>3.2099999999999902</v>
      </c>
      <c r="AE1465" s="15">
        <v>42348</v>
      </c>
      <c r="AF1465">
        <v>16.779999999999902</v>
      </c>
      <c r="AG1465" s="15">
        <v>42510</v>
      </c>
      <c r="AH1465">
        <v>14.989603308942399</v>
      </c>
    </row>
    <row r="1466" spans="1:34">
      <c r="A1466" t="s">
        <v>48481</v>
      </c>
      <c r="B1466">
        <v>19</v>
      </c>
      <c r="C1466">
        <v>6</v>
      </c>
      <c r="D1466">
        <v>-8.48</v>
      </c>
      <c r="E1466">
        <v>1.25999999999999</v>
      </c>
      <c r="F1466">
        <v>-10.6</v>
      </c>
      <c r="G1466" s="12">
        <f t="shared" si="88"/>
        <v>-0.8</v>
      </c>
      <c r="H1466" s="12">
        <f t="shared" si="89"/>
        <v>0.11886792452830094</v>
      </c>
      <c r="I1466" s="17">
        <f t="shared" si="90"/>
        <v>0.31578947368421051</v>
      </c>
      <c r="J1466" s="48" t="str">
        <f t="shared" si="91"/>
        <v>entry5</v>
      </c>
      <c r="AA1466" s="38">
        <v>42334</v>
      </c>
      <c r="AB1466" s="12">
        <v>3.5499999999999901</v>
      </c>
      <c r="AC1466" s="15">
        <v>42334</v>
      </c>
      <c r="AD1466">
        <v>3.2099999999999902</v>
      </c>
      <c r="AE1466" s="15">
        <v>42349</v>
      </c>
      <c r="AF1466">
        <v>16.779999999999902</v>
      </c>
      <c r="AG1466" s="15">
        <v>42513</v>
      </c>
      <c r="AH1466">
        <v>14.989603308942399</v>
      </c>
    </row>
    <row r="1467" spans="1:34">
      <c r="A1467" t="s">
        <v>44578</v>
      </c>
      <c r="B1467">
        <v>19</v>
      </c>
      <c r="C1467">
        <v>0</v>
      </c>
      <c r="D1467">
        <v>-17.29</v>
      </c>
      <c r="E1467">
        <v>4.2999999999999901</v>
      </c>
      <c r="F1467">
        <v>-21.59</v>
      </c>
      <c r="G1467" s="12">
        <f t="shared" si="88"/>
        <v>-0.80083371931449743</v>
      </c>
      <c r="H1467" s="12">
        <f t="shared" si="89"/>
        <v>0.1991662806855021</v>
      </c>
      <c r="I1467" s="17">
        <f t="shared" si="90"/>
        <v>0</v>
      </c>
      <c r="J1467" s="48" t="str">
        <f t="shared" si="91"/>
        <v>entry5</v>
      </c>
      <c r="AA1467" s="38">
        <v>42335</v>
      </c>
      <c r="AB1467" s="12">
        <v>3.5499999999999901</v>
      </c>
      <c r="AC1467" s="15">
        <v>42335</v>
      </c>
      <c r="AD1467">
        <v>3.2099999999999902</v>
      </c>
      <c r="AE1467" s="15">
        <v>42352</v>
      </c>
      <c r="AF1467">
        <v>16.779999999999902</v>
      </c>
      <c r="AG1467" s="15">
        <v>42514</v>
      </c>
      <c r="AH1467">
        <v>14.989603308942399</v>
      </c>
    </row>
    <row r="1468" spans="1:34">
      <c r="A1468" t="s">
        <v>44582</v>
      </c>
      <c r="B1468">
        <v>19</v>
      </c>
      <c r="C1468">
        <v>0</v>
      </c>
      <c r="D1468">
        <v>-17.29</v>
      </c>
      <c r="E1468">
        <v>4.2999999999999901</v>
      </c>
      <c r="F1468">
        <v>-21.59</v>
      </c>
      <c r="G1468" s="12">
        <f t="shared" si="88"/>
        <v>-0.80083371931449743</v>
      </c>
      <c r="H1468" s="12">
        <f t="shared" si="89"/>
        <v>0.1991662806855021</v>
      </c>
      <c r="I1468" s="17">
        <f t="shared" si="90"/>
        <v>0</v>
      </c>
      <c r="J1468" s="48" t="str">
        <f t="shared" si="91"/>
        <v>entry5</v>
      </c>
      <c r="AA1468" s="38">
        <v>42338</v>
      </c>
      <c r="AB1468" s="12">
        <v>3.5499999999999901</v>
      </c>
      <c r="AC1468" s="15">
        <v>42338</v>
      </c>
      <c r="AD1468">
        <v>3.2099999999999902</v>
      </c>
      <c r="AE1468" s="15">
        <v>42353</v>
      </c>
      <c r="AF1468">
        <v>16.779999999999902</v>
      </c>
      <c r="AG1468" s="15">
        <v>42515</v>
      </c>
      <c r="AH1468">
        <v>14.989603308942399</v>
      </c>
    </row>
    <row r="1469" spans="1:34">
      <c r="A1469" t="s">
        <v>43392</v>
      </c>
      <c r="B1469">
        <v>120</v>
      </c>
      <c r="C1469">
        <v>59</v>
      </c>
      <c r="D1469">
        <v>-31.479999999999901</v>
      </c>
      <c r="E1469">
        <v>7.2500000000000604</v>
      </c>
      <c r="F1469">
        <v>-39.28</v>
      </c>
      <c r="G1469" s="12">
        <f t="shared" si="88"/>
        <v>-0.80142566191445774</v>
      </c>
      <c r="H1469" s="12">
        <f t="shared" si="89"/>
        <v>0.18457230142566344</v>
      </c>
      <c r="I1469" s="17">
        <f t="shared" si="90"/>
        <v>0.49166666666666664</v>
      </c>
      <c r="J1469" s="48" t="str">
        <f t="shared" si="91"/>
        <v>entry2</v>
      </c>
      <c r="AA1469" s="38">
        <v>42339</v>
      </c>
      <c r="AB1469" s="12">
        <v>3.5499999999999901</v>
      </c>
      <c r="AC1469" s="15">
        <v>42339</v>
      </c>
      <c r="AD1469">
        <v>3.2099999999999902</v>
      </c>
      <c r="AE1469" s="15">
        <v>42354</v>
      </c>
      <c r="AF1469">
        <v>16.779999999999902</v>
      </c>
      <c r="AG1469" s="15">
        <v>42516</v>
      </c>
      <c r="AH1469">
        <v>14.989603308942399</v>
      </c>
    </row>
    <row r="1470" spans="1:34">
      <c r="A1470" t="s">
        <v>43925</v>
      </c>
      <c r="B1470">
        <v>38</v>
      </c>
      <c r="C1470">
        <v>18</v>
      </c>
      <c r="D1470">
        <v>-33.777488954723403</v>
      </c>
      <c r="E1470">
        <v>3.3571171844863699</v>
      </c>
      <c r="F1470">
        <v>-42.1046061392098</v>
      </c>
      <c r="G1470" s="12">
        <f t="shared" si="88"/>
        <v>-0.80222788079397822</v>
      </c>
      <c r="H1470" s="12">
        <f t="shared" si="89"/>
        <v>7.9732777297257834E-2</v>
      </c>
      <c r="I1470" s="17">
        <f t="shared" si="90"/>
        <v>0.47368421052631576</v>
      </c>
      <c r="J1470" s="48" t="str">
        <f t="shared" si="91"/>
        <v>entry4</v>
      </c>
      <c r="AA1470" s="38">
        <v>42340</v>
      </c>
      <c r="AB1470" s="12">
        <v>3.5499999999999901</v>
      </c>
      <c r="AC1470" s="15">
        <v>42340</v>
      </c>
      <c r="AD1470">
        <v>3.2099999999999902</v>
      </c>
      <c r="AE1470" s="15">
        <v>42355</v>
      </c>
      <c r="AF1470">
        <v>16.779999999999902</v>
      </c>
      <c r="AG1470" s="15">
        <v>42517</v>
      </c>
      <c r="AH1470">
        <v>14.989603308942399</v>
      </c>
    </row>
    <row r="1471" spans="1:34">
      <c r="A1471" t="s">
        <v>48254</v>
      </c>
      <c r="B1471">
        <v>69</v>
      </c>
      <c r="C1471">
        <v>27</v>
      </c>
      <c r="D1471">
        <v>-15.7699999999999</v>
      </c>
      <c r="E1471">
        <v>1.1699999999999899</v>
      </c>
      <c r="F1471">
        <v>-19.6299999999999</v>
      </c>
      <c r="G1471" s="12">
        <f t="shared" si="88"/>
        <v>-0.80336220071319309</v>
      </c>
      <c r="H1471" s="12">
        <f t="shared" si="89"/>
        <v>5.9602649006622307E-2</v>
      </c>
      <c r="I1471" s="17">
        <f t="shared" si="90"/>
        <v>0.39130434782608697</v>
      </c>
      <c r="J1471" s="48" t="str">
        <f t="shared" si="91"/>
        <v>entry3</v>
      </c>
      <c r="AA1471" s="38">
        <v>42341</v>
      </c>
      <c r="AB1471" s="12">
        <v>3.5499999999999901</v>
      </c>
      <c r="AC1471" s="15">
        <v>42341</v>
      </c>
      <c r="AD1471">
        <v>3.2099999999999902</v>
      </c>
      <c r="AE1471" s="15">
        <v>42356</v>
      </c>
      <c r="AF1471">
        <v>16.779999999999902</v>
      </c>
      <c r="AG1471" s="15">
        <v>42520</v>
      </c>
      <c r="AH1471">
        <v>14.989603308942399</v>
      </c>
    </row>
    <row r="1472" spans="1:34">
      <c r="A1472" t="s">
        <v>43238</v>
      </c>
      <c r="B1472">
        <v>229</v>
      </c>
      <c r="C1472">
        <v>58</v>
      </c>
      <c r="D1472">
        <v>-92.98</v>
      </c>
      <c r="E1472">
        <v>22.7</v>
      </c>
      <c r="F1472">
        <v>-115.68</v>
      </c>
      <c r="G1472" s="12">
        <f t="shared" si="88"/>
        <v>-0.80376901798063627</v>
      </c>
      <c r="H1472" s="12">
        <f t="shared" si="89"/>
        <v>0.19623098201936373</v>
      </c>
      <c r="I1472" s="17">
        <f t="shared" si="90"/>
        <v>0.25327510917030566</v>
      </c>
      <c r="J1472" s="48" t="str">
        <f t="shared" si="91"/>
        <v>entry1</v>
      </c>
      <c r="AA1472" s="38">
        <v>42342</v>
      </c>
      <c r="AB1472" s="12">
        <v>3.5499999999999901</v>
      </c>
      <c r="AC1472" s="15">
        <v>42342</v>
      </c>
      <c r="AD1472">
        <v>3.2099999999999902</v>
      </c>
      <c r="AE1472" s="15">
        <v>42359</v>
      </c>
      <c r="AF1472">
        <v>16.779999999999902</v>
      </c>
      <c r="AG1472" s="15">
        <v>42521</v>
      </c>
      <c r="AH1472">
        <v>14.989603308942399</v>
      </c>
    </row>
    <row r="1473" spans="1:34">
      <c r="A1473" t="s">
        <v>43239</v>
      </c>
      <c r="B1473">
        <v>229</v>
      </c>
      <c r="C1473">
        <v>58</v>
      </c>
      <c r="D1473">
        <v>-92.98</v>
      </c>
      <c r="E1473">
        <v>22.7</v>
      </c>
      <c r="F1473">
        <v>-115.68</v>
      </c>
      <c r="G1473" s="12">
        <f t="shared" si="88"/>
        <v>-0.80376901798063627</v>
      </c>
      <c r="H1473" s="12">
        <f t="shared" si="89"/>
        <v>0.19623098201936373</v>
      </c>
      <c r="I1473" s="17">
        <f t="shared" si="90"/>
        <v>0.25327510917030566</v>
      </c>
      <c r="J1473" s="48" t="str">
        <f t="shared" si="91"/>
        <v>entry1</v>
      </c>
      <c r="AA1473" s="38">
        <v>42345</v>
      </c>
      <c r="AB1473" s="12">
        <v>3.5499999999999901</v>
      </c>
      <c r="AC1473" s="15">
        <v>42345</v>
      </c>
      <c r="AD1473">
        <v>3.2099999999999902</v>
      </c>
      <c r="AE1473" s="15">
        <v>42360</v>
      </c>
      <c r="AF1473">
        <v>16.779999999999902</v>
      </c>
      <c r="AG1473" s="15">
        <v>42522</v>
      </c>
      <c r="AH1473">
        <v>14.989603308942399</v>
      </c>
    </row>
    <row r="1474" spans="1:34">
      <c r="A1474" t="s">
        <v>43240</v>
      </c>
      <c r="B1474">
        <v>229</v>
      </c>
      <c r="C1474">
        <v>58</v>
      </c>
      <c r="D1474">
        <v>-92.98</v>
      </c>
      <c r="E1474">
        <v>22.7</v>
      </c>
      <c r="F1474">
        <v>-115.68</v>
      </c>
      <c r="G1474" s="12">
        <f t="shared" ref="G1474:G1537" si="92">D1474/ABS(F1474)</f>
        <v>-0.80376901798063627</v>
      </c>
      <c r="H1474" s="12">
        <f t="shared" ref="H1474:H1537" si="93">E1474/ABS(F1474)</f>
        <v>0.19623098201936373</v>
      </c>
      <c r="I1474" s="17">
        <f t="shared" ref="I1474:I1537" si="94">C1474/B1474</f>
        <v>0.25327510917030566</v>
      </c>
      <c r="J1474" s="48" t="str">
        <f t="shared" ref="J1474:J1537" si="95">LEFT(A1474,FIND("_",A1474,6)-1)</f>
        <v>entry1</v>
      </c>
      <c r="AA1474" s="38">
        <v>42346</v>
      </c>
      <c r="AB1474" s="12">
        <v>3.5499999999999901</v>
      </c>
      <c r="AC1474" s="15">
        <v>42346</v>
      </c>
      <c r="AD1474">
        <v>3.2099999999999902</v>
      </c>
      <c r="AE1474" s="15">
        <v>42361</v>
      </c>
      <c r="AF1474">
        <v>16.779999999999902</v>
      </c>
      <c r="AG1474" s="15">
        <v>42523</v>
      </c>
      <c r="AH1474">
        <v>14.989603308942399</v>
      </c>
    </row>
    <row r="1475" spans="1:34">
      <c r="A1475" t="s">
        <v>44475</v>
      </c>
      <c r="B1475">
        <v>19</v>
      </c>
      <c r="C1475">
        <v>5</v>
      </c>
      <c r="D1475">
        <v>-8.5399999999999991</v>
      </c>
      <c r="E1475">
        <v>1.1299999999999999</v>
      </c>
      <c r="F1475">
        <v>-10.6</v>
      </c>
      <c r="G1475" s="12">
        <f t="shared" si="92"/>
        <v>-0.8056603773584905</v>
      </c>
      <c r="H1475" s="12">
        <f t="shared" si="93"/>
        <v>0.10660377358490565</v>
      </c>
      <c r="I1475" s="17">
        <f t="shared" si="94"/>
        <v>0.26315789473684209</v>
      </c>
      <c r="J1475" s="48" t="str">
        <f t="shared" si="95"/>
        <v>entry5</v>
      </c>
      <c r="AA1475" s="38">
        <v>42347</v>
      </c>
      <c r="AB1475" s="12">
        <v>3.5499999999999901</v>
      </c>
      <c r="AC1475" s="15">
        <v>42347</v>
      </c>
      <c r="AD1475">
        <v>3.2099999999999902</v>
      </c>
      <c r="AE1475" s="15">
        <v>42362</v>
      </c>
      <c r="AF1475">
        <v>16.779999999999902</v>
      </c>
      <c r="AG1475" s="15">
        <v>42524</v>
      </c>
      <c r="AH1475">
        <v>14.989603308942399</v>
      </c>
    </row>
    <row r="1476" spans="1:34">
      <c r="A1476" t="s">
        <v>44479</v>
      </c>
      <c r="B1476">
        <v>19</v>
      </c>
      <c r="C1476">
        <v>5</v>
      </c>
      <c r="D1476">
        <v>-8.5399999999999991</v>
      </c>
      <c r="E1476">
        <v>1.1299999999999999</v>
      </c>
      <c r="F1476">
        <v>-10.6</v>
      </c>
      <c r="G1476" s="12">
        <f t="shared" si="92"/>
        <v>-0.8056603773584905</v>
      </c>
      <c r="H1476" s="12">
        <f t="shared" si="93"/>
        <v>0.10660377358490565</v>
      </c>
      <c r="I1476" s="17">
        <f t="shared" si="94"/>
        <v>0.26315789473684209</v>
      </c>
      <c r="J1476" s="48" t="str">
        <f t="shared" si="95"/>
        <v>entry5</v>
      </c>
      <c r="AA1476" s="38">
        <v>42348</v>
      </c>
      <c r="AB1476" s="12">
        <v>3.5499999999999901</v>
      </c>
      <c r="AC1476" s="15">
        <v>42348</v>
      </c>
      <c r="AD1476">
        <v>3.2099999999999902</v>
      </c>
      <c r="AE1476" s="15">
        <v>42366</v>
      </c>
      <c r="AF1476">
        <v>16.779999999999902</v>
      </c>
      <c r="AG1476" s="15">
        <v>42528</v>
      </c>
      <c r="AH1476">
        <v>14.989603308942399</v>
      </c>
    </row>
    <row r="1477" spans="1:34">
      <c r="A1477" t="s">
        <v>43921</v>
      </c>
      <c r="B1477">
        <v>38</v>
      </c>
      <c r="C1477">
        <v>20</v>
      </c>
      <c r="D1477">
        <v>-28.497488954723401</v>
      </c>
      <c r="E1477">
        <v>3.7554686508384898</v>
      </c>
      <c r="F1477">
        <v>-35.332957605561901</v>
      </c>
      <c r="G1477" s="12">
        <f t="shared" si="92"/>
        <v>-0.80654128286836357</v>
      </c>
      <c r="H1477" s="12">
        <f t="shared" si="93"/>
        <v>0.10628797885426174</v>
      </c>
      <c r="I1477" s="17">
        <f t="shared" si="94"/>
        <v>0.52631578947368418</v>
      </c>
      <c r="J1477" s="48" t="str">
        <f t="shared" si="95"/>
        <v>entry4</v>
      </c>
      <c r="AA1477" s="38">
        <v>42349</v>
      </c>
      <c r="AB1477" s="12">
        <v>3.5499999999999901</v>
      </c>
      <c r="AC1477" s="15">
        <v>42349</v>
      </c>
      <c r="AD1477">
        <v>3.2099999999999902</v>
      </c>
      <c r="AE1477" s="15">
        <v>42367</v>
      </c>
      <c r="AF1477">
        <v>16.779999999999902</v>
      </c>
      <c r="AG1477" s="15">
        <v>42529</v>
      </c>
      <c r="AH1477">
        <v>14.989603308942399</v>
      </c>
    </row>
    <row r="1478" spans="1:34">
      <c r="A1478" t="s">
        <v>44495</v>
      </c>
      <c r="B1478">
        <v>19</v>
      </c>
      <c r="C1478">
        <v>5</v>
      </c>
      <c r="D1478">
        <v>-8.9499999999999993</v>
      </c>
      <c r="E1478">
        <v>1.25999999999999</v>
      </c>
      <c r="F1478">
        <v>-11.0899999999999</v>
      </c>
      <c r="G1478" s="12">
        <f t="shared" si="92"/>
        <v>-0.80703336339044907</v>
      </c>
      <c r="H1478" s="12">
        <f t="shared" si="93"/>
        <v>0.11361587015329137</v>
      </c>
      <c r="I1478" s="17">
        <f t="shared" si="94"/>
        <v>0.26315789473684209</v>
      </c>
      <c r="J1478" s="48" t="str">
        <f t="shared" si="95"/>
        <v>entry5</v>
      </c>
      <c r="AA1478" s="38">
        <v>42352</v>
      </c>
      <c r="AB1478" s="12">
        <v>3.5499999999999901</v>
      </c>
      <c r="AC1478" s="15">
        <v>42352</v>
      </c>
      <c r="AD1478">
        <v>3.2099999999999902</v>
      </c>
      <c r="AE1478" s="15">
        <v>42368</v>
      </c>
      <c r="AF1478">
        <v>16.779999999999902</v>
      </c>
      <c r="AG1478" s="15">
        <v>42530</v>
      </c>
      <c r="AH1478">
        <v>14.989603308942399</v>
      </c>
    </row>
    <row r="1479" spans="1:34">
      <c r="A1479" t="s">
        <v>44496</v>
      </c>
      <c r="B1479">
        <v>19</v>
      </c>
      <c r="C1479">
        <v>5</v>
      </c>
      <c r="D1479">
        <v>-8.9499999999999993</v>
      </c>
      <c r="E1479">
        <v>1.25999999999999</v>
      </c>
      <c r="F1479">
        <v>-11.0899999999999</v>
      </c>
      <c r="G1479" s="12">
        <f t="shared" si="92"/>
        <v>-0.80703336339044907</v>
      </c>
      <c r="H1479" s="12">
        <f t="shared" si="93"/>
        <v>0.11361587015329137</v>
      </c>
      <c r="I1479" s="17">
        <f t="shared" si="94"/>
        <v>0.26315789473684209</v>
      </c>
      <c r="J1479" s="48" t="str">
        <f t="shared" si="95"/>
        <v>entry5</v>
      </c>
      <c r="AA1479" s="38">
        <v>42353</v>
      </c>
      <c r="AB1479" s="12">
        <v>3.5499999999999901</v>
      </c>
      <c r="AC1479" s="15">
        <v>42353</v>
      </c>
      <c r="AD1479">
        <v>3.2099999999999902</v>
      </c>
      <c r="AE1479" s="15">
        <v>42373</v>
      </c>
      <c r="AF1479">
        <v>16.779999999999902</v>
      </c>
      <c r="AG1479" s="15">
        <v>42552</v>
      </c>
      <c r="AH1479">
        <v>14.989603308942399</v>
      </c>
    </row>
    <row r="1480" spans="1:34">
      <c r="A1480" t="s">
        <v>44499</v>
      </c>
      <c r="B1480">
        <v>19</v>
      </c>
      <c r="C1480">
        <v>5</v>
      </c>
      <c r="D1480">
        <v>-8.9499999999999993</v>
      </c>
      <c r="E1480">
        <v>1.25999999999999</v>
      </c>
      <c r="F1480">
        <v>-11.0899999999999</v>
      </c>
      <c r="G1480" s="12">
        <f t="shared" si="92"/>
        <v>-0.80703336339044907</v>
      </c>
      <c r="H1480" s="12">
        <f t="shared" si="93"/>
        <v>0.11361587015329137</v>
      </c>
      <c r="I1480" s="17">
        <f t="shared" si="94"/>
        <v>0.26315789473684209</v>
      </c>
      <c r="J1480" s="48" t="str">
        <f t="shared" si="95"/>
        <v>entry5</v>
      </c>
      <c r="AA1480" s="38">
        <v>42354</v>
      </c>
      <c r="AB1480" s="12">
        <v>3.5499999999999901</v>
      </c>
      <c r="AC1480" s="15">
        <v>42354</v>
      </c>
      <c r="AD1480">
        <v>3.2099999999999902</v>
      </c>
      <c r="AE1480" s="15">
        <v>42374</v>
      </c>
      <c r="AF1480">
        <v>16.779999999999902</v>
      </c>
      <c r="AG1480" s="15">
        <v>42555</v>
      </c>
      <c r="AH1480">
        <v>15.0396033089424</v>
      </c>
    </row>
    <row r="1481" spans="1:34">
      <c r="A1481" t="s">
        <v>44500</v>
      </c>
      <c r="B1481">
        <v>19</v>
      </c>
      <c r="C1481">
        <v>5</v>
      </c>
      <c r="D1481">
        <v>-8.9499999999999993</v>
      </c>
      <c r="E1481">
        <v>1.25999999999999</v>
      </c>
      <c r="F1481">
        <v>-11.0899999999999</v>
      </c>
      <c r="G1481" s="12">
        <f t="shared" si="92"/>
        <v>-0.80703336339044907</v>
      </c>
      <c r="H1481" s="12">
        <f t="shared" si="93"/>
        <v>0.11361587015329137</v>
      </c>
      <c r="I1481" s="17">
        <f t="shared" si="94"/>
        <v>0.26315789473684209</v>
      </c>
      <c r="J1481" s="48" t="str">
        <f t="shared" si="95"/>
        <v>entry5</v>
      </c>
      <c r="AA1481" s="38">
        <v>42355</v>
      </c>
      <c r="AB1481" s="12">
        <v>3.5499999999999901</v>
      </c>
      <c r="AC1481" s="15">
        <v>42355</v>
      </c>
      <c r="AD1481">
        <v>3.2099999999999902</v>
      </c>
      <c r="AE1481" s="15">
        <v>42375</v>
      </c>
      <c r="AF1481">
        <v>16.779999999999902</v>
      </c>
      <c r="AG1481" s="15">
        <v>42556</v>
      </c>
      <c r="AH1481">
        <v>15.0696033089424</v>
      </c>
    </row>
    <row r="1482" spans="1:34">
      <c r="A1482" t="s">
        <v>44503</v>
      </c>
      <c r="B1482">
        <v>19</v>
      </c>
      <c r="C1482">
        <v>5</v>
      </c>
      <c r="D1482">
        <v>-8.9499999999999993</v>
      </c>
      <c r="E1482">
        <v>1.25999999999999</v>
      </c>
      <c r="F1482">
        <v>-11.0899999999999</v>
      </c>
      <c r="G1482" s="12">
        <f t="shared" si="92"/>
        <v>-0.80703336339044907</v>
      </c>
      <c r="H1482" s="12">
        <f t="shared" si="93"/>
        <v>0.11361587015329137</v>
      </c>
      <c r="I1482" s="17">
        <f t="shared" si="94"/>
        <v>0.26315789473684209</v>
      </c>
      <c r="J1482" s="48" t="str">
        <f t="shared" si="95"/>
        <v>entry5</v>
      </c>
      <c r="AA1482" s="38">
        <v>42356</v>
      </c>
      <c r="AB1482" s="12">
        <v>3.5499999999999901</v>
      </c>
      <c r="AC1482" s="15">
        <v>42356</v>
      </c>
      <c r="AD1482">
        <v>3.2099999999999902</v>
      </c>
      <c r="AE1482" s="15">
        <v>42376</v>
      </c>
      <c r="AF1482">
        <v>16.779999999999902</v>
      </c>
      <c r="AG1482" s="15">
        <v>42557</v>
      </c>
      <c r="AH1482">
        <v>14.599603308942401</v>
      </c>
    </row>
    <row r="1483" spans="1:34">
      <c r="A1483" t="s">
        <v>44504</v>
      </c>
      <c r="B1483">
        <v>19</v>
      </c>
      <c r="C1483">
        <v>5</v>
      </c>
      <c r="D1483">
        <v>-8.9499999999999993</v>
      </c>
      <c r="E1483">
        <v>1.25999999999999</v>
      </c>
      <c r="F1483">
        <v>-11.0899999999999</v>
      </c>
      <c r="G1483" s="12">
        <f t="shared" si="92"/>
        <v>-0.80703336339044907</v>
      </c>
      <c r="H1483" s="12">
        <f t="shared" si="93"/>
        <v>0.11361587015329137</v>
      </c>
      <c r="I1483" s="17">
        <f t="shared" si="94"/>
        <v>0.26315789473684209</v>
      </c>
      <c r="J1483" s="48" t="str">
        <f t="shared" si="95"/>
        <v>entry5</v>
      </c>
      <c r="AA1483" s="38">
        <v>42359</v>
      </c>
      <c r="AB1483" s="12">
        <v>3.5499999999999901</v>
      </c>
      <c r="AC1483" s="15">
        <v>42359</v>
      </c>
      <c r="AD1483">
        <v>3.2099999999999902</v>
      </c>
      <c r="AE1483" s="15">
        <v>42377</v>
      </c>
      <c r="AF1483">
        <v>16.779999999999902</v>
      </c>
      <c r="AG1483" s="15">
        <v>42558</v>
      </c>
      <c r="AH1483">
        <v>15.1296033089424</v>
      </c>
    </row>
    <row r="1484" spans="1:34">
      <c r="A1484" t="s">
        <v>48339</v>
      </c>
      <c r="B1484">
        <v>38</v>
      </c>
      <c r="C1484">
        <v>19</v>
      </c>
      <c r="D1484">
        <v>-7.2399999999999904</v>
      </c>
      <c r="E1484">
        <v>0.86000000000000099</v>
      </c>
      <c r="F1484">
        <v>-8.9700000000000006</v>
      </c>
      <c r="G1484" s="12">
        <f t="shared" si="92"/>
        <v>-0.8071348940914147</v>
      </c>
      <c r="H1484" s="12">
        <f t="shared" si="93"/>
        <v>9.5875139353400321E-2</v>
      </c>
      <c r="I1484" s="17">
        <f t="shared" si="94"/>
        <v>0.5</v>
      </c>
      <c r="J1484" s="48" t="str">
        <f t="shared" si="95"/>
        <v>entry4</v>
      </c>
      <c r="AA1484" s="38">
        <v>42360</v>
      </c>
      <c r="AB1484" s="12">
        <v>3.5499999999999901</v>
      </c>
      <c r="AC1484" s="15">
        <v>42360</v>
      </c>
      <c r="AD1484">
        <v>3.2099999999999902</v>
      </c>
      <c r="AE1484" s="15">
        <v>42380</v>
      </c>
      <c r="AF1484">
        <v>16.779999999999902</v>
      </c>
      <c r="AG1484" s="15">
        <v>42559</v>
      </c>
      <c r="AH1484">
        <v>15.1496033089424</v>
      </c>
    </row>
    <row r="1485" spans="1:34">
      <c r="A1485" t="s">
        <v>48263</v>
      </c>
      <c r="B1485">
        <v>69</v>
      </c>
      <c r="C1485">
        <v>24</v>
      </c>
      <c r="D1485">
        <v>-17.7699999999999</v>
      </c>
      <c r="E1485">
        <v>0.45999999999999902</v>
      </c>
      <c r="F1485">
        <v>-21.959999999999901</v>
      </c>
      <c r="G1485" s="12">
        <f t="shared" si="92"/>
        <v>-0.80919854280509929</v>
      </c>
      <c r="H1485" s="12">
        <f t="shared" si="93"/>
        <v>2.0947176684881653E-2</v>
      </c>
      <c r="I1485" s="17">
        <f t="shared" si="94"/>
        <v>0.34782608695652173</v>
      </c>
      <c r="J1485" s="48" t="str">
        <f t="shared" si="95"/>
        <v>entry3</v>
      </c>
      <c r="AA1485" s="38">
        <v>42361</v>
      </c>
      <c r="AB1485" s="12">
        <v>3.5499999999999901</v>
      </c>
      <c r="AC1485" s="15">
        <v>42361</v>
      </c>
      <c r="AD1485">
        <v>3.2099999999999902</v>
      </c>
      <c r="AE1485" s="15">
        <v>42381</v>
      </c>
      <c r="AF1485">
        <v>16.779999999999902</v>
      </c>
      <c r="AG1485" s="15">
        <v>42562</v>
      </c>
      <c r="AH1485">
        <v>15.169603308942399</v>
      </c>
    </row>
    <row r="1486" spans="1:34">
      <c r="A1486" t="s">
        <v>48268</v>
      </c>
      <c r="B1486">
        <v>69</v>
      </c>
      <c r="C1486">
        <v>24</v>
      </c>
      <c r="D1486">
        <v>-17.7699999999999</v>
      </c>
      <c r="E1486">
        <v>0.45999999999999902</v>
      </c>
      <c r="F1486">
        <v>-21.959999999999901</v>
      </c>
      <c r="G1486" s="12">
        <f t="shared" si="92"/>
        <v>-0.80919854280509929</v>
      </c>
      <c r="H1486" s="12">
        <f t="shared" si="93"/>
        <v>2.0947176684881653E-2</v>
      </c>
      <c r="I1486" s="17">
        <f t="shared" si="94"/>
        <v>0.34782608695652173</v>
      </c>
      <c r="J1486" s="48" t="str">
        <f t="shared" si="95"/>
        <v>entry3</v>
      </c>
      <c r="AA1486" s="38">
        <v>42362</v>
      </c>
      <c r="AB1486" s="12">
        <v>3.5499999999999901</v>
      </c>
      <c r="AC1486" s="15">
        <v>42362</v>
      </c>
      <c r="AD1486">
        <v>3.2099999999999902</v>
      </c>
      <c r="AE1486" s="15">
        <v>42382</v>
      </c>
      <c r="AF1486">
        <v>16.779999999999902</v>
      </c>
      <c r="AG1486" s="15">
        <v>42563</v>
      </c>
      <c r="AH1486">
        <v>15.179603308942401</v>
      </c>
    </row>
    <row r="1487" spans="1:34">
      <c r="A1487" t="s">
        <v>43932</v>
      </c>
      <c r="B1487">
        <v>38</v>
      </c>
      <c r="C1487">
        <v>18</v>
      </c>
      <c r="D1487">
        <v>-17.245819062075199</v>
      </c>
      <c r="E1487">
        <v>1.32812704761421</v>
      </c>
      <c r="F1487">
        <v>-21.294963289657002</v>
      </c>
      <c r="G1487" s="12">
        <f t="shared" si="92"/>
        <v>-0.80985436919966525</v>
      </c>
      <c r="H1487" s="12">
        <f t="shared" si="93"/>
        <v>6.2368130414166216E-2</v>
      </c>
      <c r="I1487" s="17">
        <f t="shared" si="94"/>
        <v>0.47368421052631576</v>
      </c>
      <c r="J1487" s="48" t="str">
        <f t="shared" si="95"/>
        <v>entry4</v>
      </c>
      <c r="AA1487" s="38">
        <v>42366</v>
      </c>
      <c r="AB1487" s="12">
        <v>3.5499999999999901</v>
      </c>
      <c r="AC1487" s="15">
        <v>42366</v>
      </c>
      <c r="AD1487">
        <v>3.2099999999999902</v>
      </c>
      <c r="AE1487" s="15">
        <v>42383</v>
      </c>
      <c r="AF1487">
        <v>16.779999999999902</v>
      </c>
      <c r="AG1487" s="15">
        <v>42564</v>
      </c>
      <c r="AH1487">
        <v>15.1496033089424</v>
      </c>
    </row>
    <row r="1488" spans="1:34">
      <c r="A1488" t="s">
        <v>43733</v>
      </c>
      <c r="B1488">
        <v>69</v>
      </c>
      <c r="C1488">
        <v>16</v>
      </c>
      <c r="D1488">
        <v>-26.18</v>
      </c>
      <c r="E1488">
        <v>6.1299999999999901</v>
      </c>
      <c r="F1488">
        <v>-32.309999999999903</v>
      </c>
      <c r="G1488" s="12">
        <f t="shared" si="92"/>
        <v>-0.81027545651501331</v>
      </c>
      <c r="H1488" s="12">
        <f t="shared" si="93"/>
        <v>0.18972454348498943</v>
      </c>
      <c r="I1488" s="17">
        <f t="shared" si="94"/>
        <v>0.2318840579710145</v>
      </c>
      <c r="J1488" s="48" t="str">
        <f t="shared" si="95"/>
        <v>entry3</v>
      </c>
      <c r="AA1488" s="38">
        <v>42367</v>
      </c>
      <c r="AB1488" s="12">
        <v>3.5499999999999901</v>
      </c>
      <c r="AC1488" s="15">
        <v>42367</v>
      </c>
      <c r="AD1488">
        <v>3.2099999999999902</v>
      </c>
      <c r="AE1488" s="15">
        <v>42384</v>
      </c>
      <c r="AF1488">
        <v>16.779999999999902</v>
      </c>
      <c r="AG1488" s="15">
        <v>42565</v>
      </c>
      <c r="AH1488">
        <v>15.1496033089424</v>
      </c>
    </row>
    <row r="1489" spans="1:34">
      <c r="A1489" t="s">
        <v>48433</v>
      </c>
      <c r="B1489">
        <v>19</v>
      </c>
      <c r="C1489">
        <v>5</v>
      </c>
      <c r="D1489">
        <v>-7.83</v>
      </c>
      <c r="E1489">
        <v>0.91</v>
      </c>
      <c r="F1489">
        <v>-9.66</v>
      </c>
      <c r="G1489" s="12">
        <f t="shared" si="92"/>
        <v>-0.81055900621118016</v>
      </c>
      <c r="H1489" s="12">
        <f t="shared" si="93"/>
        <v>9.420289855072464E-2</v>
      </c>
      <c r="I1489" s="17">
        <f t="shared" si="94"/>
        <v>0.26315789473684209</v>
      </c>
      <c r="J1489" s="48" t="str">
        <f t="shared" si="95"/>
        <v>entry5</v>
      </c>
      <c r="AA1489" s="38">
        <v>42368</v>
      </c>
      <c r="AB1489" s="12">
        <v>3.5499999999999901</v>
      </c>
      <c r="AC1489" s="15">
        <v>42368</v>
      </c>
      <c r="AD1489">
        <v>3.2099999999999902</v>
      </c>
      <c r="AE1489" s="15">
        <v>42387</v>
      </c>
      <c r="AF1489">
        <v>16.779999999999902</v>
      </c>
      <c r="AG1489" s="15">
        <v>42566</v>
      </c>
      <c r="AH1489">
        <v>15.1496033089424</v>
      </c>
    </row>
    <row r="1490" spans="1:34">
      <c r="A1490" t="s">
        <v>48438</v>
      </c>
      <c r="B1490">
        <v>19</v>
      </c>
      <c r="C1490">
        <v>5</v>
      </c>
      <c r="D1490">
        <v>-7.83</v>
      </c>
      <c r="E1490">
        <v>0.91</v>
      </c>
      <c r="F1490">
        <v>-9.66</v>
      </c>
      <c r="G1490" s="12">
        <f t="shared" si="92"/>
        <v>-0.81055900621118016</v>
      </c>
      <c r="H1490" s="12">
        <f t="shared" si="93"/>
        <v>9.420289855072464E-2</v>
      </c>
      <c r="I1490" s="17">
        <f t="shared" si="94"/>
        <v>0.26315789473684209</v>
      </c>
      <c r="J1490" s="48" t="str">
        <f t="shared" si="95"/>
        <v>entry5</v>
      </c>
      <c r="AA1490" s="38">
        <v>42373</v>
      </c>
      <c r="AB1490" s="12">
        <v>3.5499999999999901</v>
      </c>
      <c r="AC1490" s="15">
        <v>42373</v>
      </c>
      <c r="AD1490">
        <v>3.2099999999999902</v>
      </c>
      <c r="AE1490" s="15">
        <v>42388</v>
      </c>
      <c r="AF1490">
        <v>16.779999999999902</v>
      </c>
      <c r="AG1490" s="15">
        <v>42569</v>
      </c>
      <c r="AH1490">
        <v>15.179603308942401</v>
      </c>
    </row>
    <row r="1491" spans="1:34">
      <c r="A1491" t="s">
        <v>48443</v>
      </c>
      <c r="B1491">
        <v>19</v>
      </c>
      <c r="C1491">
        <v>5</v>
      </c>
      <c r="D1491">
        <v>-7.83</v>
      </c>
      <c r="E1491">
        <v>0.91</v>
      </c>
      <c r="F1491">
        <v>-9.66</v>
      </c>
      <c r="G1491" s="12">
        <f t="shared" si="92"/>
        <v>-0.81055900621118016</v>
      </c>
      <c r="H1491" s="12">
        <f t="shared" si="93"/>
        <v>9.420289855072464E-2</v>
      </c>
      <c r="I1491" s="17">
        <f t="shared" si="94"/>
        <v>0.26315789473684209</v>
      </c>
      <c r="J1491" s="48" t="str">
        <f t="shared" si="95"/>
        <v>entry5</v>
      </c>
      <c r="AA1491" s="38">
        <v>42374</v>
      </c>
      <c r="AB1491" s="12">
        <v>3.5499999999999901</v>
      </c>
      <c r="AC1491" s="15">
        <v>42374</v>
      </c>
      <c r="AD1491">
        <v>3.2099999999999902</v>
      </c>
      <c r="AE1491" s="15">
        <v>42389</v>
      </c>
      <c r="AF1491">
        <v>16.779999999999902</v>
      </c>
      <c r="AG1491" s="15">
        <v>42570</v>
      </c>
      <c r="AH1491">
        <v>15.1296033089424</v>
      </c>
    </row>
    <row r="1492" spans="1:34">
      <c r="A1492" t="s">
        <v>48448</v>
      </c>
      <c r="B1492">
        <v>19</v>
      </c>
      <c r="C1492">
        <v>5</v>
      </c>
      <c r="D1492">
        <v>-7.83</v>
      </c>
      <c r="E1492">
        <v>0.91</v>
      </c>
      <c r="F1492">
        <v>-9.66</v>
      </c>
      <c r="G1492" s="12">
        <f t="shared" si="92"/>
        <v>-0.81055900621118016</v>
      </c>
      <c r="H1492" s="12">
        <f t="shared" si="93"/>
        <v>9.420289855072464E-2</v>
      </c>
      <c r="I1492" s="17">
        <f t="shared" si="94"/>
        <v>0.26315789473684209</v>
      </c>
      <c r="J1492" s="48" t="str">
        <f t="shared" si="95"/>
        <v>entry5</v>
      </c>
      <c r="AA1492" s="38">
        <v>42375</v>
      </c>
      <c r="AB1492" s="12">
        <v>3.5499999999999901</v>
      </c>
      <c r="AC1492" s="15">
        <v>42375</v>
      </c>
      <c r="AD1492">
        <v>3.2099999999999902</v>
      </c>
      <c r="AE1492" s="15">
        <v>42390</v>
      </c>
      <c r="AF1492">
        <v>16.779999999999902</v>
      </c>
      <c r="AG1492" s="15">
        <v>42571</v>
      </c>
      <c r="AH1492">
        <v>15.2896033089424</v>
      </c>
    </row>
    <row r="1493" spans="1:34">
      <c r="A1493" t="s">
        <v>43253</v>
      </c>
      <c r="B1493">
        <v>229</v>
      </c>
      <c r="C1493">
        <v>116</v>
      </c>
      <c r="D1493">
        <v>-54.95</v>
      </c>
      <c r="E1493">
        <v>0</v>
      </c>
      <c r="F1493">
        <v>-67.78</v>
      </c>
      <c r="G1493" s="12">
        <f t="shared" si="92"/>
        <v>-0.81071112422543523</v>
      </c>
      <c r="H1493" s="12">
        <f t="shared" si="93"/>
        <v>0</v>
      </c>
      <c r="I1493" s="17">
        <f t="shared" si="94"/>
        <v>0.50655021834061131</v>
      </c>
      <c r="J1493" s="48" t="str">
        <f t="shared" si="95"/>
        <v>entry1</v>
      </c>
      <c r="AA1493" s="38">
        <v>42376</v>
      </c>
      <c r="AB1493" s="12">
        <v>3.5499999999999901</v>
      </c>
      <c r="AC1493" s="15">
        <v>42376</v>
      </c>
      <c r="AD1493">
        <v>3.2099999999999902</v>
      </c>
      <c r="AE1493" s="15">
        <v>42391</v>
      </c>
      <c r="AF1493">
        <v>16.779999999999902</v>
      </c>
      <c r="AG1493" s="15">
        <v>42572</v>
      </c>
      <c r="AH1493">
        <v>15.329603308942399</v>
      </c>
    </row>
    <row r="1494" spans="1:34">
      <c r="A1494" t="s">
        <v>43254</v>
      </c>
      <c r="B1494">
        <v>229</v>
      </c>
      <c r="C1494">
        <v>116</v>
      </c>
      <c r="D1494">
        <v>-54.95</v>
      </c>
      <c r="E1494">
        <v>0</v>
      </c>
      <c r="F1494">
        <v>-67.78</v>
      </c>
      <c r="G1494" s="12">
        <f t="shared" si="92"/>
        <v>-0.81071112422543523</v>
      </c>
      <c r="H1494" s="12">
        <f t="shared" si="93"/>
        <v>0</v>
      </c>
      <c r="I1494" s="17">
        <f t="shared" si="94"/>
        <v>0.50655021834061131</v>
      </c>
      <c r="J1494" s="48" t="str">
        <f t="shared" si="95"/>
        <v>entry1</v>
      </c>
      <c r="AA1494" s="38">
        <v>42377</v>
      </c>
      <c r="AB1494" s="12">
        <v>3.5499999999999901</v>
      </c>
      <c r="AC1494" s="15">
        <v>42377</v>
      </c>
      <c r="AD1494">
        <v>3.2099999999999902</v>
      </c>
      <c r="AE1494" s="15">
        <v>42394</v>
      </c>
      <c r="AF1494">
        <v>16.779999999999902</v>
      </c>
      <c r="AG1494" s="15">
        <v>42573</v>
      </c>
      <c r="AH1494">
        <v>15.329603308942399</v>
      </c>
    </row>
    <row r="1495" spans="1:34">
      <c r="A1495" t="s">
        <v>43252</v>
      </c>
      <c r="B1495">
        <v>229</v>
      </c>
      <c r="C1495">
        <v>116</v>
      </c>
      <c r="D1495">
        <v>-55.06</v>
      </c>
      <c r="E1495">
        <v>0</v>
      </c>
      <c r="F1495">
        <v>-67.89</v>
      </c>
      <c r="G1495" s="12">
        <f t="shared" si="92"/>
        <v>-0.81101782294888791</v>
      </c>
      <c r="H1495" s="12">
        <f t="shared" si="93"/>
        <v>0</v>
      </c>
      <c r="I1495" s="17">
        <f t="shared" si="94"/>
        <v>0.50655021834061131</v>
      </c>
      <c r="J1495" s="48" t="str">
        <f t="shared" si="95"/>
        <v>entry1</v>
      </c>
      <c r="AA1495" s="38">
        <v>42380</v>
      </c>
      <c r="AB1495" s="12">
        <v>3.5499999999999901</v>
      </c>
      <c r="AC1495" s="15">
        <v>42380</v>
      </c>
      <c r="AD1495">
        <v>3.2099999999999902</v>
      </c>
      <c r="AE1495" s="15">
        <v>42395</v>
      </c>
      <c r="AF1495">
        <v>16.779999999999902</v>
      </c>
      <c r="AG1495" s="15">
        <v>42576</v>
      </c>
      <c r="AH1495">
        <v>15.419603308942399</v>
      </c>
    </row>
    <row r="1496" spans="1:34">
      <c r="A1496" t="s">
        <v>44190</v>
      </c>
      <c r="B1496">
        <v>38</v>
      </c>
      <c r="C1496">
        <v>18</v>
      </c>
      <c r="D1496">
        <v>-7.6499999999999897</v>
      </c>
      <c r="E1496">
        <v>0.86000000000000099</v>
      </c>
      <c r="F1496">
        <v>-9.4299999999999908</v>
      </c>
      <c r="G1496" s="12">
        <f t="shared" si="92"/>
        <v>-0.81124072110286294</v>
      </c>
      <c r="H1496" s="12">
        <f t="shared" si="93"/>
        <v>9.1198303287380891E-2</v>
      </c>
      <c r="I1496" s="17">
        <f t="shared" si="94"/>
        <v>0.47368421052631576</v>
      </c>
      <c r="J1496" s="48" t="str">
        <f t="shared" si="95"/>
        <v>entry4</v>
      </c>
      <c r="AA1496" s="38">
        <v>42381</v>
      </c>
      <c r="AB1496" s="12">
        <v>3.5499999999999901</v>
      </c>
      <c r="AC1496" s="15">
        <v>42381</v>
      </c>
      <c r="AD1496">
        <v>3.2099999999999902</v>
      </c>
      <c r="AE1496" s="15">
        <v>42396</v>
      </c>
      <c r="AF1496">
        <v>16.779999999999902</v>
      </c>
      <c r="AG1496" s="15">
        <v>42577</v>
      </c>
      <c r="AH1496">
        <v>15.1996033089424</v>
      </c>
    </row>
    <row r="1497" spans="1:34">
      <c r="A1497" t="s">
        <v>44246</v>
      </c>
      <c r="B1497">
        <v>19</v>
      </c>
      <c r="C1497">
        <v>6</v>
      </c>
      <c r="D1497">
        <v>-16.259999999999899</v>
      </c>
      <c r="E1497">
        <v>0.4</v>
      </c>
      <c r="F1497">
        <v>-20.0399999999999</v>
      </c>
      <c r="G1497" s="12">
        <f t="shared" si="92"/>
        <v>-0.81137724550898105</v>
      </c>
      <c r="H1497" s="12">
        <f t="shared" si="93"/>
        <v>1.9960079840319462E-2</v>
      </c>
      <c r="I1497" s="17">
        <f t="shared" si="94"/>
        <v>0.31578947368421051</v>
      </c>
      <c r="J1497" s="48" t="str">
        <f t="shared" si="95"/>
        <v>entry5</v>
      </c>
      <c r="AA1497" s="38">
        <v>42382</v>
      </c>
      <c r="AB1497" s="12">
        <v>3.5499999999999901</v>
      </c>
      <c r="AC1497" s="15">
        <v>42382</v>
      </c>
      <c r="AD1497">
        <v>3.2099999999999902</v>
      </c>
      <c r="AE1497" s="15">
        <v>42397</v>
      </c>
      <c r="AF1497">
        <v>16.779999999999902</v>
      </c>
      <c r="AG1497" s="15">
        <v>42578</v>
      </c>
      <c r="AH1497">
        <v>15.169603308942399</v>
      </c>
    </row>
    <row r="1498" spans="1:34">
      <c r="A1498" t="s">
        <v>48244</v>
      </c>
      <c r="B1498">
        <v>69</v>
      </c>
      <c r="C1498">
        <v>42</v>
      </c>
      <c r="D1498">
        <v>-8.0299999999999994</v>
      </c>
      <c r="E1498">
        <v>0.17999999999999899</v>
      </c>
      <c r="F1498">
        <v>-9.89</v>
      </c>
      <c r="G1498" s="12">
        <f t="shared" si="92"/>
        <v>-0.81193124368048519</v>
      </c>
      <c r="H1498" s="12">
        <f t="shared" si="93"/>
        <v>1.8200202224469057E-2</v>
      </c>
      <c r="I1498" s="17">
        <f t="shared" si="94"/>
        <v>0.60869565217391308</v>
      </c>
      <c r="J1498" s="48" t="str">
        <f t="shared" si="95"/>
        <v>entry3</v>
      </c>
      <c r="AA1498" s="38">
        <v>42383</v>
      </c>
      <c r="AB1498" s="12">
        <v>3.5499999999999901</v>
      </c>
      <c r="AC1498" s="15">
        <v>42383</v>
      </c>
      <c r="AD1498">
        <v>3.2099999999999902</v>
      </c>
      <c r="AE1498" s="15">
        <v>42398</v>
      </c>
      <c r="AF1498">
        <v>16.779999999999902</v>
      </c>
      <c r="AG1498" s="15">
        <v>42579</v>
      </c>
      <c r="AH1498">
        <v>15.269603308942401</v>
      </c>
    </row>
    <row r="1499" spans="1:34">
      <c r="A1499" t="s">
        <v>48398</v>
      </c>
      <c r="B1499">
        <v>19</v>
      </c>
      <c r="C1499">
        <v>7</v>
      </c>
      <c r="D1499">
        <v>-4.55</v>
      </c>
      <c r="E1499">
        <v>0.81</v>
      </c>
      <c r="F1499">
        <v>-5.6</v>
      </c>
      <c r="G1499" s="12">
        <f t="shared" si="92"/>
        <v>-0.8125</v>
      </c>
      <c r="H1499" s="12">
        <f t="shared" si="93"/>
        <v>0.14464285714285716</v>
      </c>
      <c r="I1499" s="17">
        <f t="shared" si="94"/>
        <v>0.36842105263157893</v>
      </c>
      <c r="J1499" s="48" t="str">
        <f t="shared" si="95"/>
        <v>entry5</v>
      </c>
      <c r="AA1499" s="38">
        <v>42384</v>
      </c>
      <c r="AB1499" s="12">
        <v>3.5499999999999901</v>
      </c>
      <c r="AC1499" s="15">
        <v>42384</v>
      </c>
      <c r="AD1499">
        <v>3.2099999999999902</v>
      </c>
      <c r="AE1499" s="15">
        <v>42401</v>
      </c>
      <c r="AF1499">
        <v>16.779999999999902</v>
      </c>
      <c r="AG1499" s="15">
        <v>42580</v>
      </c>
      <c r="AH1499">
        <v>15.2096033089424</v>
      </c>
    </row>
    <row r="1500" spans="1:34">
      <c r="A1500" t="s">
        <v>44028</v>
      </c>
      <c r="B1500">
        <v>69</v>
      </c>
      <c r="C1500">
        <v>3</v>
      </c>
      <c r="D1500">
        <v>-66.175831142509196</v>
      </c>
      <c r="E1500">
        <v>15.225658354723</v>
      </c>
      <c r="F1500">
        <v>-81.401489497232404</v>
      </c>
      <c r="G1500" s="12">
        <f t="shared" si="92"/>
        <v>-0.81295602268751033</v>
      </c>
      <c r="H1500" s="12">
        <f t="shared" si="93"/>
        <v>0.18704397731248718</v>
      </c>
      <c r="I1500" s="17">
        <f t="shared" si="94"/>
        <v>4.3478260869565216E-2</v>
      </c>
      <c r="J1500" s="48" t="str">
        <f t="shared" si="95"/>
        <v>entry3</v>
      </c>
      <c r="AA1500" s="38">
        <v>42387</v>
      </c>
      <c r="AB1500" s="12">
        <v>3.5499999999999901</v>
      </c>
      <c r="AC1500" s="15">
        <v>42387</v>
      </c>
      <c r="AD1500">
        <v>3.2099999999999902</v>
      </c>
      <c r="AE1500" s="15">
        <v>42402</v>
      </c>
      <c r="AF1500">
        <v>16.779999999999902</v>
      </c>
      <c r="AG1500" s="15">
        <v>42583</v>
      </c>
      <c r="AH1500">
        <v>15.0596033089424</v>
      </c>
    </row>
    <row r="1501" spans="1:34">
      <c r="A1501" t="s">
        <v>44029</v>
      </c>
      <c r="B1501">
        <v>69</v>
      </c>
      <c r="C1501">
        <v>3</v>
      </c>
      <c r="D1501">
        <v>-66.175831142509196</v>
      </c>
      <c r="E1501">
        <v>15.225658354723</v>
      </c>
      <c r="F1501">
        <v>-81.401489497232404</v>
      </c>
      <c r="G1501" s="12">
        <f t="shared" si="92"/>
        <v>-0.81295602268751033</v>
      </c>
      <c r="H1501" s="12">
        <f t="shared" si="93"/>
        <v>0.18704397731248718</v>
      </c>
      <c r="I1501" s="17">
        <f t="shared" si="94"/>
        <v>4.3478260869565216E-2</v>
      </c>
      <c r="J1501" s="48" t="str">
        <f t="shared" si="95"/>
        <v>entry3</v>
      </c>
      <c r="AA1501" s="38">
        <v>42388</v>
      </c>
      <c r="AB1501" s="12">
        <v>3.5499999999999901</v>
      </c>
      <c r="AC1501" s="15">
        <v>42388</v>
      </c>
      <c r="AD1501">
        <v>3.2099999999999902</v>
      </c>
      <c r="AE1501" s="15">
        <v>42403</v>
      </c>
      <c r="AF1501">
        <v>16.779999999999902</v>
      </c>
      <c r="AG1501" s="15">
        <v>42584</v>
      </c>
      <c r="AH1501">
        <v>15.179603308942401</v>
      </c>
    </row>
    <row r="1502" spans="1:34">
      <c r="A1502" t="s">
        <v>44027</v>
      </c>
      <c r="B1502">
        <v>69</v>
      </c>
      <c r="C1502">
        <v>3</v>
      </c>
      <c r="D1502">
        <v>-66.225831142509193</v>
      </c>
      <c r="E1502">
        <v>15.175658354723</v>
      </c>
      <c r="F1502">
        <v>-81.401489497232404</v>
      </c>
      <c r="G1502" s="12">
        <f t="shared" si="92"/>
        <v>-0.8135702620621067</v>
      </c>
      <c r="H1502" s="12">
        <f t="shared" si="93"/>
        <v>0.18642973793789069</v>
      </c>
      <c r="I1502" s="17">
        <f t="shared" si="94"/>
        <v>4.3478260869565216E-2</v>
      </c>
      <c r="J1502" s="48" t="str">
        <f t="shared" si="95"/>
        <v>entry3</v>
      </c>
      <c r="AA1502" s="38">
        <v>42389</v>
      </c>
      <c r="AB1502" s="12">
        <v>3.5499999999999901</v>
      </c>
      <c r="AC1502" s="15">
        <v>42389</v>
      </c>
      <c r="AD1502">
        <v>3.2099999999999902</v>
      </c>
      <c r="AE1502" s="15">
        <v>42404</v>
      </c>
      <c r="AF1502">
        <v>16.779999999999902</v>
      </c>
      <c r="AG1502" s="15">
        <v>42585</v>
      </c>
      <c r="AH1502">
        <v>15.4696033089424</v>
      </c>
    </row>
    <row r="1503" spans="1:34">
      <c r="A1503" t="s">
        <v>43928</v>
      </c>
      <c r="B1503">
        <v>38</v>
      </c>
      <c r="C1503">
        <v>22</v>
      </c>
      <c r="D1503">
        <v>-14.2074519953356</v>
      </c>
      <c r="E1503">
        <v>1.24759597936837</v>
      </c>
      <c r="F1503">
        <v>-17.436065154671599</v>
      </c>
      <c r="G1503" s="12">
        <f t="shared" si="92"/>
        <v>-0.81483132055910179</v>
      </c>
      <c r="H1503" s="12">
        <f t="shared" si="93"/>
        <v>7.1552610540349171E-2</v>
      </c>
      <c r="I1503" s="17">
        <f t="shared" si="94"/>
        <v>0.57894736842105265</v>
      </c>
      <c r="J1503" s="48" t="str">
        <f t="shared" si="95"/>
        <v>entry4</v>
      </c>
      <c r="AA1503" s="38">
        <v>42390</v>
      </c>
      <c r="AB1503" s="12">
        <v>3.5499999999999901</v>
      </c>
      <c r="AC1503" s="15">
        <v>42390</v>
      </c>
      <c r="AD1503">
        <v>3.2099999999999902</v>
      </c>
      <c r="AE1503" s="15">
        <v>42405</v>
      </c>
      <c r="AF1503">
        <v>16.779999999999902</v>
      </c>
      <c r="AG1503" s="15">
        <v>42586</v>
      </c>
      <c r="AH1503">
        <v>15.3196033089424</v>
      </c>
    </row>
    <row r="1504" spans="1:34">
      <c r="A1504" t="s">
        <v>48303</v>
      </c>
      <c r="B1504">
        <v>38</v>
      </c>
      <c r="C1504">
        <v>17</v>
      </c>
      <c r="D1504">
        <v>-6.1099999999999897</v>
      </c>
      <c r="E1504">
        <v>0.48000000000000198</v>
      </c>
      <c r="F1504">
        <v>-7.49</v>
      </c>
      <c r="G1504" s="12">
        <f t="shared" si="92"/>
        <v>-0.81575433911882367</v>
      </c>
      <c r="H1504" s="12">
        <f t="shared" si="93"/>
        <v>6.4085447263017625E-2</v>
      </c>
      <c r="I1504" s="17">
        <f t="shared" si="94"/>
        <v>0.44736842105263158</v>
      </c>
      <c r="J1504" s="48" t="str">
        <f t="shared" si="95"/>
        <v>entry4</v>
      </c>
      <c r="AA1504" s="38">
        <v>42391</v>
      </c>
      <c r="AB1504" s="12">
        <v>3.5499999999999901</v>
      </c>
      <c r="AC1504" s="15">
        <v>42391</v>
      </c>
      <c r="AD1504">
        <v>3.2099999999999902</v>
      </c>
      <c r="AE1504" s="15">
        <v>42411</v>
      </c>
      <c r="AF1504">
        <v>16.779999999999902</v>
      </c>
      <c r="AG1504" s="15">
        <v>42587</v>
      </c>
      <c r="AH1504">
        <v>15.0696033089424</v>
      </c>
    </row>
    <row r="1505" spans="1:34">
      <c r="A1505" t="s">
        <v>44006</v>
      </c>
      <c r="B1505">
        <v>69</v>
      </c>
      <c r="C1505">
        <v>5</v>
      </c>
      <c r="D1505">
        <v>-71.069999999999993</v>
      </c>
      <c r="E1505">
        <v>14.78</v>
      </c>
      <c r="F1505">
        <v>-87.11</v>
      </c>
      <c r="G1505" s="12">
        <f t="shared" si="92"/>
        <v>-0.81586499827803916</v>
      </c>
      <c r="H1505" s="12">
        <f t="shared" si="93"/>
        <v>0.16967053151188152</v>
      </c>
      <c r="I1505" s="17">
        <f t="shared" si="94"/>
        <v>7.2463768115942032E-2</v>
      </c>
      <c r="J1505" s="48" t="str">
        <f t="shared" si="95"/>
        <v>entry3</v>
      </c>
      <c r="AA1505" s="38">
        <v>42394</v>
      </c>
      <c r="AB1505" s="12">
        <v>3.5499999999999901</v>
      </c>
      <c r="AC1505" s="15">
        <v>42394</v>
      </c>
      <c r="AD1505">
        <v>3.2099999999999902</v>
      </c>
      <c r="AE1505" s="15">
        <v>42412</v>
      </c>
      <c r="AF1505">
        <v>16.779999999999902</v>
      </c>
      <c r="AG1505" s="15">
        <v>42590</v>
      </c>
      <c r="AH1505">
        <v>15.009603308942401</v>
      </c>
    </row>
    <row r="1506" spans="1:34">
      <c r="A1506" t="s">
        <v>44002</v>
      </c>
      <c r="B1506">
        <v>69</v>
      </c>
      <c r="C1506">
        <v>5</v>
      </c>
      <c r="D1506">
        <v>-71.37</v>
      </c>
      <c r="E1506">
        <v>14.48</v>
      </c>
      <c r="F1506">
        <v>-87.11</v>
      </c>
      <c r="G1506" s="12">
        <f t="shared" si="92"/>
        <v>-0.81930891975662956</v>
      </c>
      <c r="H1506" s="12">
        <f t="shared" si="93"/>
        <v>0.16622661003329126</v>
      </c>
      <c r="I1506" s="17">
        <f t="shared" si="94"/>
        <v>7.2463768115942032E-2</v>
      </c>
      <c r="J1506" s="48" t="str">
        <f t="shared" si="95"/>
        <v>entry3</v>
      </c>
      <c r="AA1506" s="38">
        <v>42395</v>
      </c>
      <c r="AB1506" s="12">
        <v>3.5499999999999901</v>
      </c>
      <c r="AC1506" s="15">
        <v>42395</v>
      </c>
      <c r="AD1506">
        <v>3.2099999999999902</v>
      </c>
      <c r="AE1506" s="15">
        <v>42415</v>
      </c>
      <c r="AF1506">
        <v>16.779999999999902</v>
      </c>
      <c r="AG1506" s="15">
        <v>42591</v>
      </c>
      <c r="AH1506">
        <v>14.989603308942399</v>
      </c>
    </row>
    <row r="1507" spans="1:34">
      <c r="A1507" t="s">
        <v>44182</v>
      </c>
      <c r="B1507">
        <v>38</v>
      </c>
      <c r="C1507">
        <v>7</v>
      </c>
      <c r="D1507">
        <v>-21.239999999999899</v>
      </c>
      <c r="E1507">
        <v>0.28000000000000203</v>
      </c>
      <c r="F1507">
        <v>-25.899999999999899</v>
      </c>
      <c r="G1507" s="12">
        <f t="shared" si="92"/>
        <v>-0.82007722007721939</v>
      </c>
      <c r="H1507" s="12">
        <f t="shared" si="93"/>
        <v>1.0810810810810931E-2</v>
      </c>
      <c r="I1507" s="17">
        <f t="shared" si="94"/>
        <v>0.18421052631578946</v>
      </c>
      <c r="J1507" s="48" t="str">
        <f t="shared" si="95"/>
        <v>entry4</v>
      </c>
      <c r="AA1507" s="38">
        <v>42396</v>
      </c>
      <c r="AB1507" s="12">
        <v>3.5499999999999901</v>
      </c>
      <c r="AC1507" s="15">
        <v>42396</v>
      </c>
      <c r="AD1507">
        <v>3.2099999999999902</v>
      </c>
      <c r="AE1507" s="15">
        <v>42416</v>
      </c>
      <c r="AF1507">
        <v>16.779999999999902</v>
      </c>
      <c r="AG1507" s="15">
        <v>42592</v>
      </c>
      <c r="AH1507">
        <v>14.9796033089424</v>
      </c>
    </row>
    <row r="1508" spans="1:34">
      <c r="A1508" t="s">
        <v>43322</v>
      </c>
      <c r="B1508">
        <v>229</v>
      </c>
      <c r="C1508">
        <v>72</v>
      </c>
      <c r="D1508">
        <v>-46.16</v>
      </c>
      <c r="E1508">
        <v>2.17</v>
      </c>
      <c r="F1508">
        <v>-56.189999999999898</v>
      </c>
      <c r="G1508" s="12">
        <f t="shared" si="92"/>
        <v>-0.82149848727531727</v>
      </c>
      <c r="H1508" s="12">
        <f t="shared" si="93"/>
        <v>3.8618971347214877E-2</v>
      </c>
      <c r="I1508" s="17">
        <f t="shared" si="94"/>
        <v>0.31441048034934499</v>
      </c>
      <c r="J1508" s="48" t="str">
        <f t="shared" si="95"/>
        <v>entry1</v>
      </c>
      <c r="AA1508" s="38">
        <v>42397</v>
      </c>
      <c r="AB1508" s="12">
        <v>3.5499999999999901</v>
      </c>
      <c r="AC1508" s="15">
        <v>42397</v>
      </c>
      <c r="AD1508">
        <v>3.2099999999999902</v>
      </c>
      <c r="AE1508" s="15">
        <v>42417</v>
      </c>
      <c r="AF1508">
        <v>16.779999999999902</v>
      </c>
      <c r="AG1508" s="15">
        <v>42593</v>
      </c>
      <c r="AH1508">
        <v>14.9796033089424</v>
      </c>
    </row>
    <row r="1509" spans="1:34">
      <c r="A1509" t="s">
        <v>43663</v>
      </c>
      <c r="B1509">
        <v>120</v>
      </c>
      <c r="C1509">
        <v>54</v>
      </c>
      <c r="D1509">
        <v>-34.020000000000003</v>
      </c>
      <c r="E1509">
        <v>4.8899999999999899</v>
      </c>
      <c r="F1509">
        <v>-41.339999999999897</v>
      </c>
      <c r="G1509" s="12">
        <f t="shared" si="92"/>
        <v>-0.82293178519593824</v>
      </c>
      <c r="H1509" s="12">
        <f t="shared" si="93"/>
        <v>0.11828737300435418</v>
      </c>
      <c r="I1509" s="17">
        <f t="shared" si="94"/>
        <v>0.45</v>
      </c>
      <c r="J1509" s="48" t="str">
        <f t="shared" si="95"/>
        <v>entry2</v>
      </c>
      <c r="AA1509" s="38">
        <v>42398</v>
      </c>
      <c r="AB1509" s="12">
        <v>3.5499999999999901</v>
      </c>
      <c r="AC1509" s="15">
        <v>42398</v>
      </c>
      <c r="AD1509">
        <v>3.2099999999999902</v>
      </c>
      <c r="AE1509" s="15">
        <v>42418</v>
      </c>
      <c r="AF1509">
        <v>16.779999999999902</v>
      </c>
      <c r="AG1509" s="15">
        <v>42594</v>
      </c>
      <c r="AH1509">
        <v>14.9796033089424</v>
      </c>
    </row>
    <row r="1510" spans="1:34">
      <c r="A1510" t="s">
        <v>48396</v>
      </c>
      <c r="B1510">
        <v>19</v>
      </c>
      <c r="C1510">
        <v>11</v>
      </c>
      <c r="D1510">
        <v>-11.58</v>
      </c>
      <c r="E1510">
        <v>2.2799999999999998</v>
      </c>
      <c r="F1510">
        <v>-14.03</v>
      </c>
      <c r="G1510" s="12">
        <f t="shared" si="92"/>
        <v>-0.82537419814682822</v>
      </c>
      <c r="H1510" s="12">
        <f t="shared" si="93"/>
        <v>0.16250890947968638</v>
      </c>
      <c r="I1510" s="17">
        <f t="shared" si="94"/>
        <v>0.57894736842105265</v>
      </c>
      <c r="J1510" s="48" t="str">
        <f t="shared" si="95"/>
        <v>entry5</v>
      </c>
      <c r="AA1510" s="38">
        <v>42401</v>
      </c>
      <c r="AB1510" s="12">
        <v>3.5499999999999901</v>
      </c>
      <c r="AC1510" s="15">
        <v>42401</v>
      </c>
      <c r="AD1510">
        <v>3.2099999999999902</v>
      </c>
      <c r="AE1510" s="15">
        <v>42419</v>
      </c>
      <c r="AF1510">
        <v>16.779999999999902</v>
      </c>
      <c r="AG1510" s="15">
        <v>42598</v>
      </c>
      <c r="AH1510">
        <v>14.9796033089424</v>
      </c>
    </row>
    <row r="1511" spans="1:34">
      <c r="A1511" t="s">
        <v>48397</v>
      </c>
      <c r="B1511">
        <v>19</v>
      </c>
      <c r="C1511">
        <v>11</v>
      </c>
      <c r="D1511">
        <v>-11.58</v>
      </c>
      <c r="E1511">
        <v>2.2799999999999998</v>
      </c>
      <c r="F1511">
        <v>-14.03</v>
      </c>
      <c r="G1511" s="12">
        <f t="shared" si="92"/>
        <v>-0.82537419814682822</v>
      </c>
      <c r="H1511" s="12">
        <f t="shared" si="93"/>
        <v>0.16250890947968638</v>
      </c>
      <c r="I1511" s="17">
        <f t="shared" si="94"/>
        <v>0.57894736842105265</v>
      </c>
      <c r="J1511" s="48" t="str">
        <f t="shared" si="95"/>
        <v>entry5</v>
      </c>
      <c r="AA1511" s="38">
        <v>42402</v>
      </c>
      <c r="AB1511" s="12">
        <v>3.5499999999999901</v>
      </c>
      <c r="AC1511" s="15">
        <v>42402</v>
      </c>
      <c r="AD1511">
        <v>3.2099999999999902</v>
      </c>
      <c r="AE1511" s="15">
        <v>42422</v>
      </c>
      <c r="AF1511">
        <v>16.779999999999902</v>
      </c>
      <c r="AG1511" s="15">
        <v>42599</v>
      </c>
      <c r="AH1511">
        <v>14.9796033089424</v>
      </c>
    </row>
    <row r="1512" spans="1:34">
      <c r="A1512" t="s">
        <v>43893</v>
      </c>
      <c r="B1512">
        <v>38</v>
      </c>
      <c r="C1512">
        <v>22</v>
      </c>
      <c r="D1512">
        <v>-87.549999999999898</v>
      </c>
      <c r="E1512">
        <v>12.1</v>
      </c>
      <c r="F1512">
        <v>-105.93</v>
      </c>
      <c r="G1512" s="12">
        <f t="shared" si="92"/>
        <v>-0.82648919097517126</v>
      </c>
      <c r="H1512" s="12">
        <f t="shared" si="93"/>
        <v>0.11422637590861889</v>
      </c>
      <c r="I1512" s="17">
        <f t="shared" si="94"/>
        <v>0.57894736842105265</v>
      </c>
      <c r="J1512" s="48" t="str">
        <f t="shared" si="95"/>
        <v>entry4</v>
      </c>
      <c r="AA1512" s="38">
        <v>42403</v>
      </c>
      <c r="AB1512" s="12">
        <v>3.5499999999999901</v>
      </c>
      <c r="AC1512" s="15">
        <v>42403</v>
      </c>
      <c r="AD1512">
        <v>3.2099999999999902</v>
      </c>
      <c r="AE1512" s="15">
        <v>42423</v>
      </c>
      <c r="AF1512">
        <v>16.779999999999902</v>
      </c>
      <c r="AG1512" s="15">
        <v>42600</v>
      </c>
      <c r="AH1512">
        <v>14.9796033089424</v>
      </c>
    </row>
    <row r="1513" spans="1:34">
      <c r="A1513" t="s">
        <v>44543</v>
      </c>
      <c r="B1513">
        <v>19</v>
      </c>
      <c r="C1513">
        <v>5</v>
      </c>
      <c r="D1513">
        <v>-17.549999999999901</v>
      </c>
      <c r="E1513">
        <v>3.28</v>
      </c>
      <c r="F1513">
        <v>-21.21</v>
      </c>
      <c r="G1513" s="12">
        <f t="shared" si="92"/>
        <v>-0.8274398868458227</v>
      </c>
      <c r="H1513" s="12">
        <f t="shared" si="93"/>
        <v>0.15464403583215464</v>
      </c>
      <c r="I1513" s="17">
        <f t="shared" si="94"/>
        <v>0.26315789473684209</v>
      </c>
      <c r="J1513" s="48" t="str">
        <f t="shared" si="95"/>
        <v>entry5</v>
      </c>
      <c r="AA1513" s="38">
        <v>42404</v>
      </c>
      <c r="AB1513" s="12">
        <v>3.5499999999999901</v>
      </c>
      <c r="AC1513" s="15">
        <v>42404</v>
      </c>
      <c r="AD1513">
        <v>3.2099999999999902</v>
      </c>
      <c r="AE1513" s="15">
        <v>42424</v>
      </c>
      <c r="AF1513">
        <v>16.779999999999902</v>
      </c>
      <c r="AG1513" s="15">
        <v>42601</v>
      </c>
      <c r="AH1513">
        <v>14.9796033089424</v>
      </c>
    </row>
    <row r="1514" spans="1:34">
      <c r="A1514" t="s">
        <v>44544</v>
      </c>
      <c r="B1514">
        <v>19</v>
      </c>
      <c r="C1514">
        <v>5</v>
      </c>
      <c r="D1514">
        <v>-17.549999999999901</v>
      </c>
      <c r="E1514">
        <v>3.28</v>
      </c>
      <c r="F1514">
        <v>-21.21</v>
      </c>
      <c r="G1514" s="12">
        <f t="shared" si="92"/>
        <v>-0.8274398868458227</v>
      </c>
      <c r="H1514" s="12">
        <f t="shared" si="93"/>
        <v>0.15464403583215464</v>
      </c>
      <c r="I1514" s="17">
        <f t="shared" si="94"/>
        <v>0.26315789473684209</v>
      </c>
      <c r="J1514" s="48" t="str">
        <f t="shared" si="95"/>
        <v>entry5</v>
      </c>
      <c r="AA1514" s="38">
        <v>42405</v>
      </c>
      <c r="AB1514" s="12">
        <v>3.5499999999999901</v>
      </c>
      <c r="AC1514" s="15">
        <v>42405</v>
      </c>
      <c r="AD1514">
        <v>3.2099999999999902</v>
      </c>
      <c r="AE1514" s="15">
        <v>42425</v>
      </c>
      <c r="AF1514">
        <v>16.779999999999902</v>
      </c>
      <c r="AG1514" s="15">
        <v>42604</v>
      </c>
      <c r="AH1514">
        <v>14.9796033089424</v>
      </c>
    </row>
    <row r="1515" spans="1:34">
      <c r="A1515" t="s">
        <v>44545</v>
      </c>
      <c r="B1515">
        <v>19</v>
      </c>
      <c r="C1515">
        <v>5</v>
      </c>
      <c r="D1515">
        <v>-17.549999999999901</v>
      </c>
      <c r="E1515">
        <v>3.28</v>
      </c>
      <c r="F1515">
        <v>-21.21</v>
      </c>
      <c r="G1515" s="12">
        <f t="shared" si="92"/>
        <v>-0.8274398868458227</v>
      </c>
      <c r="H1515" s="12">
        <f t="shared" si="93"/>
        <v>0.15464403583215464</v>
      </c>
      <c r="I1515" s="17">
        <f t="shared" si="94"/>
        <v>0.26315789473684209</v>
      </c>
      <c r="J1515" s="48" t="str">
        <f t="shared" si="95"/>
        <v>entry5</v>
      </c>
      <c r="AA1515" s="38">
        <v>42411</v>
      </c>
      <c r="AB1515" s="12">
        <v>3.5499999999999901</v>
      </c>
      <c r="AC1515" s="15">
        <v>42411</v>
      </c>
      <c r="AD1515">
        <v>3.2099999999999902</v>
      </c>
      <c r="AE1515" s="15">
        <v>42426</v>
      </c>
      <c r="AF1515">
        <v>16.779999999999902</v>
      </c>
      <c r="AG1515" s="15">
        <v>42605</v>
      </c>
      <c r="AH1515">
        <v>14.9796033089424</v>
      </c>
    </row>
    <row r="1516" spans="1:34">
      <c r="A1516" t="s">
        <v>44457</v>
      </c>
      <c r="B1516">
        <v>19</v>
      </c>
      <c r="C1516">
        <v>6</v>
      </c>
      <c r="D1516">
        <v>-18.249999999999901</v>
      </c>
      <c r="E1516">
        <v>2.0499999999999998</v>
      </c>
      <c r="F1516">
        <v>-22.04</v>
      </c>
      <c r="G1516" s="12">
        <f t="shared" si="92"/>
        <v>-0.82803992740471422</v>
      </c>
      <c r="H1516" s="12">
        <f t="shared" si="93"/>
        <v>9.3012704174228675E-2</v>
      </c>
      <c r="I1516" s="17">
        <f t="shared" si="94"/>
        <v>0.31578947368421051</v>
      </c>
      <c r="J1516" s="48" t="str">
        <f t="shared" si="95"/>
        <v>entry5</v>
      </c>
      <c r="AA1516" s="38">
        <v>42412</v>
      </c>
      <c r="AB1516" s="12">
        <v>3.5499999999999901</v>
      </c>
      <c r="AC1516" s="15">
        <v>42412</v>
      </c>
      <c r="AD1516">
        <v>3.2099999999999902</v>
      </c>
      <c r="AE1516" s="15">
        <v>42429</v>
      </c>
      <c r="AF1516">
        <v>16.779999999999902</v>
      </c>
      <c r="AG1516" s="15">
        <v>42606</v>
      </c>
      <c r="AH1516">
        <v>14.9796033089424</v>
      </c>
    </row>
    <row r="1517" spans="1:34">
      <c r="A1517" t="s">
        <v>44472</v>
      </c>
      <c r="B1517">
        <v>19</v>
      </c>
      <c r="C1517">
        <v>6</v>
      </c>
      <c r="D1517">
        <v>-15.84</v>
      </c>
      <c r="E1517">
        <v>1.1299999999999999</v>
      </c>
      <c r="F1517">
        <v>-19.119999999999902</v>
      </c>
      <c r="G1517" s="12">
        <f t="shared" si="92"/>
        <v>-0.82845188284519256</v>
      </c>
      <c r="H1517" s="12">
        <f t="shared" si="93"/>
        <v>5.9100418410042141E-2</v>
      </c>
      <c r="I1517" s="17">
        <f t="shared" si="94"/>
        <v>0.31578947368421051</v>
      </c>
      <c r="J1517" s="48" t="str">
        <f t="shared" si="95"/>
        <v>entry5</v>
      </c>
      <c r="AA1517" s="38">
        <v>42415</v>
      </c>
      <c r="AB1517" s="12">
        <v>3.5499999999999901</v>
      </c>
      <c r="AC1517" s="15">
        <v>42415</v>
      </c>
      <c r="AD1517">
        <v>3.2099999999999902</v>
      </c>
      <c r="AE1517" s="15">
        <v>42431</v>
      </c>
      <c r="AF1517">
        <v>16.779999999999902</v>
      </c>
      <c r="AG1517" s="15">
        <v>42607</v>
      </c>
      <c r="AH1517">
        <v>14.9796033089424</v>
      </c>
    </row>
    <row r="1518" spans="1:34">
      <c r="A1518" t="s">
        <v>44473</v>
      </c>
      <c r="B1518">
        <v>19</v>
      </c>
      <c r="C1518">
        <v>6</v>
      </c>
      <c r="D1518">
        <v>-15.84</v>
      </c>
      <c r="E1518">
        <v>1.1299999999999999</v>
      </c>
      <c r="F1518">
        <v>-19.119999999999902</v>
      </c>
      <c r="G1518" s="12">
        <f t="shared" si="92"/>
        <v>-0.82845188284519256</v>
      </c>
      <c r="H1518" s="12">
        <f t="shared" si="93"/>
        <v>5.9100418410042141E-2</v>
      </c>
      <c r="I1518" s="17">
        <f t="shared" si="94"/>
        <v>0.31578947368421051</v>
      </c>
      <c r="J1518" s="48" t="str">
        <f t="shared" si="95"/>
        <v>entry5</v>
      </c>
      <c r="AA1518" s="38">
        <v>42416</v>
      </c>
      <c r="AB1518" s="12">
        <v>3.5499999999999901</v>
      </c>
      <c r="AC1518" s="15">
        <v>42416</v>
      </c>
      <c r="AD1518">
        <v>3.2099999999999902</v>
      </c>
      <c r="AE1518" s="15">
        <v>42432</v>
      </c>
      <c r="AF1518">
        <v>16.779999999999902</v>
      </c>
      <c r="AG1518" s="15">
        <v>42608</v>
      </c>
      <c r="AH1518">
        <v>14.9796033089424</v>
      </c>
    </row>
    <row r="1519" spans="1:34">
      <c r="A1519" t="s">
        <v>48441</v>
      </c>
      <c r="B1519">
        <v>19</v>
      </c>
      <c r="C1519">
        <v>6</v>
      </c>
      <c r="D1519">
        <v>-15.659999999999901</v>
      </c>
      <c r="E1519">
        <v>1.1299999999999999</v>
      </c>
      <c r="F1519">
        <v>-18.899999999999899</v>
      </c>
      <c r="G1519" s="12">
        <f t="shared" si="92"/>
        <v>-0.82857142857142774</v>
      </c>
      <c r="H1519" s="12">
        <f t="shared" si="93"/>
        <v>5.9788359788360099E-2</v>
      </c>
      <c r="I1519" s="17">
        <f t="shared" si="94"/>
        <v>0.31578947368421051</v>
      </c>
      <c r="J1519" s="48" t="str">
        <f t="shared" si="95"/>
        <v>entry5</v>
      </c>
      <c r="AA1519" s="38">
        <v>42417</v>
      </c>
      <c r="AB1519" s="12">
        <v>3.5499999999999901</v>
      </c>
      <c r="AC1519" s="15">
        <v>42417</v>
      </c>
      <c r="AD1519">
        <v>3.2099999999999902</v>
      </c>
      <c r="AE1519" s="15">
        <v>42433</v>
      </c>
      <c r="AF1519">
        <v>16.779999999999902</v>
      </c>
      <c r="AG1519" s="15">
        <v>42611</v>
      </c>
      <c r="AH1519">
        <v>14.9796033089424</v>
      </c>
    </row>
    <row r="1520" spans="1:34">
      <c r="A1520" t="s">
        <v>48442</v>
      </c>
      <c r="B1520">
        <v>19</v>
      </c>
      <c r="C1520">
        <v>6</v>
      </c>
      <c r="D1520">
        <v>-15.659999999999901</v>
      </c>
      <c r="E1520">
        <v>1.1299999999999999</v>
      </c>
      <c r="F1520">
        <v>-18.899999999999899</v>
      </c>
      <c r="G1520" s="12">
        <f t="shared" si="92"/>
        <v>-0.82857142857142774</v>
      </c>
      <c r="H1520" s="12">
        <f t="shared" si="93"/>
        <v>5.9788359788360099E-2</v>
      </c>
      <c r="I1520" s="17">
        <f t="shared" si="94"/>
        <v>0.31578947368421051</v>
      </c>
      <c r="J1520" s="48" t="str">
        <f t="shared" si="95"/>
        <v>entry5</v>
      </c>
      <c r="AA1520" s="38">
        <v>42418</v>
      </c>
      <c r="AB1520" s="12">
        <v>3.5499999999999901</v>
      </c>
      <c r="AC1520" s="15">
        <v>42418</v>
      </c>
      <c r="AD1520">
        <v>3.2099999999999902</v>
      </c>
      <c r="AE1520" s="15">
        <v>42436</v>
      </c>
      <c r="AF1520">
        <v>16.779999999999902</v>
      </c>
      <c r="AG1520" s="15">
        <v>42612</v>
      </c>
      <c r="AH1520">
        <v>14.9796033089424</v>
      </c>
    </row>
    <row r="1521" spans="1:34">
      <c r="A1521" t="s">
        <v>44236</v>
      </c>
      <c r="B1521">
        <v>19</v>
      </c>
      <c r="C1521">
        <v>11</v>
      </c>
      <c r="D1521">
        <v>-11.81</v>
      </c>
      <c r="E1521">
        <v>2.2799999999999998</v>
      </c>
      <c r="F1521">
        <v>-14.25</v>
      </c>
      <c r="G1521" s="12">
        <f t="shared" si="92"/>
        <v>-0.82877192982456149</v>
      </c>
      <c r="H1521" s="12">
        <f t="shared" si="93"/>
        <v>0.15999999999999998</v>
      </c>
      <c r="I1521" s="17">
        <f t="shared" si="94"/>
        <v>0.57894736842105265</v>
      </c>
      <c r="J1521" s="48" t="str">
        <f t="shared" si="95"/>
        <v>entry5</v>
      </c>
      <c r="AA1521" s="38">
        <v>42419</v>
      </c>
      <c r="AB1521" s="12">
        <v>3.5499999999999901</v>
      </c>
      <c r="AC1521" s="15">
        <v>42419</v>
      </c>
      <c r="AD1521">
        <v>3.2099999999999902</v>
      </c>
      <c r="AE1521" s="15">
        <v>42437</v>
      </c>
      <c r="AF1521">
        <v>16.779999999999902</v>
      </c>
      <c r="AG1521" s="15">
        <v>42613</v>
      </c>
      <c r="AH1521">
        <v>14.9796033089424</v>
      </c>
    </row>
    <row r="1522" spans="1:34">
      <c r="A1522" t="s">
        <v>44237</v>
      </c>
      <c r="B1522">
        <v>19</v>
      </c>
      <c r="C1522">
        <v>11</v>
      </c>
      <c r="D1522">
        <v>-11.81</v>
      </c>
      <c r="E1522">
        <v>2.2799999999999998</v>
      </c>
      <c r="F1522">
        <v>-14.25</v>
      </c>
      <c r="G1522" s="12">
        <f t="shared" si="92"/>
        <v>-0.82877192982456149</v>
      </c>
      <c r="H1522" s="12">
        <f t="shared" si="93"/>
        <v>0.15999999999999998</v>
      </c>
      <c r="I1522" s="17">
        <f t="shared" si="94"/>
        <v>0.57894736842105265</v>
      </c>
      <c r="J1522" s="48" t="str">
        <f t="shared" si="95"/>
        <v>entry5</v>
      </c>
      <c r="AA1522" s="38">
        <v>42422</v>
      </c>
      <c r="AB1522" s="12">
        <v>3.5499999999999901</v>
      </c>
      <c r="AC1522" s="15">
        <v>42422</v>
      </c>
      <c r="AD1522">
        <v>3.2099999999999902</v>
      </c>
      <c r="AE1522" s="15">
        <v>42438</v>
      </c>
      <c r="AF1522">
        <v>16.779999999999902</v>
      </c>
      <c r="AG1522" s="15">
        <v>42614</v>
      </c>
      <c r="AH1522">
        <v>14.9796033089424</v>
      </c>
    </row>
    <row r="1523" spans="1:34">
      <c r="A1523" t="s">
        <v>44252</v>
      </c>
      <c r="B1523">
        <v>19</v>
      </c>
      <c r="C1523">
        <v>13</v>
      </c>
      <c r="D1523">
        <v>-18.690000000000001</v>
      </c>
      <c r="E1523">
        <v>3.8599999999999901</v>
      </c>
      <c r="F1523">
        <v>-22.55</v>
      </c>
      <c r="G1523" s="12">
        <f t="shared" si="92"/>
        <v>-0.82882483370288251</v>
      </c>
      <c r="H1523" s="12">
        <f t="shared" si="93"/>
        <v>0.17117516629711707</v>
      </c>
      <c r="I1523" s="17">
        <f t="shared" si="94"/>
        <v>0.68421052631578949</v>
      </c>
      <c r="J1523" s="48" t="str">
        <f t="shared" si="95"/>
        <v>entry5</v>
      </c>
      <c r="AA1523" s="38">
        <v>42423</v>
      </c>
      <c r="AB1523" s="12">
        <v>3.5499999999999901</v>
      </c>
      <c r="AC1523" s="15">
        <v>42423</v>
      </c>
      <c r="AD1523">
        <v>3.2099999999999902</v>
      </c>
      <c r="AE1523" s="15">
        <v>42439</v>
      </c>
      <c r="AF1523">
        <v>16.779999999999902</v>
      </c>
      <c r="AG1523" s="15">
        <v>42615</v>
      </c>
      <c r="AH1523">
        <v>14.9796033089424</v>
      </c>
    </row>
    <row r="1524" spans="1:34">
      <c r="A1524" t="s">
        <v>43829</v>
      </c>
      <c r="B1524">
        <v>69</v>
      </c>
      <c r="C1524">
        <v>20</v>
      </c>
      <c r="D1524">
        <v>-19.889999999999901</v>
      </c>
      <c r="E1524">
        <v>2.3800000000000199</v>
      </c>
      <c r="F1524">
        <v>-23.99</v>
      </c>
      <c r="G1524" s="12">
        <f t="shared" si="92"/>
        <v>-0.82909545644017935</v>
      </c>
      <c r="H1524" s="12">
        <f t="shared" si="93"/>
        <v>9.9208003334723641E-2</v>
      </c>
      <c r="I1524" s="17">
        <f t="shared" si="94"/>
        <v>0.28985507246376813</v>
      </c>
      <c r="J1524" s="48" t="str">
        <f t="shared" si="95"/>
        <v>entry3</v>
      </c>
      <c r="AA1524" s="38">
        <v>42424</v>
      </c>
      <c r="AB1524" s="12">
        <v>3.5499999999999901</v>
      </c>
      <c r="AC1524" s="15">
        <v>42424</v>
      </c>
      <c r="AD1524">
        <v>3.2099999999999902</v>
      </c>
      <c r="AE1524" s="15">
        <v>42440</v>
      </c>
      <c r="AF1524">
        <v>16.779999999999902</v>
      </c>
      <c r="AG1524" s="15">
        <v>42618</v>
      </c>
      <c r="AH1524">
        <v>14.9796033089424</v>
      </c>
    </row>
    <row r="1525" spans="1:34">
      <c r="A1525" t="s">
        <v>43833</v>
      </c>
      <c r="B1525">
        <v>69</v>
      </c>
      <c r="C1525">
        <v>20</v>
      </c>
      <c r="D1525">
        <v>-19.889999999999901</v>
      </c>
      <c r="E1525">
        <v>2.3800000000000199</v>
      </c>
      <c r="F1525">
        <v>-23.99</v>
      </c>
      <c r="G1525" s="12">
        <f t="shared" si="92"/>
        <v>-0.82909545644017935</v>
      </c>
      <c r="H1525" s="12">
        <f t="shared" si="93"/>
        <v>9.9208003334723641E-2</v>
      </c>
      <c r="I1525" s="17">
        <f t="shared" si="94"/>
        <v>0.28985507246376813</v>
      </c>
      <c r="J1525" s="48" t="str">
        <f t="shared" si="95"/>
        <v>entry3</v>
      </c>
      <c r="AA1525" s="38">
        <v>42425</v>
      </c>
      <c r="AB1525" s="12">
        <v>3.5499999999999901</v>
      </c>
      <c r="AC1525" s="15">
        <v>42425</v>
      </c>
      <c r="AD1525">
        <v>3.2099999999999902</v>
      </c>
      <c r="AE1525" s="15">
        <v>42443</v>
      </c>
      <c r="AF1525">
        <v>16.779999999999902</v>
      </c>
      <c r="AG1525" s="15">
        <v>42619</v>
      </c>
      <c r="AH1525">
        <v>14.9796033089424</v>
      </c>
    </row>
    <row r="1526" spans="1:34">
      <c r="A1526" t="s">
        <v>48325</v>
      </c>
      <c r="B1526">
        <v>38</v>
      </c>
      <c r="C1526">
        <v>8</v>
      </c>
      <c r="D1526">
        <v>-25.47</v>
      </c>
      <c r="E1526">
        <v>0</v>
      </c>
      <c r="F1526">
        <v>-30.709999999999901</v>
      </c>
      <c r="G1526" s="12">
        <f t="shared" si="92"/>
        <v>-0.82937154021491633</v>
      </c>
      <c r="H1526" s="12">
        <f t="shared" si="93"/>
        <v>0</v>
      </c>
      <c r="I1526" s="17">
        <f t="shared" si="94"/>
        <v>0.21052631578947367</v>
      </c>
      <c r="J1526" s="48" t="str">
        <f t="shared" si="95"/>
        <v>entry4</v>
      </c>
      <c r="AA1526" s="38">
        <v>42426</v>
      </c>
      <c r="AB1526" s="12">
        <v>3.5499999999999901</v>
      </c>
      <c r="AC1526" s="15">
        <v>42426</v>
      </c>
      <c r="AD1526">
        <v>3.2099999999999902</v>
      </c>
      <c r="AE1526" s="15">
        <v>42444</v>
      </c>
      <c r="AF1526">
        <v>16.779999999999902</v>
      </c>
      <c r="AG1526" s="15">
        <v>42620</v>
      </c>
      <c r="AH1526">
        <v>14.9796033089424</v>
      </c>
    </row>
    <row r="1527" spans="1:34">
      <c r="A1527" t="s">
        <v>44449</v>
      </c>
      <c r="B1527">
        <v>19</v>
      </c>
      <c r="C1527">
        <v>6</v>
      </c>
      <c r="D1527">
        <v>-18.28</v>
      </c>
      <c r="E1527">
        <v>2.0499999999999998</v>
      </c>
      <c r="F1527">
        <v>-22.04</v>
      </c>
      <c r="G1527" s="12">
        <f t="shared" si="92"/>
        <v>-0.82940108892921971</v>
      </c>
      <c r="H1527" s="12">
        <f t="shared" si="93"/>
        <v>9.3012704174228675E-2</v>
      </c>
      <c r="I1527" s="17">
        <f t="shared" si="94"/>
        <v>0.31578947368421051</v>
      </c>
      <c r="J1527" s="48" t="str">
        <f t="shared" si="95"/>
        <v>entry5</v>
      </c>
      <c r="AA1527" s="38">
        <v>42429</v>
      </c>
      <c r="AB1527" s="12">
        <v>3.5499999999999901</v>
      </c>
      <c r="AC1527" s="15">
        <v>42429</v>
      </c>
      <c r="AD1527">
        <v>3.2099999999999902</v>
      </c>
      <c r="AE1527" s="15">
        <v>42445</v>
      </c>
      <c r="AF1527">
        <v>16.779999999999902</v>
      </c>
      <c r="AG1527" s="15">
        <v>42621</v>
      </c>
      <c r="AH1527">
        <v>14.9796033089424</v>
      </c>
    </row>
    <row r="1528" spans="1:34">
      <c r="A1528" t="s">
        <v>48203</v>
      </c>
      <c r="B1528">
        <v>120</v>
      </c>
      <c r="C1528">
        <v>44</v>
      </c>
      <c r="D1528">
        <v>-13.184563940653399</v>
      </c>
      <c r="E1528">
        <v>2.3013167094461799</v>
      </c>
      <c r="F1528">
        <v>-15.895880650099601</v>
      </c>
      <c r="G1528" s="12">
        <f t="shared" si="92"/>
        <v>-0.82943274618577278</v>
      </c>
      <c r="H1528" s="12">
        <f t="shared" si="93"/>
        <v>0.14477440791754814</v>
      </c>
      <c r="I1528" s="17">
        <f t="shared" si="94"/>
        <v>0.36666666666666664</v>
      </c>
      <c r="J1528" s="48" t="str">
        <f t="shared" si="95"/>
        <v>entry2</v>
      </c>
      <c r="AA1528" s="38">
        <v>42431</v>
      </c>
      <c r="AB1528" s="12">
        <v>3.5499999999999901</v>
      </c>
      <c r="AC1528" s="15">
        <v>42431</v>
      </c>
      <c r="AD1528">
        <v>3.2099999999999902</v>
      </c>
      <c r="AE1528" s="15">
        <v>42446</v>
      </c>
      <c r="AF1528">
        <v>16.779999999999902</v>
      </c>
      <c r="AG1528" s="15">
        <v>42622</v>
      </c>
      <c r="AH1528">
        <v>14.9796033089424</v>
      </c>
    </row>
    <row r="1529" spans="1:34">
      <c r="A1529" t="s">
        <v>48208</v>
      </c>
      <c r="B1529">
        <v>120</v>
      </c>
      <c r="C1529">
        <v>44</v>
      </c>
      <c r="D1529">
        <v>-13.184563940653399</v>
      </c>
      <c r="E1529">
        <v>2.3013167094461799</v>
      </c>
      <c r="F1529">
        <v>-15.895880650099601</v>
      </c>
      <c r="G1529" s="12">
        <f t="shared" si="92"/>
        <v>-0.82943274618577278</v>
      </c>
      <c r="H1529" s="12">
        <f t="shared" si="93"/>
        <v>0.14477440791754814</v>
      </c>
      <c r="I1529" s="17">
        <f t="shared" si="94"/>
        <v>0.36666666666666664</v>
      </c>
      <c r="J1529" s="48" t="str">
        <f t="shared" si="95"/>
        <v>entry2</v>
      </c>
      <c r="AA1529" s="38">
        <v>42432</v>
      </c>
      <c r="AB1529" s="12">
        <v>3.5499999999999901</v>
      </c>
      <c r="AC1529" s="15">
        <v>42432</v>
      </c>
      <c r="AD1529">
        <v>3.2099999999999902</v>
      </c>
      <c r="AE1529" s="15">
        <v>42447</v>
      </c>
      <c r="AF1529">
        <v>16.779999999999902</v>
      </c>
      <c r="AG1529" s="15">
        <v>42625</v>
      </c>
      <c r="AH1529">
        <v>14.9796033089424</v>
      </c>
    </row>
    <row r="1530" spans="1:34">
      <c r="A1530" t="s">
        <v>44315</v>
      </c>
      <c r="B1530">
        <v>38</v>
      </c>
      <c r="C1530">
        <v>3</v>
      </c>
      <c r="D1530">
        <v>-59.299999999999898</v>
      </c>
      <c r="E1530">
        <v>12.19</v>
      </c>
      <c r="F1530">
        <v>-71.489999999999995</v>
      </c>
      <c r="G1530" s="12">
        <f t="shared" si="92"/>
        <v>-0.82948664148831863</v>
      </c>
      <c r="H1530" s="12">
        <f t="shared" si="93"/>
        <v>0.17051335851167995</v>
      </c>
      <c r="I1530" s="17">
        <f t="shared" si="94"/>
        <v>7.8947368421052627E-2</v>
      </c>
      <c r="J1530" s="48" t="str">
        <f t="shared" si="95"/>
        <v>entry4</v>
      </c>
      <c r="AA1530" s="38">
        <v>42433</v>
      </c>
      <c r="AB1530" s="12">
        <v>3.5499999999999901</v>
      </c>
      <c r="AC1530" s="15">
        <v>42433</v>
      </c>
      <c r="AD1530">
        <v>3.2099999999999902</v>
      </c>
      <c r="AE1530" s="15">
        <v>42450</v>
      </c>
      <c r="AF1530">
        <v>16.779999999999902</v>
      </c>
      <c r="AG1530" s="15">
        <v>42626</v>
      </c>
      <c r="AH1530">
        <v>14.9796033089424</v>
      </c>
    </row>
    <row r="1531" spans="1:34">
      <c r="A1531" t="s">
        <v>44316</v>
      </c>
      <c r="B1531">
        <v>38</v>
      </c>
      <c r="C1531">
        <v>3</v>
      </c>
      <c r="D1531">
        <v>-59.299999999999898</v>
      </c>
      <c r="E1531">
        <v>12.19</v>
      </c>
      <c r="F1531">
        <v>-71.489999999999995</v>
      </c>
      <c r="G1531" s="12">
        <f t="shared" si="92"/>
        <v>-0.82948664148831863</v>
      </c>
      <c r="H1531" s="12">
        <f t="shared" si="93"/>
        <v>0.17051335851167995</v>
      </c>
      <c r="I1531" s="17">
        <f t="shared" si="94"/>
        <v>7.8947368421052627E-2</v>
      </c>
      <c r="J1531" s="48" t="str">
        <f t="shared" si="95"/>
        <v>entry4</v>
      </c>
      <c r="AA1531" s="38">
        <v>42436</v>
      </c>
      <c r="AB1531" s="12">
        <v>3.5499999999999901</v>
      </c>
      <c r="AC1531" s="15">
        <v>42436</v>
      </c>
      <c r="AD1531">
        <v>3.2099999999999902</v>
      </c>
      <c r="AE1531" s="15">
        <v>42451</v>
      </c>
      <c r="AF1531">
        <v>16.779999999999902</v>
      </c>
      <c r="AG1531" s="15">
        <v>42632</v>
      </c>
      <c r="AH1531">
        <v>14.9796033089424</v>
      </c>
    </row>
    <row r="1532" spans="1:34">
      <c r="A1532" t="s">
        <v>44317</v>
      </c>
      <c r="B1532">
        <v>38</v>
      </c>
      <c r="C1532">
        <v>3</v>
      </c>
      <c r="D1532">
        <v>-59.299999999999898</v>
      </c>
      <c r="E1532">
        <v>12.19</v>
      </c>
      <c r="F1532">
        <v>-71.489999999999995</v>
      </c>
      <c r="G1532" s="12">
        <f t="shared" si="92"/>
        <v>-0.82948664148831863</v>
      </c>
      <c r="H1532" s="12">
        <f t="shared" si="93"/>
        <v>0.17051335851167995</v>
      </c>
      <c r="I1532" s="17">
        <f t="shared" si="94"/>
        <v>7.8947368421052627E-2</v>
      </c>
      <c r="J1532" s="48" t="str">
        <f t="shared" si="95"/>
        <v>entry4</v>
      </c>
      <c r="AA1532" s="38">
        <v>42437</v>
      </c>
      <c r="AB1532" s="12">
        <v>3.5499999999999901</v>
      </c>
      <c r="AC1532" s="15">
        <v>42437</v>
      </c>
      <c r="AD1532">
        <v>3.2099999999999902</v>
      </c>
      <c r="AE1532" s="15">
        <v>42452</v>
      </c>
      <c r="AF1532">
        <v>16.779999999999902</v>
      </c>
      <c r="AG1532" s="15">
        <v>42633</v>
      </c>
      <c r="AH1532">
        <v>14.9796033089424</v>
      </c>
    </row>
    <row r="1533" spans="1:34">
      <c r="A1533" t="s">
        <v>37719</v>
      </c>
      <c r="B1533">
        <v>229</v>
      </c>
      <c r="C1533">
        <v>26</v>
      </c>
      <c r="D1533">
        <v>-70.97</v>
      </c>
      <c r="E1533">
        <v>12.14</v>
      </c>
      <c r="F1533">
        <v>-85.500000000000099</v>
      </c>
      <c r="G1533" s="12">
        <f t="shared" si="92"/>
        <v>-0.83005847953216272</v>
      </c>
      <c r="H1533" s="12">
        <f t="shared" si="93"/>
        <v>0.14198830409356708</v>
      </c>
      <c r="I1533" s="17">
        <f t="shared" si="94"/>
        <v>0.11353711790393013</v>
      </c>
      <c r="J1533" s="48" t="str">
        <f t="shared" si="95"/>
        <v>entry1</v>
      </c>
      <c r="AA1533" s="38">
        <v>42438</v>
      </c>
      <c r="AB1533" s="12">
        <v>3.5499999999999901</v>
      </c>
      <c r="AC1533" s="15">
        <v>42438</v>
      </c>
      <c r="AD1533">
        <v>3.2099999999999902</v>
      </c>
      <c r="AE1533" s="15">
        <v>42453</v>
      </c>
      <c r="AF1533">
        <v>16.779999999999902</v>
      </c>
      <c r="AG1533" s="15">
        <v>42634</v>
      </c>
      <c r="AH1533">
        <v>14.9796033089424</v>
      </c>
    </row>
    <row r="1534" spans="1:34">
      <c r="A1534" t="s">
        <v>48259</v>
      </c>
      <c r="B1534">
        <v>69</v>
      </c>
      <c r="C1534">
        <v>24</v>
      </c>
      <c r="D1534">
        <v>-22.25</v>
      </c>
      <c r="E1534">
        <v>0.39999999999999902</v>
      </c>
      <c r="F1534">
        <v>-26.779999999999902</v>
      </c>
      <c r="G1534" s="12">
        <f t="shared" si="92"/>
        <v>-0.8308439133681883</v>
      </c>
      <c r="H1534" s="12">
        <f t="shared" si="93"/>
        <v>1.493651979088874E-2</v>
      </c>
      <c r="I1534" s="17">
        <f t="shared" si="94"/>
        <v>0.34782608695652173</v>
      </c>
      <c r="J1534" s="48" t="str">
        <f t="shared" si="95"/>
        <v>entry3</v>
      </c>
      <c r="AA1534" s="38">
        <v>42439</v>
      </c>
      <c r="AB1534" s="12">
        <v>3.5499999999999901</v>
      </c>
      <c r="AC1534" s="15">
        <v>42439</v>
      </c>
      <c r="AD1534">
        <v>3.2099999999999902</v>
      </c>
      <c r="AE1534" s="15">
        <v>42454</v>
      </c>
      <c r="AF1534">
        <v>16.779999999999902</v>
      </c>
      <c r="AG1534" s="15">
        <v>42635</v>
      </c>
      <c r="AH1534">
        <v>14.9796033089424</v>
      </c>
    </row>
    <row r="1535" spans="1:34">
      <c r="A1535" t="s">
        <v>43287</v>
      </c>
      <c r="B1535">
        <v>229</v>
      </c>
      <c r="C1535">
        <v>27</v>
      </c>
      <c r="D1535">
        <v>-44.070619837471199</v>
      </c>
      <c r="E1535">
        <v>8.8893801625287594</v>
      </c>
      <c r="F1535">
        <v>-52.959999999999901</v>
      </c>
      <c r="G1535" s="12">
        <f t="shared" si="92"/>
        <v>-0.83214916611539425</v>
      </c>
      <c r="H1535" s="12">
        <f t="shared" si="93"/>
        <v>0.16785083388460681</v>
      </c>
      <c r="I1535" s="17">
        <f t="shared" si="94"/>
        <v>0.11790393013100436</v>
      </c>
      <c r="J1535" s="48" t="str">
        <f t="shared" si="95"/>
        <v>entry1</v>
      </c>
      <c r="AA1535" s="38">
        <v>42440</v>
      </c>
      <c r="AB1535" s="12">
        <v>3.5499999999999901</v>
      </c>
      <c r="AC1535" s="15">
        <v>42440</v>
      </c>
      <c r="AD1535">
        <v>3.2099999999999902</v>
      </c>
      <c r="AE1535" s="15">
        <v>42457</v>
      </c>
      <c r="AF1535">
        <v>16.779999999999902</v>
      </c>
      <c r="AG1535" s="15">
        <v>42636</v>
      </c>
      <c r="AH1535">
        <v>14.989603308942399</v>
      </c>
    </row>
    <row r="1536" spans="1:34">
      <c r="A1536" t="s">
        <v>44183</v>
      </c>
      <c r="B1536">
        <v>38</v>
      </c>
      <c r="C1536">
        <v>9</v>
      </c>
      <c r="D1536">
        <v>-23.529999999999902</v>
      </c>
      <c r="E1536">
        <v>0</v>
      </c>
      <c r="F1536">
        <v>-28.259999999999899</v>
      </c>
      <c r="G1536" s="12">
        <f t="shared" si="92"/>
        <v>-0.83262561924982259</v>
      </c>
      <c r="H1536" s="12">
        <f t="shared" si="93"/>
        <v>0</v>
      </c>
      <c r="I1536" s="17">
        <f t="shared" si="94"/>
        <v>0.23684210526315788</v>
      </c>
      <c r="J1536" s="48" t="str">
        <f t="shared" si="95"/>
        <v>entry4</v>
      </c>
      <c r="AA1536" s="38">
        <v>42443</v>
      </c>
      <c r="AB1536" s="12">
        <v>3.5499999999999901</v>
      </c>
      <c r="AC1536" s="15">
        <v>42443</v>
      </c>
      <c r="AD1536">
        <v>3.2099999999999902</v>
      </c>
      <c r="AE1536" s="15">
        <v>42458</v>
      </c>
      <c r="AF1536">
        <v>16.779999999999902</v>
      </c>
      <c r="AG1536" s="15">
        <v>42639</v>
      </c>
      <c r="AH1536">
        <v>14.919603308942399</v>
      </c>
    </row>
    <row r="1537" spans="1:34">
      <c r="A1537" t="s">
        <v>44258</v>
      </c>
      <c r="B1537">
        <v>19</v>
      </c>
      <c r="C1537">
        <v>6</v>
      </c>
      <c r="D1537">
        <v>-6.82</v>
      </c>
      <c r="E1537">
        <v>0.66999999999999904</v>
      </c>
      <c r="F1537">
        <v>-8.19</v>
      </c>
      <c r="G1537" s="12">
        <f t="shared" si="92"/>
        <v>-0.83272283272283276</v>
      </c>
      <c r="H1537" s="12">
        <f t="shared" si="93"/>
        <v>8.1807081807081697E-2</v>
      </c>
      <c r="I1537" s="17">
        <f t="shared" si="94"/>
        <v>0.31578947368421051</v>
      </c>
      <c r="J1537" s="48" t="str">
        <f t="shared" si="95"/>
        <v>entry5</v>
      </c>
      <c r="AA1537" s="38">
        <v>42444</v>
      </c>
      <c r="AB1537" s="12">
        <v>3.5499999999999901</v>
      </c>
      <c r="AC1537" s="15">
        <v>42444</v>
      </c>
      <c r="AD1537">
        <v>3.2099999999999902</v>
      </c>
      <c r="AE1537" s="15">
        <v>42459</v>
      </c>
      <c r="AF1537">
        <v>16.779999999999902</v>
      </c>
      <c r="AG1537" s="15">
        <v>42640</v>
      </c>
      <c r="AH1537">
        <v>14.9596033089424</v>
      </c>
    </row>
    <row r="1538" spans="1:34">
      <c r="A1538" t="s">
        <v>43603</v>
      </c>
      <c r="B1538">
        <v>120</v>
      </c>
      <c r="C1538">
        <v>24</v>
      </c>
      <c r="D1538">
        <v>-83.729999999999905</v>
      </c>
      <c r="E1538">
        <v>14.77</v>
      </c>
      <c r="F1538">
        <v>-100.509999999999</v>
      </c>
      <c r="G1538" s="12">
        <f t="shared" ref="G1538:G1601" si="96">D1538/ABS(F1538)</f>
        <v>-0.83305143766790113</v>
      </c>
      <c r="H1538" s="12">
        <f t="shared" ref="H1538:H1601" si="97">E1538/ABS(F1538)</f>
        <v>0.14695055218386377</v>
      </c>
      <c r="I1538" s="17">
        <f t="shared" ref="I1538:I1601" si="98">C1538/B1538</f>
        <v>0.2</v>
      </c>
      <c r="J1538" s="48" t="str">
        <f t="shared" ref="J1538:J1601" si="99">LEFT(A1538,FIND("_",A1538,6)-1)</f>
        <v>entry2</v>
      </c>
      <c r="AA1538" s="38">
        <v>42445</v>
      </c>
      <c r="AB1538" s="12">
        <v>3.5499999999999901</v>
      </c>
      <c r="AC1538" s="15">
        <v>42445</v>
      </c>
      <c r="AD1538">
        <v>3.2099999999999902</v>
      </c>
      <c r="AE1538" s="15">
        <v>42460</v>
      </c>
      <c r="AF1538">
        <v>16.779999999999902</v>
      </c>
      <c r="AG1538" s="15">
        <v>42641</v>
      </c>
      <c r="AH1538">
        <v>14.999603308942399</v>
      </c>
    </row>
    <row r="1539" spans="1:34">
      <c r="A1539" t="s">
        <v>43604</v>
      </c>
      <c r="B1539">
        <v>120</v>
      </c>
      <c r="C1539">
        <v>24</v>
      </c>
      <c r="D1539">
        <v>-83.729999999999905</v>
      </c>
      <c r="E1539">
        <v>14.77</v>
      </c>
      <c r="F1539">
        <v>-100.509999999999</v>
      </c>
      <c r="G1539" s="12">
        <f t="shared" si="96"/>
        <v>-0.83305143766790113</v>
      </c>
      <c r="H1539" s="12">
        <f t="shared" si="97"/>
        <v>0.14695055218386377</v>
      </c>
      <c r="I1539" s="17">
        <f t="shared" si="98"/>
        <v>0.2</v>
      </c>
      <c r="J1539" s="48" t="str">
        <f t="shared" si="99"/>
        <v>entry2</v>
      </c>
      <c r="AA1539" s="38">
        <v>42446</v>
      </c>
      <c r="AB1539" s="12">
        <v>3.5499999999999901</v>
      </c>
      <c r="AC1539" s="15">
        <v>42446</v>
      </c>
      <c r="AD1539">
        <v>3.2099999999999902</v>
      </c>
      <c r="AE1539" s="15">
        <v>42461</v>
      </c>
      <c r="AF1539">
        <v>16.779999999999902</v>
      </c>
      <c r="AG1539" s="15">
        <v>42642</v>
      </c>
      <c r="AH1539">
        <v>14.9796033089424</v>
      </c>
    </row>
    <row r="1540" spans="1:34">
      <c r="A1540" t="s">
        <v>43602</v>
      </c>
      <c r="B1540">
        <v>120</v>
      </c>
      <c r="C1540">
        <v>24</v>
      </c>
      <c r="D1540">
        <v>-83.739999999999895</v>
      </c>
      <c r="E1540">
        <v>14.76</v>
      </c>
      <c r="F1540">
        <v>-100.509999999999</v>
      </c>
      <c r="G1540" s="12">
        <f t="shared" si="96"/>
        <v>-0.83315093025570319</v>
      </c>
      <c r="H1540" s="12">
        <f t="shared" si="97"/>
        <v>0.14685105959606157</v>
      </c>
      <c r="I1540" s="17">
        <f t="shared" si="98"/>
        <v>0.2</v>
      </c>
      <c r="J1540" s="48" t="str">
        <f t="shared" si="99"/>
        <v>entry2</v>
      </c>
      <c r="AA1540" s="38">
        <v>42447</v>
      </c>
      <c r="AB1540" s="12">
        <v>3.5499999999999901</v>
      </c>
      <c r="AC1540" s="15">
        <v>42447</v>
      </c>
      <c r="AD1540">
        <v>3.2099999999999902</v>
      </c>
      <c r="AE1540" s="15">
        <v>42464</v>
      </c>
      <c r="AF1540">
        <v>16.779999999999902</v>
      </c>
      <c r="AG1540" s="15">
        <v>42643</v>
      </c>
      <c r="AH1540">
        <v>14.919603308942399</v>
      </c>
    </row>
    <row r="1541" spans="1:34">
      <c r="A1541" t="s">
        <v>43664</v>
      </c>
      <c r="B1541">
        <v>120</v>
      </c>
      <c r="C1541">
        <v>54</v>
      </c>
      <c r="D1541">
        <v>-36.61</v>
      </c>
      <c r="E1541">
        <v>4.8899999999999899</v>
      </c>
      <c r="F1541">
        <v>-43.9299999999999</v>
      </c>
      <c r="G1541" s="12">
        <f t="shared" si="96"/>
        <v>-0.8333712724789456</v>
      </c>
      <c r="H1541" s="12">
        <f t="shared" si="97"/>
        <v>0.11131345322103349</v>
      </c>
      <c r="I1541" s="17">
        <f t="shared" si="98"/>
        <v>0.45</v>
      </c>
      <c r="J1541" s="48" t="str">
        <f t="shared" si="99"/>
        <v>entry2</v>
      </c>
      <c r="AA1541" s="38">
        <v>42450</v>
      </c>
      <c r="AB1541" s="12">
        <v>3.5499999999999901</v>
      </c>
      <c r="AC1541" s="15">
        <v>42450</v>
      </c>
      <c r="AD1541">
        <v>3.2099999999999902</v>
      </c>
      <c r="AE1541" s="15">
        <v>42465</v>
      </c>
      <c r="AF1541">
        <v>16.779999999999902</v>
      </c>
      <c r="AG1541" s="15">
        <v>42647</v>
      </c>
      <c r="AH1541">
        <v>15.0596033089424</v>
      </c>
    </row>
    <row r="1542" spans="1:34">
      <c r="A1542" t="s">
        <v>43939</v>
      </c>
      <c r="B1542">
        <v>19</v>
      </c>
      <c r="C1542">
        <v>9</v>
      </c>
      <c r="D1542">
        <v>-32.8599999999999</v>
      </c>
      <c r="E1542">
        <v>6.56</v>
      </c>
      <c r="F1542">
        <v>-39.419999999999902</v>
      </c>
      <c r="G1542" s="12">
        <f t="shared" si="96"/>
        <v>-0.83358701166920302</v>
      </c>
      <c r="H1542" s="12">
        <f t="shared" si="97"/>
        <v>0.16641298833079696</v>
      </c>
      <c r="I1542" s="17">
        <f t="shared" si="98"/>
        <v>0.47368421052631576</v>
      </c>
      <c r="J1542" s="48" t="str">
        <f t="shared" si="99"/>
        <v>entry5</v>
      </c>
      <c r="AA1542" s="38">
        <v>42451</v>
      </c>
      <c r="AB1542" s="12">
        <v>3.5499999999999901</v>
      </c>
      <c r="AC1542" s="15">
        <v>42451</v>
      </c>
      <c r="AD1542">
        <v>3.2099999999999902</v>
      </c>
      <c r="AE1542" s="15">
        <v>42466</v>
      </c>
      <c r="AF1542">
        <v>16.779999999999902</v>
      </c>
      <c r="AG1542" s="15">
        <v>42648</v>
      </c>
      <c r="AH1542">
        <v>15.079603308942399</v>
      </c>
    </row>
    <row r="1543" spans="1:34">
      <c r="A1543" t="s">
        <v>48446</v>
      </c>
      <c r="B1543">
        <v>19</v>
      </c>
      <c r="C1543">
        <v>6</v>
      </c>
      <c r="D1543">
        <v>-15.76</v>
      </c>
      <c r="E1543">
        <v>1.1299999999999999</v>
      </c>
      <c r="F1543">
        <v>-18.899999999999899</v>
      </c>
      <c r="G1543" s="12">
        <f t="shared" si="96"/>
        <v>-0.8338624338624383</v>
      </c>
      <c r="H1543" s="12">
        <f t="shared" si="97"/>
        <v>5.9788359788360099E-2</v>
      </c>
      <c r="I1543" s="17">
        <f t="shared" si="98"/>
        <v>0.31578947368421051</v>
      </c>
      <c r="J1543" s="48" t="str">
        <f t="shared" si="99"/>
        <v>entry5</v>
      </c>
      <c r="AA1543" s="38">
        <v>42452</v>
      </c>
      <c r="AB1543" s="12">
        <v>3.5499999999999901</v>
      </c>
      <c r="AC1543" s="15">
        <v>42452</v>
      </c>
      <c r="AD1543">
        <v>3.2099999999999902</v>
      </c>
      <c r="AE1543" s="15">
        <v>42467</v>
      </c>
      <c r="AF1543">
        <v>16.779999999999902</v>
      </c>
      <c r="AG1543" s="15">
        <v>42649</v>
      </c>
      <c r="AH1543">
        <v>15.0296033089424</v>
      </c>
    </row>
    <row r="1544" spans="1:34">
      <c r="A1544" t="s">
        <v>48447</v>
      </c>
      <c r="B1544">
        <v>19</v>
      </c>
      <c r="C1544">
        <v>6</v>
      </c>
      <c r="D1544">
        <v>-15.76</v>
      </c>
      <c r="E1544">
        <v>1.1299999999999999</v>
      </c>
      <c r="F1544">
        <v>-18.899999999999899</v>
      </c>
      <c r="G1544" s="12">
        <f t="shared" si="96"/>
        <v>-0.8338624338624383</v>
      </c>
      <c r="H1544" s="12">
        <f t="shared" si="97"/>
        <v>5.9788359788360099E-2</v>
      </c>
      <c r="I1544" s="17">
        <f t="shared" si="98"/>
        <v>0.31578947368421051</v>
      </c>
      <c r="J1544" s="48" t="str">
        <f t="shared" si="99"/>
        <v>entry5</v>
      </c>
      <c r="AA1544" s="38">
        <v>42453</v>
      </c>
      <c r="AB1544" s="12">
        <v>3.5499999999999901</v>
      </c>
      <c r="AC1544" s="15">
        <v>42453</v>
      </c>
      <c r="AD1544">
        <v>3.2099999999999902</v>
      </c>
      <c r="AE1544" s="15">
        <v>42468</v>
      </c>
      <c r="AF1544">
        <v>16.779999999999902</v>
      </c>
      <c r="AG1544" s="15">
        <v>42650</v>
      </c>
      <c r="AH1544">
        <v>15.0396033089424</v>
      </c>
    </row>
    <row r="1545" spans="1:34">
      <c r="A1545" t="s">
        <v>48451</v>
      </c>
      <c r="B1545">
        <v>19</v>
      </c>
      <c r="C1545">
        <v>6</v>
      </c>
      <c r="D1545">
        <v>-15.76</v>
      </c>
      <c r="E1545">
        <v>1.1299999999999999</v>
      </c>
      <c r="F1545">
        <v>-18.899999999999899</v>
      </c>
      <c r="G1545" s="12">
        <f t="shared" si="96"/>
        <v>-0.8338624338624383</v>
      </c>
      <c r="H1545" s="12">
        <f t="shared" si="97"/>
        <v>5.9788359788360099E-2</v>
      </c>
      <c r="I1545" s="17">
        <f t="shared" si="98"/>
        <v>0.31578947368421051</v>
      </c>
      <c r="J1545" s="48" t="str">
        <f t="shared" si="99"/>
        <v>entry5</v>
      </c>
      <c r="AA1545" s="38">
        <v>42454</v>
      </c>
      <c r="AB1545" s="12">
        <v>3.5499999999999901</v>
      </c>
      <c r="AC1545" s="15">
        <v>42454</v>
      </c>
      <c r="AD1545">
        <v>3.2099999999999902</v>
      </c>
      <c r="AE1545" s="15">
        <v>42471</v>
      </c>
      <c r="AF1545">
        <v>16.779999999999902</v>
      </c>
      <c r="AG1545" s="15">
        <v>42653</v>
      </c>
      <c r="AH1545">
        <v>15.019603308942401</v>
      </c>
    </row>
    <row r="1546" spans="1:34">
      <c r="A1546" t="s">
        <v>48452</v>
      </c>
      <c r="B1546">
        <v>19</v>
      </c>
      <c r="C1546">
        <v>6</v>
      </c>
      <c r="D1546">
        <v>-15.76</v>
      </c>
      <c r="E1546">
        <v>1.1299999999999999</v>
      </c>
      <c r="F1546">
        <v>-18.899999999999899</v>
      </c>
      <c r="G1546" s="12">
        <f t="shared" si="96"/>
        <v>-0.8338624338624383</v>
      </c>
      <c r="H1546" s="12">
        <f t="shared" si="97"/>
        <v>5.9788359788360099E-2</v>
      </c>
      <c r="I1546" s="17">
        <f t="shared" si="98"/>
        <v>0.31578947368421051</v>
      </c>
      <c r="J1546" s="48" t="str">
        <f t="shared" si="99"/>
        <v>entry5</v>
      </c>
      <c r="AA1546" s="38">
        <v>42457</v>
      </c>
      <c r="AB1546" s="12">
        <v>3.5499999999999901</v>
      </c>
      <c r="AC1546" s="15">
        <v>42457</v>
      </c>
      <c r="AD1546">
        <v>3.2099999999999902</v>
      </c>
      <c r="AE1546" s="15">
        <v>42472</v>
      </c>
      <c r="AF1546">
        <v>16.779999999999902</v>
      </c>
      <c r="AG1546" s="15">
        <v>42654</v>
      </c>
      <c r="AH1546">
        <v>15.1096033089424</v>
      </c>
    </row>
    <row r="1547" spans="1:34">
      <c r="A1547" t="s">
        <v>48289</v>
      </c>
      <c r="B1547">
        <v>69</v>
      </c>
      <c r="C1547">
        <v>23</v>
      </c>
      <c r="D1547">
        <v>-13.274563940653399</v>
      </c>
      <c r="E1547">
        <v>0.48670967696355799</v>
      </c>
      <c r="F1547">
        <v>-15.911273617617001</v>
      </c>
      <c r="G1547" s="12">
        <f t="shared" si="96"/>
        <v>-0.83428669883193829</v>
      </c>
      <c r="H1547" s="12">
        <f t="shared" si="97"/>
        <v>3.058898292244009E-2</v>
      </c>
      <c r="I1547" s="17">
        <f t="shared" si="98"/>
        <v>0.33333333333333331</v>
      </c>
      <c r="J1547" s="48" t="str">
        <f t="shared" si="99"/>
        <v>entry3</v>
      </c>
      <c r="AA1547" s="38">
        <v>42458</v>
      </c>
      <c r="AB1547" s="12">
        <v>3.5499999999999901</v>
      </c>
      <c r="AC1547" s="15">
        <v>42458</v>
      </c>
      <c r="AD1547">
        <v>3.2099999999999902</v>
      </c>
      <c r="AE1547" s="15">
        <v>42474</v>
      </c>
      <c r="AF1547">
        <v>16.779999999999902</v>
      </c>
      <c r="AG1547" s="15">
        <v>42655</v>
      </c>
      <c r="AH1547">
        <v>15.0396033089424</v>
      </c>
    </row>
    <row r="1548" spans="1:34">
      <c r="A1548" t="s">
        <v>43734</v>
      </c>
      <c r="B1548">
        <v>69</v>
      </c>
      <c r="C1548">
        <v>26</v>
      </c>
      <c r="D1548">
        <v>-30.16</v>
      </c>
      <c r="E1548">
        <v>5.9899999999999904</v>
      </c>
      <c r="F1548">
        <v>-36.149999999999899</v>
      </c>
      <c r="G1548" s="12">
        <f t="shared" si="96"/>
        <v>-0.83430152143845326</v>
      </c>
      <c r="H1548" s="12">
        <f t="shared" si="97"/>
        <v>0.16569847856154929</v>
      </c>
      <c r="I1548" s="17">
        <f t="shared" si="98"/>
        <v>0.37681159420289856</v>
      </c>
      <c r="J1548" s="48" t="str">
        <f t="shared" si="99"/>
        <v>entry3</v>
      </c>
      <c r="AA1548" s="38">
        <v>42459</v>
      </c>
      <c r="AB1548" s="12">
        <v>3.5499999999999901</v>
      </c>
      <c r="AC1548" s="15">
        <v>42459</v>
      </c>
      <c r="AD1548">
        <v>3.2099999999999902</v>
      </c>
      <c r="AE1548" s="15">
        <v>42475</v>
      </c>
      <c r="AF1548">
        <v>16.779999999999902</v>
      </c>
      <c r="AG1548" s="15">
        <v>42656</v>
      </c>
      <c r="AH1548">
        <v>15.0396033089424</v>
      </c>
    </row>
    <row r="1549" spans="1:34">
      <c r="A1549" t="s">
        <v>48305</v>
      </c>
      <c r="B1549">
        <v>38</v>
      </c>
      <c r="C1549">
        <v>20</v>
      </c>
      <c r="D1549">
        <v>-14.2</v>
      </c>
      <c r="E1549">
        <v>8.0000000000000904E-2</v>
      </c>
      <c r="F1549">
        <v>-17.02</v>
      </c>
      <c r="G1549" s="12">
        <f t="shared" si="96"/>
        <v>-0.83431257344300824</v>
      </c>
      <c r="H1549" s="12">
        <f t="shared" si="97"/>
        <v>4.7003525264395366E-3</v>
      </c>
      <c r="I1549" s="17">
        <f t="shared" si="98"/>
        <v>0.52631578947368418</v>
      </c>
      <c r="J1549" s="48" t="str">
        <f t="shared" si="99"/>
        <v>entry4</v>
      </c>
      <c r="AA1549" s="38">
        <v>42460</v>
      </c>
      <c r="AB1549" s="12">
        <v>3.5499999999999901</v>
      </c>
      <c r="AC1549" s="15">
        <v>42460</v>
      </c>
      <c r="AD1549">
        <v>3.2099999999999902</v>
      </c>
      <c r="AE1549" s="15">
        <v>42478</v>
      </c>
      <c r="AF1549">
        <v>16.779999999999902</v>
      </c>
      <c r="AG1549" s="15">
        <v>42657</v>
      </c>
      <c r="AH1549">
        <v>15.0396033089424</v>
      </c>
    </row>
    <row r="1550" spans="1:34">
      <c r="A1550" t="s">
        <v>48434</v>
      </c>
      <c r="B1550">
        <v>19</v>
      </c>
      <c r="C1550">
        <v>5</v>
      </c>
      <c r="D1550">
        <v>-9.21999999999999</v>
      </c>
      <c r="E1550">
        <v>0.91</v>
      </c>
      <c r="F1550">
        <v>-11.049999999999899</v>
      </c>
      <c r="G1550" s="12">
        <f t="shared" si="96"/>
        <v>-0.83438914027149991</v>
      </c>
      <c r="H1550" s="12">
        <f t="shared" si="97"/>
        <v>8.2352941176471336E-2</v>
      </c>
      <c r="I1550" s="17">
        <f t="shared" si="98"/>
        <v>0.26315789473684209</v>
      </c>
      <c r="J1550" s="48" t="str">
        <f t="shared" si="99"/>
        <v>entry5</v>
      </c>
      <c r="AA1550" s="38">
        <v>42461</v>
      </c>
      <c r="AB1550" s="12">
        <v>3.5499999999999901</v>
      </c>
      <c r="AC1550" s="15">
        <v>42461</v>
      </c>
      <c r="AD1550">
        <v>3.2099999999999902</v>
      </c>
      <c r="AE1550" s="15">
        <v>42479</v>
      </c>
      <c r="AF1550">
        <v>16.779999999999902</v>
      </c>
      <c r="AG1550" s="15">
        <v>42660</v>
      </c>
      <c r="AH1550">
        <v>15.0396033089424</v>
      </c>
    </row>
    <row r="1551" spans="1:34">
      <c r="A1551" t="s">
        <v>48439</v>
      </c>
      <c r="B1551">
        <v>19</v>
      </c>
      <c r="C1551">
        <v>5</v>
      </c>
      <c r="D1551">
        <v>-9.21999999999999</v>
      </c>
      <c r="E1551">
        <v>0.91</v>
      </c>
      <c r="F1551">
        <v>-11.049999999999899</v>
      </c>
      <c r="G1551" s="12">
        <f t="shared" si="96"/>
        <v>-0.83438914027149991</v>
      </c>
      <c r="H1551" s="12">
        <f t="shared" si="97"/>
        <v>8.2352941176471336E-2</v>
      </c>
      <c r="I1551" s="17">
        <f t="shared" si="98"/>
        <v>0.26315789473684209</v>
      </c>
      <c r="J1551" s="48" t="str">
        <f t="shared" si="99"/>
        <v>entry5</v>
      </c>
      <c r="AA1551" s="38">
        <v>42464</v>
      </c>
      <c r="AB1551" s="12">
        <v>3.5499999999999901</v>
      </c>
      <c r="AC1551" s="15">
        <v>42464</v>
      </c>
      <c r="AD1551">
        <v>3.2099999999999902</v>
      </c>
      <c r="AE1551" s="15">
        <v>42480</v>
      </c>
      <c r="AF1551">
        <v>16.779999999999902</v>
      </c>
      <c r="AG1551" s="15">
        <v>42661</v>
      </c>
      <c r="AH1551">
        <v>15.0396033089424</v>
      </c>
    </row>
    <row r="1552" spans="1:34">
      <c r="A1552" t="s">
        <v>48444</v>
      </c>
      <c r="B1552">
        <v>19</v>
      </c>
      <c r="C1552">
        <v>5</v>
      </c>
      <c r="D1552">
        <v>-9.21999999999999</v>
      </c>
      <c r="E1552">
        <v>0.91</v>
      </c>
      <c r="F1552">
        <v>-11.049999999999899</v>
      </c>
      <c r="G1552" s="12">
        <f t="shared" si="96"/>
        <v>-0.83438914027149991</v>
      </c>
      <c r="H1552" s="12">
        <f t="shared" si="97"/>
        <v>8.2352941176471336E-2</v>
      </c>
      <c r="I1552" s="17">
        <f t="shared" si="98"/>
        <v>0.26315789473684209</v>
      </c>
      <c r="J1552" s="48" t="str">
        <f t="shared" si="99"/>
        <v>entry5</v>
      </c>
      <c r="AA1552" s="38">
        <v>42465</v>
      </c>
      <c r="AB1552" s="12">
        <v>3.5499999999999901</v>
      </c>
      <c r="AC1552" s="15">
        <v>42465</v>
      </c>
      <c r="AD1552">
        <v>3.2099999999999902</v>
      </c>
      <c r="AE1552" s="15">
        <v>42481</v>
      </c>
      <c r="AF1552">
        <v>16.779999999999902</v>
      </c>
      <c r="AG1552" s="15">
        <v>42662</v>
      </c>
      <c r="AH1552">
        <v>15.0396033089424</v>
      </c>
    </row>
    <row r="1553" spans="1:34">
      <c r="A1553" t="s">
        <v>48449</v>
      </c>
      <c r="B1553">
        <v>19</v>
      </c>
      <c r="C1553">
        <v>5</v>
      </c>
      <c r="D1553">
        <v>-9.21999999999999</v>
      </c>
      <c r="E1553">
        <v>0.91</v>
      </c>
      <c r="F1553">
        <v>-11.049999999999899</v>
      </c>
      <c r="G1553" s="12">
        <f t="shared" si="96"/>
        <v>-0.83438914027149991</v>
      </c>
      <c r="H1553" s="12">
        <f t="shared" si="97"/>
        <v>8.2352941176471336E-2</v>
      </c>
      <c r="I1553" s="17">
        <f t="shared" si="98"/>
        <v>0.26315789473684209</v>
      </c>
      <c r="J1553" s="48" t="str">
        <f t="shared" si="99"/>
        <v>entry5</v>
      </c>
      <c r="AA1553" s="38">
        <v>42466</v>
      </c>
      <c r="AB1553" s="12">
        <v>3.5499999999999901</v>
      </c>
      <c r="AC1553" s="15">
        <v>42466</v>
      </c>
      <c r="AD1553">
        <v>3.2099999999999902</v>
      </c>
      <c r="AE1553" s="15">
        <v>42482</v>
      </c>
      <c r="AF1553">
        <v>16.779999999999902</v>
      </c>
      <c r="AG1553" s="15">
        <v>42663</v>
      </c>
      <c r="AH1553">
        <v>15.0396033089424</v>
      </c>
    </row>
    <row r="1554" spans="1:34">
      <c r="A1554" t="s">
        <v>43777</v>
      </c>
      <c r="B1554">
        <v>120</v>
      </c>
      <c r="C1554">
        <v>38</v>
      </c>
      <c r="D1554">
        <v>-16.934563940653401</v>
      </c>
      <c r="E1554">
        <v>1.6</v>
      </c>
      <c r="F1554">
        <v>-20.294563940653401</v>
      </c>
      <c r="G1554" s="12">
        <f t="shared" si="96"/>
        <v>-0.83443842351944508</v>
      </c>
      <c r="H1554" s="12">
        <f t="shared" si="97"/>
        <v>7.8838845943121391E-2</v>
      </c>
      <c r="I1554" s="17">
        <f t="shared" si="98"/>
        <v>0.31666666666666665</v>
      </c>
      <c r="J1554" s="48" t="str">
        <f t="shared" si="99"/>
        <v>entry2</v>
      </c>
      <c r="AA1554" s="38">
        <v>42467</v>
      </c>
      <c r="AB1554" s="12">
        <v>3.5499999999999901</v>
      </c>
      <c r="AC1554" s="15">
        <v>42467</v>
      </c>
      <c r="AD1554">
        <v>3.2099999999999902</v>
      </c>
      <c r="AE1554" s="15">
        <v>42485</v>
      </c>
      <c r="AF1554">
        <v>16.779999999999902</v>
      </c>
      <c r="AG1554" s="15">
        <v>42664</v>
      </c>
      <c r="AH1554">
        <v>15.0396033089424</v>
      </c>
    </row>
    <row r="1555" spans="1:34">
      <c r="A1555" t="s">
        <v>48324</v>
      </c>
      <c r="B1555">
        <v>38</v>
      </c>
      <c r="C1555">
        <v>7</v>
      </c>
      <c r="D1555">
        <v>-20.420000000000002</v>
      </c>
      <c r="E1555">
        <v>0.28000000000000203</v>
      </c>
      <c r="F1555">
        <v>-24.409999999999901</v>
      </c>
      <c r="G1555" s="12">
        <f t="shared" si="96"/>
        <v>-0.83654240065547258</v>
      </c>
      <c r="H1555" s="12">
        <f t="shared" si="97"/>
        <v>1.1470708725932125E-2</v>
      </c>
      <c r="I1555" s="17">
        <f t="shared" si="98"/>
        <v>0.18421052631578946</v>
      </c>
      <c r="J1555" s="48" t="str">
        <f t="shared" si="99"/>
        <v>entry4</v>
      </c>
      <c r="AA1555" s="38">
        <v>42468</v>
      </c>
      <c r="AB1555" s="12">
        <v>3.5499999999999901</v>
      </c>
      <c r="AC1555" s="15">
        <v>42468</v>
      </c>
      <c r="AD1555">
        <v>3.2099999999999902</v>
      </c>
      <c r="AE1555" s="15">
        <v>42486</v>
      </c>
      <c r="AF1555">
        <v>16.779999999999902</v>
      </c>
      <c r="AG1555" s="15">
        <v>42667</v>
      </c>
      <c r="AH1555">
        <v>15.0396033089424</v>
      </c>
    </row>
    <row r="1556" spans="1:34">
      <c r="A1556" t="s">
        <v>44466</v>
      </c>
      <c r="B1556">
        <v>19</v>
      </c>
      <c r="C1556">
        <v>5</v>
      </c>
      <c r="D1556">
        <v>-9.42</v>
      </c>
      <c r="E1556">
        <v>0.91</v>
      </c>
      <c r="F1556">
        <v>-11.2599999999999</v>
      </c>
      <c r="G1556" s="12">
        <f t="shared" si="96"/>
        <v>-0.83658969804618855</v>
      </c>
      <c r="H1556" s="12">
        <f t="shared" si="97"/>
        <v>8.0817051509769811E-2</v>
      </c>
      <c r="I1556" s="17">
        <f t="shared" si="98"/>
        <v>0.26315789473684209</v>
      </c>
      <c r="J1556" s="48" t="str">
        <f t="shared" si="99"/>
        <v>entry5</v>
      </c>
      <c r="AA1556" s="38">
        <v>42471</v>
      </c>
      <c r="AB1556" s="12">
        <v>3.5499999999999901</v>
      </c>
      <c r="AC1556" s="15">
        <v>42471</v>
      </c>
      <c r="AD1556">
        <v>3.2099999999999902</v>
      </c>
      <c r="AE1556" s="15">
        <v>42487</v>
      </c>
      <c r="AF1556">
        <v>16.779999999999902</v>
      </c>
      <c r="AG1556" s="15">
        <v>42668</v>
      </c>
      <c r="AH1556">
        <v>15.0396033089424</v>
      </c>
    </row>
    <row r="1557" spans="1:34">
      <c r="A1557" t="s">
        <v>44470</v>
      </c>
      <c r="B1557">
        <v>19</v>
      </c>
      <c r="C1557">
        <v>5</v>
      </c>
      <c r="D1557">
        <v>-9.42</v>
      </c>
      <c r="E1557">
        <v>0.91</v>
      </c>
      <c r="F1557">
        <v>-11.2599999999999</v>
      </c>
      <c r="G1557" s="12">
        <f t="shared" si="96"/>
        <v>-0.83658969804618855</v>
      </c>
      <c r="H1557" s="12">
        <f t="shared" si="97"/>
        <v>8.0817051509769811E-2</v>
      </c>
      <c r="I1557" s="17">
        <f t="shared" si="98"/>
        <v>0.26315789473684209</v>
      </c>
      <c r="J1557" s="48" t="str">
        <f t="shared" si="99"/>
        <v>entry5</v>
      </c>
      <c r="AA1557" s="38">
        <v>42472</v>
      </c>
      <c r="AB1557" s="12">
        <v>3.5499999999999901</v>
      </c>
      <c r="AC1557" s="15">
        <v>42472</v>
      </c>
      <c r="AD1557">
        <v>3.2099999999999902</v>
      </c>
      <c r="AE1557" s="15">
        <v>42488</v>
      </c>
      <c r="AF1557">
        <v>16.779999999999902</v>
      </c>
      <c r="AG1557" s="15">
        <v>42669</v>
      </c>
      <c r="AH1557">
        <v>15.0396033089424</v>
      </c>
    </row>
    <row r="1558" spans="1:34">
      <c r="A1558" t="s">
        <v>44474</v>
      </c>
      <c r="B1558">
        <v>19</v>
      </c>
      <c r="C1558">
        <v>5</v>
      </c>
      <c r="D1558">
        <v>-9.42</v>
      </c>
      <c r="E1558">
        <v>0.91</v>
      </c>
      <c r="F1558">
        <v>-11.2599999999999</v>
      </c>
      <c r="G1558" s="12">
        <f t="shared" si="96"/>
        <v>-0.83658969804618855</v>
      </c>
      <c r="H1558" s="12">
        <f t="shared" si="97"/>
        <v>8.0817051509769811E-2</v>
      </c>
      <c r="I1558" s="17">
        <f t="shared" si="98"/>
        <v>0.26315789473684209</v>
      </c>
      <c r="J1558" s="48" t="str">
        <f t="shared" si="99"/>
        <v>entry5</v>
      </c>
      <c r="AA1558" s="38">
        <v>42474</v>
      </c>
      <c r="AB1558" s="12">
        <v>3.5499999999999901</v>
      </c>
      <c r="AC1558" s="15">
        <v>42474</v>
      </c>
      <c r="AD1558">
        <v>3.2099999999999902</v>
      </c>
      <c r="AE1558" s="15">
        <v>42489</v>
      </c>
      <c r="AF1558">
        <v>16.779999999999902</v>
      </c>
      <c r="AG1558" s="15">
        <v>42670</v>
      </c>
      <c r="AH1558">
        <v>15.0396033089424</v>
      </c>
    </row>
    <row r="1559" spans="1:34">
      <c r="A1559" t="s">
        <v>44478</v>
      </c>
      <c r="B1559">
        <v>19</v>
      </c>
      <c r="C1559">
        <v>5</v>
      </c>
      <c r="D1559">
        <v>-9.42</v>
      </c>
      <c r="E1559">
        <v>0.91</v>
      </c>
      <c r="F1559">
        <v>-11.2599999999999</v>
      </c>
      <c r="G1559" s="12">
        <f t="shared" si="96"/>
        <v>-0.83658969804618855</v>
      </c>
      <c r="H1559" s="12">
        <f t="shared" si="97"/>
        <v>8.0817051509769811E-2</v>
      </c>
      <c r="I1559" s="17">
        <f t="shared" si="98"/>
        <v>0.26315789473684209</v>
      </c>
      <c r="J1559" s="48" t="str">
        <f t="shared" si="99"/>
        <v>entry5</v>
      </c>
      <c r="AA1559" s="38">
        <v>42475</v>
      </c>
      <c r="AB1559" s="12">
        <v>3.5499999999999901</v>
      </c>
      <c r="AC1559" s="15">
        <v>42475</v>
      </c>
      <c r="AD1559">
        <v>3.2099999999999902</v>
      </c>
      <c r="AE1559" s="15">
        <v>42492</v>
      </c>
      <c r="AF1559">
        <v>16.779999999999902</v>
      </c>
      <c r="AG1559" s="15">
        <v>42671</v>
      </c>
      <c r="AH1559">
        <v>15.0396033089424</v>
      </c>
    </row>
    <row r="1560" spans="1:34">
      <c r="A1560" t="s">
        <v>44163</v>
      </c>
      <c r="B1560">
        <v>38</v>
      </c>
      <c r="C1560">
        <v>20</v>
      </c>
      <c r="D1560">
        <v>-14.45</v>
      </c>
      <c r="E1560">
        <v>8.0000000000000904E-2</v>
      </c>
      <c r="F1560">
        <v>-17.27</v>
      </c>
      <c r="G1560" s="12">
        <f t="shared" si="96"/>
        <v>-0.8367110596409959</v>
      </c>
      <c r="H1560" s="12">
        <f t="shared" si="97"/>
        <v>4.6323103647944938E-3</v>
      </c>
      <c r="I1560" s="17">
        <f t="shared" si="98"/>
        <v>0.52631578947368418</v>
      </c>
      <c r="J1560" s="48" t="str">
        <f t="shared" si="99"/>
        <v>entry4</v>
      </c>
      <c r="AA1560" s="38">
        <v>42478</v>
      </c>
      <c r="AB1560" s="12">
        <v>3.5499999999999901</v>
      </c>
      <c r="AC1560" s="15">
        <v>42478</v>
      </c>
      <c r="AD1560">
        <v>3.2099999999999902</v>
      </c>
      <c r="AE1560" s="15">
        <v>42493</v>
      </c>
      <c r="AF1560">
        <v>16.779999999999902</v>
      </c>
      <c r="AG1560" s="15">
        <v>42674</v>
      </c>
      <c r="AH1560">
        <v>15.0396033089424</v>
      </c>
    </row>
    <row r="1561" spans="1:34">
      <c r="A1561" t="s">
        <v>43954</v>
      </c>
      <c r="B1561">
        <v>69</v>
      </c>
      <c r="C1561">
        <v>5</v>
      </c>
      <c r="D1561">
        <v>-196.80999999999901</v>
      </c>
      <c r="E1561">
        <v>34.4</v>
      </c>
      <c r="F1561">
        <v>-234.719999999999</v>
      </c>
      <c r="G1561" s="12">
        <f t="shared" si="96"/>
        <v>-0.83848841172460742</v>
      </c>
      <c r="H1561" s="12">
        <f t="shared" si="97"/>
        <v>0.14655760054533123</v>
      </c>
      <c r="I1561" s="17">
        <f t="shared" si="98"/>
        <v>7.2463768115942032E-2</v>
      </c>
      <c r="J1561" s="48" t="str">
        <f t="shared" si="99"/>
        <v>entry3</v>
      </c>
      <c r="AA1561" s="38">
        <v>42479</v>
      </c>
      <c r="AB1561" s="12">
        <v>3.5499999999999901</v>
      </c>
      <c r="AC1561" s="15">
        <v>42479</v>
      </c>
      <c r="AD1561">
        <v>3.2099999999999902</v>
      </c>
      <c r="AE1561" s="15">
        <v>42494</v>
      </c>
      <c r="AF1561">
        <v>16.779999999999902</v>
      </c>
      <c r="AG1561" s="15">
        <v>42675</v>
      </c>
      <c r="AH1561">
        <v>15.0396033089424</v>
      </c>
    </row>
    <row r="1562" spans="1:34">
      <c r="A1562" t="s">
        <v>43958</v>
      </c>
      <c r="B1562">
        <v>69</v>
      </c>
      <c r="C1562">
        <v>5</v>
      </c>
      <c r="D1562">
        <v>-196.80999999999901</v>
      </c>
      <c r="E1562">
        <v>34.4</v>
      </c>
      <c r="F1562">
        <v>-234.719999999999</v>
      </c>
      <c r="G1562" s="12">
        <f t="shared" si="96"/>
        <v>-0.83848841172460742</v>
      </c>
      <c r="H1562" s="12">
        <f t="shared" si="97"/>
        <v>0.14655760054533123</v>
      </c>
      <c r="I1562" s="17">
        <f t="shared" si="98"/>
        <v>7.2463768115942032E-2</v>
      </c>
      <c r="J1562" s="48" t="str">
        <f t="shared" si="99"/>
        <v>entry3</v>
      </c>
      <c r="AA1562" s="38">
        <v>42480</v>
      </c>
      <c r="AB1562" s="12">
        <v>3.5499999999999901</v>
      </c>
      <c r="AC1562" s="15">
        <v>42480</v>
      </c>
      <c r="AD1562">
        <v>3.2099999999999902</v>
      </c>
      <c r="AE1562" s="15">
        <v>42499</v>
      </c>
      <c r="AF1562">
        <v>16.779999999999902</v>
      </c>
      <c r="AG1562" s="15">
        <v>42676</v>
      </c>
      <c r="AH1562">
        <v>15.0396033089424</v>
      </c>
    </row>
    <row r="1563" spans="1:34">
      <c r="A1563" t="s">
        <v>44318</v>
      </c>
      <c r="B1563">
        <v>38</v>
      </c>
      <c r="C1563">
        <v>0</v>
      </c>
      <c r="D1563">
        <v>-63.43</v>
      </c>
      <c r="E1563">
        <v>12.19</v>
      </c>
      <c r="F1563">
        <v>-75.619999999999905</v>
      </c>
      <c r="G1563" s="12">
        <f t="shared" si="96"/>
        <v>-0.83879925945517164</v>
      </c>
      <c r="H1563" s="12">
        <f t="shared" si="97"/>
        <v>0.16120074054482961</v>
      </c>
      <c r="I1563" s="17">
        <f t="shared" si="98"/>
        <v>0</v>
      </c>
      <c r="J1563" s="48" t="str">
        <f t="shared" si="99"/>
        <v>entry4</v>
      </c>
      <c r="AA1563" s="38">
        <v>42481</v>
      </c>
      <c r="AB1563" s="12">
        <v>3.5499999999999901</v>
      </c>
      <c r="AC1563" s="15">
        <v>42481</v>
      </c>
      <c r="AD1563">
        <v>3.2099999999999902</v>
      </c>
      <c r="AE1563" s="15">
        <v>42500</v>
      </c>
      <c r="AF1563">
        <v>16.779999999999902</v>
      </c>
      <c r="AG1563" s="15">
        <v>42677</v>
      </c>
      <c r="AH1563">
        <v>15.0396033089424</v>
      </c>
    </row>
    <row r="1564" spans="1:34">
      <c r="A1564" t="s">
        <v>44007</v>
      </c>
      <c r="B1564">
        <v>69</v>
      </c>
      <c r="C1564">
        <v>6</v>
      </c>
      <c r="D1564">
        <v>-102.89</v>
      </c>
      <c r="E1564">
        <v>18.22</v>
      </c>
      <c r="F1564">
        <v>-122.37</v>
      </c>
      <c r="G1564" s="12">
        <f t="shared" si="96"/>
        <v>-0.84081065620658657</v>
      </c>
      <c r="H1564" s="12">
        <f t="shared" si="97"/>
        <v>0.1488927024597532</v>
      </c>
      <c r="I1564" s="17">
        <f t="shared" si="98"/>
        <v>8.6956521739130432E-2</v>
      </c>
      <c r="J1564" s="48" t="str">
        <f t="shared" si="99"/>
        <v>entry3</v>
      </c>
      <c r="AA1564" s="38">
        <v>42482</v>
      </c>
      <c r="AB1564" s="12">
        <v>3.5499999999999901</v>
      </c>
      <c r="AC1564" s="15">
        <v>42482</v>
      </c>
      <c r="AD1564">
        <v>3.2099999999999902</v>
      </c>
      <c r="AE1564" s="15">
        <v>42501</v>
      </c>
      <c r="AF1564">
        <v>16.779999999999902</v>
      </c>
      <c r="AG1564" s="15">
        <v>42678</v>
      </c>
      <c r="AH1564">
        <v>15.0396033089424</v>
      </c>
    </row>
    <row r="1565" spans="1:34">
      <c r="A1565" t="s">
        <v>44008</v>
      </c>
      <c r="B1565">
        <v>69</v>
      </c>
      <c r="C1565">
        <v>6</v>
      </c>
      <c r="D1565">
        <v>-102.89</v>
      </c>
      <c r="E1565">
        <v>18.22</v>
      </c>
      <c r="F1565">
        <v>-122.37</v>
      </c>
      <c r="G1565" s="12">
        <f t="shared" si="96"/>
        <v>-0.84081065620658657</v>
      </c>
      <c r="H1565" s="12">
        <f t="shared" si="97"/>
        <v>0.1488927024597532</v>
      </c>
      <c r="I1565" s="17">
        <f t="shared" si="98"/>
        <v>8.6956521739130432E-2</v>
      </c>
      <c r="J1565" s="48" t="str">
        <f t="shared" si="99"/>
        <v>entry3</v>
      </c>
      <c r="AA1565" s="38">
        <v>42485</v>
      </c>
      <c r="AB1565" s="12">
        <v>3.5499999999999901</v>
      </c>
      <c r="AC1565" s="15">
        <v>42485</v>
      </c>
      <c r="AD1565">
        <v>3.2099999999999902</v>
      </c>
      <c r="AE1565" s="15">
        <v>42502</v>
      </c>
      <c r="AF1565">
        <v>16.779999999999902</v>
      </c>
      <c r="AG1565" s="15">
        <v>42681</v>
      </c>
      <c r="AH1565">
        <v>15.0396033089424</v>
      </c>
    </row>
    <row r="1566" spans="1:34">
      <c r="A1566" t="s">
        <v>44009</v>
      </c>
      <c r="B1566">
        <v>69</v>
      </c>
      <c r="C1566">
        <v>6</v>
      </c>
      <c r="D1566">
        <v>-102.89</v>
      </c>
      <c r="E1566">
        <v>18.22</v>
      </c>
      <c r="F1566">
        <v>-122.37</v>
      </c>
      <c r="G1566" s="12">
        <f t="shared" si="96"/>
        <v>-0.84081065620658657</v>
      </c>
      <c r="H1566" s="12">
        <f t="shared" si="97"/>
        <v>0.1488927024597532</v>
      </c>
      <c r="I1566" s="17">
        <f t="shared" si="98"/>
        <v>8.6956521739130432E-2</v>
      </c>
      <c r="J1566" s="48" t="str">
        <f t="shared" si="99"/>
        <v>entry3</v>
      </c>
      <c r="AA1566" s="38">
        <v>42486</v>
      </c>
      <c r="AB1566" s="12">
        <v>3.5499999999999901</v>
      </c>
      <c r="AC1566" s="15">
        <v>42486</v>
      </c>
      <c r="AD1566">
        <v>3.2099999999999902</v>
      </c>
      <c r="AE1566" s="15">
        <v>42503</v>
      </c>
      <c r="AF1566">
        <v>16.779999999999902</v>
      </c>
      <c r="AG1566" s="15">
        <v>42682</v>
      </c>
      <c r="AH1566">
        <v>15.0396033089424</v>
      </c>
    </row>
    <row r="1567" spans="1:34">
      <c r="A1567" t="s">
        <v>48293</v>
      </c>
      <c r="B1567">
        <v>69</v>
      </c>
      <c r="C1567">
        <v>22</v>
      </c>
      <c r="D1567">
        <v>-10.8945639406534</v>
      </c>
      <c r="E1567">
        <v>1.33131670944618</v>
      </c>
      <c r="F1567">
        <v>-12.9358806500996</v>
      </c>
      <c r="G1567" s="12">
        <f t="shared" si="96"/>
        <v>-0.84219731422533783</v>
      </c>
      <c r="H1567" s="12">
        <f t="shared" si="97"/>
        <v>0.1029165887856216</v>
      </c>
      <c r="I1567" s="17">
        <f t="shared" si="98"/>
        <v>0.3188405797101449</v>
      </c>
      <c r="J1567" s="48" t="str">
        <f t="shared" si="99"/>
        <v>entry3</v>
      </c>
      <c r="AA1567" s="38">
        <v>42487</v>
      </c>
      <c r="AB1567" s="12">
        <v>3.5499999999999901</v>
      </c>
      <c r="AC1567" s="15">
        <v>42487</v>
      </c>
      <c r="AD1567">
        <v>3.2099999999999902</v>
      </c>
      <c r="AE1567" s="15">
        <v>42506</v>
      </c>
      <c r="AF1567">
        <v>16.779999999999902</v>
      </c>
      <c r="AG1567" s="15">
        <v>42683</v>
      </c>
      <c r="AH1567">
        <v>15.0396033089424</v>
      </c>
    </row>
    <row r="1568" spans="1:34">
      <c r="A1568" t="s">
        <v>48298</v>
      </c>
      <c r="B1568">
        <v>69</v>
      </c>
      <c r="C1568">
        <v>22</v>
      </c>
      <c r="D1568">
        <v>-10.8945639406534</v>
      </c>
      <c r="E1568">
        <v>1.33131670944618</v>
      </c>
      <c r="F1568">
        <v>-12.9358806500996</v>
      </c>
      <c r="G1568" s="12">
        <f t="shared" si="96"/>
        <v>-0.84219731422533783</v>
      </c>
      <c r="H1568" s="12">
        <f t="shared" si="97"/>
        <v>0.1029165887856216</v>
      </c>
      <c r="I1568" s="17">
        <f t="shared" si="98"/>
        <v>0.3188405797101449</v>
      </c>
      <c r="J1568" s="48" t="str">
        <f t="shared" si="99"/>
        <v>entry3</v>
      </c>
      <c r="AA1568" s="38">
        <v>42488</v>
      </c>
      <c r="AB1568" s="12">
        <v>3.5499999999999901</v>
      </c>
      <c r="AC1568" s="15">
        <v>42488</v>
      </c>
      <c r="AD1568">
        <v>3.2099999999999902</v>
      </c>
      <c r="AE1568" s="15">
        <v>42507</v>
      </c>
      <c r="AF1568">
        <v>16.779999999999902</v>
      </c>
      <c r="AG1568" s="15">
        <v>42684</v>
      </c>
      <c r="AH1568">
        <v>15.0396033089424</v>
      </c>
    </row>
    <row r="1569" spans="1:34">
      <c r="A1569" t="s">
        <v>43916</v>
      </c>
      <c r="B1569">
        <v>38</v>
      </c>
      <c r="C1569">
        <v>19</v>
      </c>
      <c r="D1569">
        <v>-28.800982558984899</v>
      </c>
      <c r="E1569">
        <v>2.5553821190548298</v>
      </c>
      <c r="F1569">
        <v>-34.1963646780397</v>
      </c>
      <c r="G1569" s="12">
        <f t="shared" si="96"/>
        <v>-0.84222351791330552</v>
      </c>
      <c r="H1569" s="12">
        <f t="shared" si="97"/>
        <v>7.47267185595272E-2</v>
      </c>
      <c r="I1569" s="17">
        <f t="shared" si="98"/>
        <v>0.5</v>
      </c>
      <c r="J1569" s="48" t="str">
        <f t="shared" si="99"/>
        <v>entry4</v>
      </c>
      <c r="AA1569" s="38">
        <v>42489</v>
      </c>
      <c r="AB1569" s="12">
        <v>3.5499999999999901</v>
      </c>
      <c r="AC1569" s="15">
        <v>42489</v>
      </c>
      <c r="AD1569">
        <v>3.2099999999999902</v>
      </c>
      <c r="AE1569" s="15">
        <v>42508</v>
      </c>
      <c r="AF1569">
        <v>16.779999999999902</v>
      </c>
      <c r="AG1569" s="15">
        <v>42685</v>
      </c>
      <c r="AH1569">
        <v>15.0396033089424</v>
      </c>
    </row>
    <row r="1570" spans="1:34">
      <c r="A1570" t="s">
        <v>44003</v>
      </c>
      <c r="B1570">
        <v>69</v>
      </c>
      <c r="C1570">
        <v>6</v>
      </c>
      <c r="D1570">
        <v>-103.19</v>
      </c>
      <c r="E1570">
        <v>17.920000000000002</v>
      </c>
      <c r="F1570">
        <v>-122.37</v>
      </c>
      <c r="G1570" s="12">
        <f t="shared" si="96"/>
        <v>-0.84326223747650564</v>
      </c>
      <c r="H1570" s="12">
        <f t="shared" si="97"/>
        <v>0.14644112118983413</v>
      </c>
      <c r="I1570" s="17">
        <f t="shared" si="98"/>
        <v>8.6956521739130432E-2</v>
      </c>
      <c r="J1570" s="48" t="str">
        <f t="shared" si="99"/>
        <v>entry3</v>
      </c>
      <c r="AA1570" s="38">
        <v>42492</v>
      </c>
      <c r="AB1570" s="12">
        <v>3.5499999999999901</v>
      </c>
      <c r="AC1570" s="15">
        <v>42492</v>
      </c>
      <c r="AD1570">
        <v>3.2099999999999902</v>
      </c>
      <c r="AE1570" s="15">
        <v>42509</v>
      </c>
      <c r="AF1570">
        <v>16.779999999999902</v>
      </c>
      <c r="AG1570" s="15">
        <v>42688</v>
      </c>
      <c r="AH1570">
        <v>15.0396033089424</v>
      </c>
    </row>
    <row r="1571" spans="1:34">
      <c r="A1571" t="s">
        <v>44004</v>
      </c>
      <c r="B1571">
        <v>69</v>
      </c>
      <c r="C1571">
        <v>6</v>
      </c>
      <c r="D1571">
        <v>-103.19</v>
      </c>
      <c r="E1571">
        <v>17.920000000000002</v>
      </c>
      <c r="F1571">
        <v>-122.37</v>
      </c>
      <c r="G1571" s="12">
        <f t="shared" si="96"/>
        <v>-0.84326223747650564</v>
      </c>
      <c r="H1571" s="12">
        <f t="shared" si="97"/>
        <v>0.14644112118983413</v>
      </c>
      <c r="I1571" s="17">
        <f t="shared" si="98"/>
        <v>8.6956521739130432E-2</v>
      </c>
      <c r="J1571" s="48" t="str">
        <f t="shared" si="99"/>
        <v>entry3</v>
      </c>
      <c r="AA1571" s="38">
        <v>42493</v>
      </c>
      <c r="AB1571" s="12">
        <v>3.5499999999999901</v>
      </c>
      <c r="AC1571" s="15">
        <v>42493</v>
      </c>
      <c r="AD1571">
        <v>3.2099999999999902</v>
      </c>
      <c r="AE1571" s="15">
        <v>42510</v>
      </c>
      <c r="AF1571">
        <v>16.779999999999902</v>
      </c>
      <c r="AG1571" s="15">
        <v>42689</v>
      </c>
      <c r="AH1571">
        <v>15.0396033089424</v>
      </c>
    </row>
    <row r="1572" spans="1:34">
      <c r="A1572" t="s">
        <v>44005</v>
      </c>
      <c r="B1572">
        <v>69</v>
      </c>
      <c r="C1572">
        <v>6</v>
      </c>
      <c r="D1572">
        <v>-103.19</v>
      </c>
      <c r="E1572">
        <v>17.920000000000002</v>
      </c>
      <c r="F1572">
        <v>-122.37</v>
      </c>
      <c r="G1572" s="12">
        <f t="shared" si="96"/>
        <v>-0.84326223747650564</v>
      </c>
      <c r="H1572" s="12">
        <f t="shared" si="97"/>
        <v>0.14644112118983413</v>
      </c>
      <c r="I1572" s="17">
        <f t="shared" si="98"/>
        <v>8.6956521739130432E-2</v>
      </c>
      <c r="J1572" s="48" t="str">
        <f t="shared" si="99"/>
        <v>entry3</v>
      </c>
      <c r="AA1572" s="38">
        <v>42494</v>
      </c>
      <c r="AB1572" s="12">
        <v>3.5499999999999901</v>
      </c>
      <c r="AC1572" s="15">
        <v>42494</v>
      </c>
      <c r="AD1572">
        <v>3.2099999999999902</v>
      </c>
      <c r="AE1572" s="15">
        <v>42513</v>
      </c>
      <c r="AF1572">
        <v>16.779999999999902</v>
      </c>
      <c r="AG1572" s="15">
        <v>42690</v>
      </c>
      <c r="AH1572">
        <v>15.0396033089424</v>
      </c>
    </row>
    <row r="1573" spans="1:34">
      <c r="A1573" t="s">
        <v>44030</v>
      </c>
      <c r="B1573">
        <v>69</v>
      </c>
      <c r="C1573">
        <v>2</v>
      </c>
      <c r="D1573">
        <v>-49.217281970326603</v>
      </c>
      <c r="E1573">
        <v>9.1456583547231407</v>
      </c>
      <c r="F1573">
        <v>-58.362940325049799</v>
      </c>
      <c r="G1573" s="12">
        <f t="shared" si="96"/>
        <v>-0.84329681980059845</v>
      </c>
      <c r="H1573" s="12">
        <f t="shared" si="97"/>
        <v>0.15670318019940058</v>
      </c>
      <c r="I1573" s="17">
        <f t="shared" si="98"/>
        <v>2.8985507246376812E-2</v>
      </c>
      <c r="J1573" s="48" t="str">
        <f t="shared" si="99"/>
        <v>entry3</v>
      </c>
      <c r="AA1573" s="38">
        <v>42499</v>
      </c>
      <c r="AB1573" s="12">
        <v>3.5499999999999901</v>
      </c>
      <c r="AC1573" s="15">
        <v>42499</v>
      </c>
      <c r="AD1573">
        <v>3.2099999999999902</v>
      </c>
      <c r="AE1573" s="15">
        <v>42514</v>
      </c>
      <c r="AF1573">
        <v>16.779999999999902</v>
      </c>
      <c r="AG1573" s="15">
        <v>42691</v>
      </c>
      <c r="AH1573">
        <v>15.0396033089424</v>
      </c>
    </row>
    <row r="1574" spans="1:34">
      <c r="A1574" t="s">
        <v>43359</v>
      </c>
      <c r="B1574">
        <v>229</v>
      </c>
      <c r="C1574">
        <v>111</v>
      </c>
      <c r="D1574">
        <v>-17.734210341425101</v>
      </c>
      <c r="E1574">
        <v>0.32999999999999802</v>
      </c>
      <c r="F1574">
        <v>-21.014210341425098</v>
      </c>
      <c r="G1574" s="12">
        <f t="shared" si="96"/>
        <v>-0.84391514376658894</v>
      </c>
      <c r="H1574" s="12">
        <f t="shared" si="97"/>
        <v>1.5703659316166279E-2</v>
      </c>
      <c r="I1574" s="17">
        <f t="shared" si="98"/>
        <v>0.48471615720524019</v>
      </c>
      <c r="J1574" s="48" t="str">
        <f t="shared" si="99"/>
        <v>entry1</v>
      </c>
      <c r="AA1574" s="38">
        <v>42500</v>
      </c>
      <c r="AB1574" s="12">
        <v>3.5499999999999901</v>
      </c>
      <c r="AC1574" s="15">
        <v>42500</v>
      </c>
      <c r="AD1574">
        <v>3.2099999999999902</v>
      </c>
      <c r="AE1574" s="15">
        <v>42515</v>
      </c>
      <c r="AF1574">
        <v>16.779999999999902</v>
      </c>
      <c r="AG1574" s="15">
        <v>42692</v>
      </c>
      <c r="AH1574">
        <v>15.0396033089424</v>
      </c>
    </row>
    <row r="1575" spans="1:34">
      <c r="A1575" t="s">
        <v>44178</v>
      </c>
      <c r="B1575">
        <v>38</v>
      </c>
      <c r="C1575">
        <v>7</v>
      </c>
      <c r="D1575">
        <v>-21.91</v>
      </c>
      <c r="E1575">
        <v>0.28000000000000203</v>
      </c>
      <c r="F1575">
        <v>-25.899999999999899</v>
      </c>
      <c r="G1575" s="12">
        <f t="shared" si="96"/>
        <v>-0.8459459459459493</v>
      </c>
      <c r="H1575" s="12">
        <f t="shared" si="97"/>
        <v>1.0810810810810931E-2</v>
      </c>
      <c r="I1575" s="17">
        <f t="shared" si="98"/>
        <v>0.18421052631578946</v>
      </c>
      <c r="J1575" s="48" t="str">
        <f t="shared" si="99"/>
        <v>entry4</v>
      </c>
      <c r="AA1575" s="38">
        <v>42501</v>
      </c>
      <c r="AB1575" s="12">
        <v>3.5499999999999901</v>
      </c>
      <c r="AC1575" s="15">
        <v>42501</v>
      </c>
      <c r="AD1575">
        <v>3.2099999999999902</v>
      </c>
      <c r="AE1575" s="15">
        <v>42516</v>
      </c>
      <c r="AF1575">
        <v>16.779999999999902</v>
      </c>
      <c r="AG1575" s="15">
        <v>42695</v>
      </c>
      <c r="AH1575">
        <v>15.0396033089424</v>
      </c>
    </row>
    <row r="1576" spans="1:34">
      <c r="A1576" t="s">
        <v>44247</v>
      </c>
      <c r="B1576">
        <v>19</v>
      </c>
      <c r="C1576">
        <v>6</v>
      </c>
      <c r="D1576">
        <v>-40.769999999999897</v>
      </c>
      <c r="E1576">
        <v>7.3</v>
      </c>
      <c r="F1576">
        <v>-48.069999999999901</v>
      </c>
      <c r="G1576" s="12">
        <f t="shared" si="96"/>
        <v>-0.84813813189099185</v>
      </c>
      <c r="H1576" s="12">
        <f t="shared" si="97"/>
        <v>0.15186186810900801</v>
      </c>
      <c r="I1576" s="17">
        <f t="shared" si="98"/>
        <v>0.31578947368421051</v>
      </c>
      <c r="J1576" s="48" t="str">
        <f t="shared" si="99"/>
        <v>entry5</v>
      </c>
      <c r="AA1576" s="38">
        <v>42502</v>
      </c>
      <c r="AB1576" s="12">
        <v>3.5499999999999901</v>
      </c>
      <c r="AC1576" s="15">
        <v>42502</v>
      </c>
      <c r="AD1576">
        <v>3.2099999999999902</v>
      </c>
      <c r="AE1576" s="15">
        <v>42517</v>
      </c>
      <c r="AF1576">
        <v>16.779999999999902</v>
      </c>
      <c r="AG1576" s="15">
        <v>42696</v>
      </c>
      <c r="AH1576">
        <v>15.0396033089424</v>
      </c>
    </row>
    <row r="1577" spans="1:34">
      <c r="A1577" t="s">
        <v>44506</v>
      </c>
      <c r="B1577">
        <v>19</v>
      </c>
      <c r="C1577">
        <v>0</v>
      </c>
      <c r="D1577">
        <v>-72.479999999999905</v>
      </c>
      <c r="E1577">
        <v>12.94</v>
      </c>
      <c r="F1577">
        <v>-85.419999999999902</v>
      </c>
      <c r="G1577" s="12">
        <f t="shared" si="96"/>
        <v>-0.8485132287520486</v>
      </c>
      <c r="H1577" s="12">
        <f t="shared" si="97"/>
        <v>0.15148677124795146</v>
      </c>
      <c r="I1577" s="17">
        <f t="shared" si="98"/>
        <v>0</v>
      </c>
      <c r="J1577" s="48" t="str">
        <f t="shared" si="99"/>
        <v>entry5</v>
      </c>
      <c r="AA1577" s="38">
        <v>42503</v>
      </c>
      <c r="AB1577" s="12">
        <v>3.5499999999999901</v>
      </c>
      <c r="AC1577" s="15">
        <v>42503</v>
      </c>
      <c r="AD1577">
        <v>3.2099999999999902</v>
      </c>
      <c r="AE1577" s="15">
        <v>42520</v>
      </c>
      <c r="AF1577">
        <v>16.779999999999902</v>
      </c>
      <c r="AG1577" s="15">
        <v>42697</v>
      </c>
      <c r="AH1577">
        <v>15.0396033089424</v>
      </c>
    </row>
    <row r="1578" spans="1:34">
      <c r="A1578" t="s">
        <v>44510</v>
      </c>
      <c r="B1578">
        <v>19</v>
      </c>
      <c r="C1578">
        <v>0</v>
      </c>
      <c r="D1578">
        <v>-72.479999999999905</v>
      </c>
      <c r="E1578">
        <v>12.94</v>
      </c>
      <c r="F1578">
        <v>-85.419999999999902</v>
      </c>
      <c r="G1578" s="12">
        <f t="shared" si="96"/>
        <v>-0.8485132287520486</v>
      </c>
      <c r="H1578" s="12">
        <f t="shared" si="97"/>
        <v>0.15148677124795146</v>
      </c>
      <c r="I1578" s="17">
        <f t="shared" si="98"/>
        <v>0</v>
      </c>
      <c r="J1578" s="48" t="str">
        <f t="shared" si="99"/>
        <v>entry5</v>
      </c>
      <c r="AA1578" s="38">
        <v>42506</v>
      </c>
      <c r="AB1578" s="12">
        <v>3.5499999999999901</v>
      </c>
      <c r="AC1578" s="15">
        <v>42506</v>
      </c>
      <c r="AD1578">
        <v>3.2099999999999902</v>
      </c>
      <c r="AE1578" s="15">
        <v>42521</v>
      </c>
      <c r="AF1578">
        <v>16.779999999999902</v>
      </c>
      <c r="AG1578" s="15">
        <v>42698</v>
      </c>
      <c r="AH1578">
        <v>15.0396033089424</v>
      </c>
    </row>
    <row r="1579" spans="1:34">
      <c r="A1579" t="s">
        <v>44370</v>
      </c>
      <c r="B1579">
        <v>19</v>
      </c>
      <c r="C1579">
        <v>7</v>
      </c>
      <c r="D1579">
        <v>-18.11</v>
      </c>
      <c r="E1579">
        <v>2.4500000000000002</v>
      </c>
      <c r="F1579">
        <v>-21.34</v>
      </c>
      <c r="G1579" s="12">
        <f t="shared" si="96"/>
        <v>-0.84864104967197751</v>
      </c>
      <c r="H1579" s="12">
        <f t="shared" si="97"/>
        <v>0.11480787253983131</v>
      </c>
      <c r="I1579" s="17">
        <f t="shared" si="98"/>
        <v>0.36842105263157893</v>
      </c>
      <c r="J1579" s="48" t="str">
        <f t="shared" si="99"/>
        <v>entry5</v>
      </c>
      <c r="AA1579" s="38">
        <v>42507</v>
      </c>
      <c r="AB1579" s="12">
        <v>3.5499999999999901</v>
      </c>
      <c r="AC1579" s="15">
        <v>42507</v>
      </c>
      <c r="AD1579">
        <v>3.2099999999999902</v>
      </c>
      <c r="AE1579" s="15">
        <v>42522</v>
      </c>
      <c r="AF1579">
        <v>16.779999999999902</v>
      </c>
      <c r="AG1579" s="15">
        <v>42699</v>
      </c>
      <c r="AH1579">
        <v>15.0396033089424</v>
      </c>
    </row>
    <row r="1580" spans="1:34">
      <c r="A1580" t="s">
        <v>44362</v>
      </c>
      <c r="B1580">
        <v>38</v>
      </c>
      <c r="C1580">
        <v>0</v>
      </c>
      <c r="D1580">
        <v>-31.67</v>
      </c>
      <c r="E1580">
        <v>5.62</v>
      </c>
      <c r="F1580">
        <v>-37.2899999999999</v>
      </c>
      <c r="G1580" s="12">
        <f t="shared" si="96"/>
        <v>-0.84928935371413483</v>
      </c>
      <c r="H1580" s="12">
        <f t="shared" si="97"/>
        <v>0.15071064628586794</v>
      </c>
      <c r="I1580" s="17">
        <f t="shared" si="98"/>
        <v>0</v>
      </c>
      <c r="J1580" s="48" t="str">
        <f t="shared" si="99"/>
        <v>entry4</v>
      </c>
      <c r="AA1580" s="38">
        <v>42508</v>
      </c>
      <c r="AB1580" s="12">
        <v>3.5499999999999901</v>
      </c>
      <c r="AC1580" s="15">
        <v>42508</v>
      </c>
      <c r="AD1580">
        <v>3.2099999999999902</v>
      </c>
      <c r="AE1580" s="15">
        <v>42523</v>
      </c>
      <c r="AF1580">
        <v>16.779999999999902</v>
      </c>
      <c r="AG1580" s="15">
        <v>42702</v>
      </c>
      <c r="AH1580">
        <v>15.0396033089424</v>
      </c>
    </row>
    <row r="1581" spans="1:34">
      <c r="A1581" t="s">
        <v>44366</v>
      </c>
      <c r="B1581">
        <v>38</v>
      </c>
      <c r="C1581">
        <v>0</v>
      </c>
      <c r="D1581">
        <v>-31.67</v>
      </c>
      <c r="E1581">
        <v>5.62</v>
      </c>
      <c r="F1581">
        <v>-37.2899999999999</v>
      </c>
      <c r="G1581" s="12">
        <f t="shared" si="96"/>
        <v>-0.84928935371413483</v>
      </c>
      <c r="H1581" s="12">
        <f t="shared" si="97"/>
        <v>0.15071064628586794</v>
      </c>
      <c r="I1581" s="17">
        <f t="shared" si="98"/>
        <v>0</v>
      </c>
      <c r="J1581" s="48" t="str">
        <f t="shared" si="99"/>
        <v>entry4</v>
      </c>
      <c r="AA1581" s="38">
        <v>42509</v>
      </c>
      <c r="AB1581" s="12">
        <v>3.5499999999999901</v>
      </c>
      <c r="AC1581" s="15">
        <v>42509</v>
      </c>
      <c r="AD1581">
        <v>3.2099999999999902</v>
      </c>
      <c r="AE1581" s="15">
        <v>42524</v>
      </c>
      <c r="AF1581">
        <v>16.779999999999902</v>
      </c>
      <c r="AG1581" s="15">
        <v>42703</v>
      </c>
      <c r="AH1581">
        <v>15.0396033089424</v>
      </c>
    </row>
    <row r="1582" spans="1:34">
      <c r="A1582" t="s">
        <v>44056</v>
      </c>
      <c r="B1582">
        <v>69</v>
      </c>
      <c r="C1582">
        <v>34</v>
      </c>
      <c r="D1582">
        <v>-12.4654360593465</v>
      </c>
      <c r="E1582">
        <v>1.41158494618875</v>
      </c>
      <c r="F1582">
        <v>-14.677021005535201</v>
      </c>
      <c r="G1582" s="12">
        <f t="shared" si="96"/>
        <v>-0.84931649649103602</v>
      </c>
      <c r="H1582" s="12">
        <f t="shared" si="97"/>
        <v>9.6176529668819954E-2</v>
      </c>
      <c r="I1582" s="17">
        <f t="shared" si="98"/>
        <v>0.49275362318840582</v>
      </c>
      <c r="J1582" s="48" t="str">
        <f t="shared" si="99"/>
        <v>entry3</v>
      </c>
      <c r="AA1582" s="38">
        <v>42510</v>
      </c>
      <c r="AB1582" s="12">
        <v>3.5499999999999901</v>
      </c>
      <c r="AC1582" s="15">
        <v>42510</v>
      </c>
      <c r="AD1582">
        <v>3.2099999999999902</v>
      </c>
      <c r="AE1582" s="15">
        <v>42528</v>
      </c>
      <c r="AF1582">
        <v>16.779999999999902</v>
      </c>
      <c r="AG1582" s="15">
        <v>42704</v>
      </c>
      <c r="AH1582">
        <v>15.0396033089424</v>
      </c>
    </row>
    <row r="1583" spans="1:34">
      <c r="A1583" t="s">
        <v>44060</v>
      </c>
      <c r="B1583">
        <v>69</v>
      </c>
      <c r="C1583">
        <v>34</v>
      </c>
      <c r="D1583">
        <v>-12.4654360593465</v>
      </c>
      <c r="E1583">
        <v>1.41158494618875</v>
      </c>
      <c r="F1583">
        <v>-14.677021005535201</v>
      </c>
      <c r="G1583" s="12">
        <f t="shared" si="96"/>
        <v>-0.84931649649103602</v>
      </c>
      <c r="H1583" s="12">
        <f t="shared" si="97"/>
        <v>9.6176529668819954E-2</v>
      </c>
      <c r="I1583" s="17">
        <f t="shared" si="98"/>
        <v>0.49275362318840582</v>
      </c>
      <c r="J1583" s="48" t="str">
        <f t="shared" si="99"/>
        <v>entry3</v>
      </c>
      <c r="AA1583" s="38">
        <v>42513</v>
      </c>
      <c r="AB1583" s="12">
        <v>3.5499999999999901</v>
      </c>
      <c r="AC1583" s="15">
        <v>42513</v>
      </c>
      <c r="AD1583">
        <v>3.2099999999999902</v>
      </c>
      <c r="AE1583" s="15">
        <v>42529</v>
      </c>
      <c r="AF1583">
        <v>16.779999999999902</v>
      </c>
      <c r="AG1583" s="15">
        <v>42705</v>
      </c>
      <c r="AH1583">
        <v>15.0396033089424</v>
      </c>
    </row>
    <row r="1584" spans="1:34">
      <c r="A1584" t="s">
        <v>48264</v>
      </c>
      <c r="B1584">
        <v>69</v>
      </c>
      <c r="C1584">
        <v>24</v>
      </c>
      <c r="D1584">
        <v>-21.869999999999902</v>
      </c>
      <c r="E1584">
        <v>0.39999999999999902</v>
      </c>
      <c r="F1584">
        <v>-25.729999999999901</v>
      </c>
      <c r="G1584" s="12">
        <f t="shared" si="96"/>
        <v>-0.8499805674310138</v>
      </c>
      <c r="H1584" s="12">
        <f t="shared" si="97"/>
        <v>1.5546055188495941E-2</v>
      </c>
      <c r="I1584" s="17">
        <f t="shared" si="98"/>
        <v>0.34782608695652173</v>
      </c>
      <c r="J1584" s="48" t="str">
        <f t="shared" si="99"/>
        <v>entry3</v>
      </c>
      <c r="AA1584" s="38">
        <v>42514</v>
      </c>
      <c r="AB1584" s="12">
        <v>3.5499999999999901</v>
      </c>
      <c r="AC1584" s="15">
        <v>42514</v>
      </c>
      <c r="AD1584">
        <v>3.2099999999999902</v>
      </c>
      <c r="AE1584" s="15">
        <v>42530</v>
      </c>
      <c r="AF1584">
        <v>16.779999999999902</v>
      </c>
      <c r="AG1584" s="15">
        <v>42706</v>
      </c>
      <c r="AH1584">
        <v>15.0396033089424</v>
      </c>
    </row>
    <row r="1585" spans="1:34">
      <c r="A1585" t="s">
        <v>48269</v>
      </c>
      <c r="B1585">
        <v>69</v>
      </c>
      <c r="C1585">
        <v>24</v>
      </c>
      <c r="D1585">
        <v>-21.869999999999902</v>
      </c>
      <c r="E1585">
        <v>0.39999999999999902</v>
      </c>
      <c r="F1585">
        <v>-25.729999999999901</v>
      </c>
      <c r="G1585" s="12">
        <f t="shared" si="96"/>
        <v>-0.8499805674310138</v>
      </c>
      <c r="H1585" s="12">
        <f t="shared" si="97"/>
        <v>1.5546055188495941E-2</v>
      </c>
      <c r="I1585" s="17">
        <f t="shared" si="98"/>
        <v>0.34782608695652173</v>
      </c>
      <c r="J1585" s="48" t="str">
        <f t="shared" si="99"/>
        <v>entry3</v>
      </c>
      <c r="AA1585" s="38">
        <v>42515</v>
      </c>
      <c r="AB1585" s="12">
        <v>3.5499999999999901</v>
      </c>
      <c r="AC1585" s="15">
        <v>42515</v>
      </c>
      <c r="AD1585">
        <v>3.2099999999999902</v>
      </c>
      <c r="AE1585" s="15">
        <v>42531</v>
      </c>
      <c r="AF1585">
        <v>16.779999999999902</v>
      </c>
      <c r="AG1585" s="15">
        <v>42709</v>
      </c>
      <c r="AH1585">
        <v>15.0396033089424</v>
      </c>
    </row>
    <row r="1586" spans="1:34">
      <c r="A1586" t="s">
        <v>44243</v>
      </c>
      <c r="B1586">
        <v>19</v>
      </c>
      <c r="C1586">
        <v>5</v>
      </c>
      <c r="D1586">
        <v>-12.77</v>
      </c>
      <c r="E1586">
        <v>2.0499999999999998</v>
      </c>
      <c r="F1586">
        <v>-15.01</v>
      </c>
      <c r="G1586" s="12">
        <f t="shared" si="96"/>
        <v>-0.8507661558960693</v>
      </c>
      <c r="H1586" s="12">
        <f t="shared" si="97"/>
        <v>0.13657561625582942</v>
      </c>
      <c r="I1586" s="17">
        <f t="shared" si="98"/>
        <v>0.26315789473684209</v>
      </c>
      <c r="J1586" s="48" t="str">
        <f t="shared" si="99"/>
        <v>entry5</v>
      </c>
      <c r="AA1586" s="38">
        <v>42516</v>
      </c>
      <c r="AB1586" s="12">
        <v>3.5499999999999901</v>
      </c>
      <c r="AC1586" s="15">
        <v>42516</v>
      </c>
      <c r="AD1586">
        <v>3.2099999999999902</v>
      </c>
      <c r="AE1586" s="15">
        <v>42534</v>
      </c>
      <c r="AF1586">
        <v>16.779999999999902</v>
      </c>
      <c r="AG1586" s="15">
        <v>42710</v>
      </c>
      <c r="AH1586">
        <v>15.0396033089424</v>
      </c>
    </row>
    <row r="1587" spans="1:34">
      <c r="A1587" t="s">
        <v>48412</v>
      </c>
      <c r="B1587">
        <v>19</v>
      </c>
      <c r="C1587">
        <v>5</v>
      </c>
      <c r="D1587">
        <v>-21.37</v>
      </c>
      <c r="E1587">
        <v>2.0499999999999998</v>
      </c>
      <c r="F1587">
        <v>-25.11</v>
      </c>
      <c r="G1587" s="12">
        <f t="shared" si="96"/>
        <v>-0.8510553564317006</v>
      </c>
      <c r="H1587" s="12">
        <f t="shared" si="97"/>
        <v>8.1640780565511745E-2</v>
      </c>
      <c r="I1587" s="17">
        <f t="shared" si="98"/>
        <v>0.26315789473684209</v>
      </c>
      <c r="J1587" s="48" t="str">
        <f t="shared" si="99"/>
        <v>entry5</v>
      </c>
      <c r="AA1587" s="38">
        <v>42517</v>
      </c>
      <c r="AB1587" s="12">
        <v>3.5499999999999901</v>
      </c>
      <c r="AC1587" s="15">
        <v>42517</v>
      </c>
      <c r="AD1587">
        <v>3.2099999999999902</v>
      </c>
      <c r="AE1587" s="15">
        <v>42535</v>
      </c>
      <c r="AF1587">
        <v>16.779999999999902</v>
      </c>
      <c r="AG1587" s="15">
        <v>42711</v>
      </c>
      <c r="AH1587">
        <v>15.0396033089424</v>
      </c>
    </row>
    <row r="1588" spans="1:34">
      <c r="A1588" t="s">
        <v>44375</v>
      </c>
      <c r="B1588">
        <v>19</v>
      </c>
      <c r="C1588">
        <v>5</v>
      </c>
      <c r="D1588">
        <v>-49.2899999999999</v>
      </c>
      <c r="E1588">
        <v>8.6</v>
      </c>
      <c r="F1588">
        <v>-57.889999999999901</v>
      </c>
      <c r="G1588" s="12">
        <f t="shared" si="96"/>
        <v>-0.85144239074106032</v>
      </c>
      <c r="H1588" s="12">
        <f t="shared" si="97"/>
        <v>0.14855760925893963</v>
      </c>
      <c r="I1588" s="17">
        <f t="shared" si="98"/>
        <v>0.26315789473684209</v>
      </c>
      <c r="J1588" s="48" t="str">
        <f t="shared" si="99"/>
        <v>entry5</v>
      </c>
      <c r="AA1588" s="38">
        <v>42520</v>
      </c>
      <c r="AB1588" s="12">
        <v>3.5499999999999901</v>
      </c>
      <c r="AC1588" s="15">
        <v>42520</v>
      </c>
      <c r="AD1588">
        <v>3.2099999999999902</v>
      </c>
      <c r="AE1588" s="15">
        <v>42536</v>
      </c>
      <c r="AF1588">
        <v>16.779999999999902</v>
      </c>
      <c r="AG1588" s="15">
        <v>42712</v>
      </c>
      <c r="AH1588">
        <v>15.0396033089424</v>
      </c>
    </row>
    <row r="1589" spans="1:34">
      <c r="A1589" t="s">
        <v>44376</v>
      </c>
      <c r="B1589">
        <v>19</v>
      </c>
      <c r="C1589">
        <v>5</v>
      </c>
      <c r="D1589">
        <v>-49.2899999999999</v>
      </c>
      <c r="E1589">
        <v>8.6</v>
      </c>
      <c r="F1589">
        <v>-57.889999999999901</v>
      </c>
      <c r="G1589" s="12">
        <f t="shared" si="96"/>
        <v>-0.85144239074106032</v>
      </c>
      <c r="H1589" s="12">
        <f t="shared" si="97"/>
        <v>0.14855760925893963</v>
      </c>
      <c r="I1589" s="17">
        <f t="shared" si="98"/>
        <v>0.26315789473684209</v>
      </c>
      <c r="J1589" s="48" t="str">
        <f t="shared" si="99"/>
        <v>entry5</v>
      </c>
      <c r="AA1589" s="38">
        <v>42521</v>
      </c>
      <c r="AB1589" s="12">
        <v>3.5499999999999901</v>
      </c>
      <c r="AC1589" s="15">
        <v>42521</v>
      </c>
      <c r="AD1589">
        <v>3.2099999999999902</v>
      </c>
      <c r="AE1589" s="15">
        <v>42537</v>
      </c>
      <c r="AF1589">
        <v>16.779999999999902</v>
      </c>
      <c r="AG1589" s="15">
        <v>42713</v>
      </c>
      <c r="AH1589">
        <v>15.0396033089424</v>
      </c>
    </row>
    <row r="1590" spans="1:34">
      <c r="A1590" t="s">
        <v>44377</v>
      </c>
      <c r="B1590">
        <v>19</v>
      </c>
      <c r="C1590">
        <v>5</v>
      </c>
      <c r="D1590">
        <v>-49.2899999999999</v>
      </c>
      <c r="E1590">
        <v>8.6</v>
      </c>
      <c r="F1590">
        <v>-57.889999999999901</v>
      </c>
      <c r="G1590" s="12">
        <f t="shared" si="96"/>
        <v>-0.85144239074106032</v>
      </c>
      <c r="H1590" s="12">
        <f t="shared" si="97"/>
        <v>0.14855760925893963</v>
      </c>
      <c r="I1590" s="17">
        <f t="shared" si="98"/>
        <v>0.26315789473684209</v>
      </c>
      <c r="J1590" s="48" t="str">
        <f t="shared" si="99"/>
        <v>entry5</v>
      </c>
      <c r="AA1590" s="38">
        <v>42522</v>
      </c>
      <c r="AB1590" s="12">
        <v>3.5499999999999901</v>
      </c>
      <c r="AC1590" s="15">
        <v>42522</v>
      </c>
      <c r="AD1590">
        <v>3.2099999999999902</v>
      </c>
      <c r="AE1590" s="15">
        <v>42538</v>
      </c>
      <c r="AF1590">
        <v>16.779999999999902</v>
      </c>
      <c r="AG1590" s="15">
        <v>42716</v>
      </c>
      <c r="AH1590">
        <v>15.0396033089424</v>
      </c>
    </row>
    <row r="1591" spans="1:34">
      <c r="A1591" t="s">
        <v>43348</v>
      </c>
      <c r="B1591">
        <v>229</v>
      </c>
      <c r="C1591">
        <v>113</v>
      </c>
      <c r="D1591">
        <v>-60.23</v>
      </c>
      <c r="E1591">
        <v>7.6299999999999901</v>
      </c>
      <c r="F1591">
        <v>-70.66</v>
      </c>
      <c r="G1591" s="12">
        <f t="shared" si="96"/>
        <v>-0.85239173506934618</v>
      </c>
      <c r="H1591" s="12">
        <f t="shared" si="97"/>
        <v>0.10798188508349831</v>
      </c>
      <c r="I1591" s="17">
        <f t="shared" si="98"/>
        <v>0.49344978165938863</v>
      </c>
      <c r="J1591" s="48" t="str">
        <f t="shared" si="99"/>
        <v>entry1</v>
      </c>
      <c r="AA1591" s="38">
        <v>42523</v>
      </c>
      <c r="AB1591" s="12">
        <v>3.5499999999999901</v>
      </c>
      <c r="AC1591" s="15">
        <v>42523</v>
      </c>
      <c r="AD1591">
        <v>3.2099999999999902</v>
      </c>
      <c r="AE1591" s="15">
        <v>42541</v>
      </c>
      <c r="AF1591">
        <v>16.779999999999902</v>
      </c>
      <c r="AG1591" s="15">
        <v>42717</v>
      </c>
      <c r="AH1591">
        <v>15.0396033089424</v>
      </c>
    </row>
    <row r="1592" spans="1:34">
      <c r="A1592" t="s">
        <v>43391</v>
      </c>
      <c r="B1592">
        <v>120</v>
      </c>
      <c r="C1592">
        <v>50</v>
      </c>
      <c r="D1592">
        <v>-23.509999999999899</v>
      </c>
      <c r="E1592">
        <v>2.1500000000000199</v>
      </c>
      <c r="F1592">
        <v>-27.559999999999899</v>
      </c>
      <c r="G1592" s="12">
        <f t="shared" si="96"/>
        <v>-0.85304789550072513</v>
      </c>
      <c r="H1592" s="12">
        <f t="shared" si="97"/>
        <v>7.801161103047996E-2</v>
      </c>
      <c r="I1592" s="17">
        <f t="shared" si="98"/>
        <v>0.41666666666666669</v>
      </c>
      <c r="J1592" s="48" t="str">
        <f t="shared" si="99"/>
        <v>entry2</v>
      </c>
      <c r="AA1592" s="38">
        <v>42524</v>
      </c>
      <c r="AB1592" s="12">
        <v>3.5499999999999901</v>
      </c>
      <c r="AC1592" s="15">
        <v>42524</v>
      </c>
      <c r="AD1592">
        <v>3.2099999999999902</v>
      </c>
      <c r="AE1592" s="15">
        <v>42542</v>
      </c>
      <c r="AF1592">
        <v>16.779999999999902</v>
      </c>
      <c r="AG1592" s="15">
        <v>42718</v>
      </c>
      <c r="AH1592">
        <v>15.0396033089424</v>
      </c>
    </row>
    <row r="1593" spans="1:34">
      <c r="A1593" t="s">
        <v>43349</v>
      </c>
      <c r="B1593">
        <v>229</v>
      </c>
      <c r="C1593">
        <v>113</v>
      </c>
      <c r="D1593">
        <v>-60.6099999999999</v>
      </c>
      <c r="E1593">
        <v>7.6299999999999901</v>
      </c>
      <c r="F1593">
        <v>-71.040000000000006</v>
      </c>
      <c r="G1593" s="12">
        <f t="shared" si="96"/>
        <v>-0.85318130630630484</v>
      </c>
      <c r="H1593" s="12">
        <f t="shared" si="97"/>
        <v>0.10740427927927913</v>
      </c>
      <c r="I1593" s="17">
        <f t="shared" si="98"/>
        <v>0.49344978165938863</v>
      </c>
      <c r="J1593" s="48" t="str">
        <f t="shared" si="99"/>
        <v>entry1</v>
      </c>
      <c r="AA1593" s="38">
        <v>42528</v>
      </c>
      <c r="AB1593" s="12">
        <v>3.5499999999999901</v>
      </c>
      <c r="AC1593" s="15">
        <v>42528</v>
      </c>
      <c r="AD1593">
        <v>3.2099999999999902</v>
      </c>
      <c r="AE1593" s="15">
        <v>42543</v>
      </c>
      <c r="AF1593">
        <v>16.779999999999902</v>
      </c>
      <c r="AG1593" s="15">
        <v>42719</v>
      </c>
      <c r="AH1593">
        <v>15.0396033089424</v>
      </c>
    </row>
    <row r="1594" spans="1:34">
      <c r="A1594" t="s">
        <v>43320</v>
      </c>
      <c r="B1594">
        <v>229</v>
      </c>
      <c r="C1594">
        <v>114</v>
      </c>
      <c r="D1594">
        <v>-47.729999999999897</v>
      </c>
      <c r="E1594">
        <v>6.4099999999999904</v>
      </c>
      <c r="F1594">
        <v>-55.9299999999999</v>
      </c>
      <c r="G1594" s="12">
        <f t="shared" si="96"/>
        <v>-0.85338816377614846</v>
      </c>
      <c r="H1594" s="12">
        <f t="shared" si="97"/>
        <v>0.11460754514571789</v>
      </c>
      <c r="I1594" s="17">
        <f t="shared" si="98"/>
        <v>0.49781659388646288</v>
      </c>
      <c r="J1594" s="48" t="str">
        <f t="shared" si="99"/>
        <v>entry1</v>
      </c>
      <c r="AA1594" s="38">
        <v>42529</v>
      </c>
      <c r="AB1594" s="12">
        <v>3.5499999999999901</v>
      </c>
      <c r="AC1594" s="15">
        <v>42529</v>
      </c>
      <c r="AD1594">
        <v>3.2099999999999902</v>
      </c>
      <c r="AE1594" s="15">
        <v>42544</v>
      </c>
      <c r="AF1594">
        <v>16.779999999999902</v>
      </c>
      <c r="AG1594" s="15">
        <v>42720</v>
      </c>
      <c r="AH1594">
        <v>15.0396033089424</v>
      </c>
    </row>
    <row r="1595" spans="1:34">
      <c r="A1595" t="s">
        <v>44323</v>
      </c>
      <c r="B1595">
        <v>38</v>
      </c>
      <c r="C1595">
        <v>17</v>
      </c>
      <c r="D1595">
        <v>-19.639999999999901</v>
      </c>
      <c r="E1595">
        <v>2.7499999999999898</v>
      </c>
      <c r="F1595">
        <v>-23.01</v>
      </c>
      <c r="G1595" s="12">
        <f t="shared" si="96"/>
        <v>-0.85354193828769664</v>
      </c>
      <c r="H1595" s="12">
        <f t="shared" si="97"/>
        <v>0.11951325510647499</v>
      </c>
      <c r="I1595" s="17">
        <f t="shared" si="98"/>
        <v>0.44736842105263158</v>
      </c>
      <c r="J1595" s="48" t="str">
        <f t="shared" si="99"/>
        <v>entry4</v>
      </c>
      <c r="AA1595" s="38">
        <v>42530</v>
      </c>
      <c r="AB1595" s="12">
        <v>3.5499999999999901</v>
      </c>
      <c r="AC1595" s="15">
        <v>42530</v>
      </c>
      <c r="AD1595">
        <v>3.2099999999999902</v>
      </c>
      <c r="AE1595" s="15">
        <v>42545</v>
      </c>
      <c r="AF1595">
        <v>16.779999999999902</v>
      </c>
      <c r="AG1595" s="15">
        <v>42723</v>
      </c>
      <c r="AH1595">
        <v>15.0396033089424</v>
      </c>
    </row>
    <row r="1596" spans="1:34">
      <c r="A1596" t="s">
        <v>44324</v>
      </c>
      <c r="B1596">
        <v>38</v>
      </c>
      <c r="C1596">
        <v>17</v>
      </c>
      <c r="D1596">
        <v>-19.639999999999901</v>
      </c>
      <c r="E1596">
        <v>2.7499999999999898</v>
      </c>
      <c r="F1596">
        <v>-23.01</v>
      </c>
      <c r="G1596" s="12">
        <f t="shared" si="96"/>
        <v>-0.85354193828769664</v>
      </c>
      <c r="H1596" s="12">
        <f t="shared" si="97"/>
        <v>0.11951325510647499</v>
      </c>
      <c r="I1596" s="17">
        <f t="shared" si="98"/>
        <v>0.44736842105263158</v>
      </c>
      <c r="J1596" s="48" t="str">
        <f t="shared" si="99"/>
        <v>entry4</v>
      </c>
      <c r="AA1596" s="38">
        <v>42531</v>
      </c>
      <c r="AB1596" s="12">
        <v>3.5499999999999901</v>
      </c>
      <c r="AC1596" s="15">
        <v>42531</v>
      </c>
      <c r="AD1596">
        <v>3.2099999999999902</v>
      </c>
      <c r="AE1596" s="15">
        <v>42548</v>
      </c>
      <c r="AF1596">
        <v>16.779999999999902</v>
      </c>
      <c r="AG1596" s="15">
        <v>42724</v>
      </c>
      <c r="AH1596">
        <v>15.0396033089424</v>
      </c>
    </row>
    <row r="1597" spans="1:34">
      <c r="A1597" t="s">
        <v>44325</v>
      </c>
      <c r="B1597">
        <v>38</v>
      </c>
      <c r="C1597">
        <v>17</v>
      </c>
      <c r="D1597">
        <v>-19.639999999999901</v>
      </c>
      <c r="E1597">
        <v>2.7499999999999898</v>
      </c>
      <c r="F1597">
        <v>-23.01</v>
      </c>
      <c r="G1597" s="12">
        <f t="shared" si="96"/>
        <v>-0.85354193828769664</v>
      </c>
      <c r="H1597" s="12">
        <f t="shared" si="97"/>
        <v>0.11951325510647499</v>
      </c>
      <c r="I1597" s="17">
        <f t="shared" si="98"/>
        <v>0.44736842105263158</v>
      </c>
      <c r="J1597" s="48" t="str">
        <f t="shared" si="99"/>
        <v>entry4</v>
      </c>
      <c r="AA1597" s="38">
        <v>42534</v>
      </c>
      <c r="AB1597" s="12">
        <v>3.5499999999999901</v>
      </c>
      <c r="AC1597" s="15">
        <v>42534</v>
      </c>
      <c r="AD1597">
        <v>3.2099999999999902</v>
      </c>
      <c r="AE1597" s="15">
        <v>42549</v>
      </c>
      <c r="AF1597">
        <v>16.779999999999902</v>
      </c>
      <c r="AG1597" s="15">
        <v>42725</v>
      </c>
      <c r="AH1597">
        <v>15.0396033089424</v>
      </c>
    </row>
    <row r="1598" spans="1:34">
      <c r="A1598" t="s">
        <v>43955</v>
      </c>
      <c r="B1598">
        <v>69</v>
      </c>
      <c r="C1598">
        <v>7</v>
      </c>
      <c r="D1598">
        <v>-270.16999999999899</v>
      </c>
      <c r="E1598">
        <v>42.76</v>
      </c>
      <c r="F1598">
        <v>-316.43999999999897</v>
      </c>
      <c r="G1598" s="12">
        <f t="shared" si="96"/>
        <v>-0.85377954746555385</v>
      </c>
      <c r="H1598" s="12">
        <f t="shared" si="97"/>
        <v>0.13512830236379766</v>
      </c>
      <c r="I1598" s="17">
        <f t="shared" si="98"/>
        <v>0.10144927536231885</v>
      </c>
      <c r="J1598" s="48" t="str">
        <f t="shared" si="99"/>
        <v>entry3</v>
      </c>
      <c r="AA1598" s="38">
        <v>42535</v>
      </c>
      <c r="AB1598" s="12">
        <v>3.5499999999999901</v>
      </c>
      <c r="AC1598" s="15">
        <v>42535</v>
      </c>
      <c r="AD1598">
        <v>3.2099999999999902</v>
      </c>
      <c r="AE1598" s="15">
        <v>42550</v>
      </c>
      <c r="AF1598">
        <v>16.779999999999902</v>
      </c>
      <c r="AG1598" s="15">
        <v>42726</v>
      </c>
      <c r="AH1598">
        <v>15.0396033089424</v>
      </c>
    </row>
    <row r="1599" spans="1:34">
      <c r="A1599" t="s">
        <v>43956</v>
      </c>
      <c r="B1599">
        <v>69</v>
      </c>
      <c r="C1599">
        <v>7</v>
      </c>
      <c r="D1599">
        <v>-270.16999999999899</v>
      </c>
      <c r="E1599">
        <v>42.76</v>
      </c>
      <c r="F1599">
        <v>-316.43999999999897</v>
      </c>
      <c r="G1599" s="12">
        <f t="shared" si="96"/>
        <v>-0.85377954746555385</v>
      </c>
      <c r="H1599" s="12">
        <f t="shared" si="97"/>
        <v>0.13512830236379766</v>
      </c>
      <c r="I1599" s="17">
        <f t="shared" si="98"/>
        <v>0.10144927536231885</v>
      </c>
      <c r="J1599" s="48" t="str">
        <f t="shared" si="99"/>
        <v>entry3</v>
      </c>
      <c r="AA1599" s="38">
        <v>42536</v>
      </c>
      <c r="AB1599" s="12">
        <v>3.5499999999999901</v>
      </c>
      <c r="AC1599" s="15">
        <v>42536</v>
      </c>
      <c r="AD1599">
        <v>3.2099999999999902</v>
      </c>
      <c r="AE1599" s="15">
        <v>42551</v>
      </c>
      <c r="AF1599">
        <v>16.779999999999902</v>
      </c>
      <c r="AG1599" s="15">
        <v>42727</v>
      </c>
      <c r="AH1599">
        <v>15.0396033089424</v>
      </c>
    </row>
    <row r="1600" spans="1:34">
      <c r="A1600" t="s">
        <v>43957</v>
      </c>
      <c r="B1600">
        <v>69</v>
      </c>
      <c r="C1600">
        <v>7</v>
      </c>
      <c r="D1600">
        <v>-270.16999999999899</v>
      </c>
      <c r="E1600">
        <v>42.76</v>
      </c>
      <c r="F1600">
        <v>-316.43999999999897</v>
      </c>
      <c r="G1600" s="12">
        <f t="shared" si="96"/>
        <v>-0.85377954746555385</v>
      </c>
      <c r="H1600" s="12">
        <f t="shared" si="97"/>
        <v>0.13512830236379766</v>
      </c>
      <c r="I1600" s="17">
        <f t="shared" si="98"/>
        <v>0.10144927536231885</v>
      </c>
      <c r="J1600" s="48" t="str">
        <f t="shared" si="99"/>
        <v>entry3</v>
      </c>
      <c r="AA1600" s="38">
        <v>42537</v>
      </c>
      <c r="AB1600" s="12">
        <v>3.5499999999999901</v>
      </c>
      <c r="AC1600" s="15">
        <v>42537</v>
      </c>
      <c r="AD1600">
        <v>3.2099999999999902</v>
      </c>
      <c r="AE1600" s="15">
        <v>42552</v>
      </c>
      <c r="AF1600">
        <v>16.779999999999902</v>
      </c>
      <c r="AG1600" s="15">
        <v>42730</v>
      </c>
      <c r="AH1600">
        <v>15.0396033089424</v>
      </c>
    </row>
    <row r="1601" spans="1:34">
      <c r="A1601" t="s">
        <v>43959</v>
      </c>
      <c r="B1601">
        <v>69</v>
      </c>
      <c r="C1601">
        <v>7</v>
      </c>
      <c r="D1601">
        <v>-270.16999999999899</v>
      </c>
      <c r="E1601">
        <v>42.76</v>
      </c>
      <c r="F1601">
        <v>-316.43999999999897</v>
      </c>
      <c r="G1601" s="12">
        <f t="shared" si="96"/>
        <v>-0.85377954746555385</v>
      </c>
      <c r="H1601" s="12">
        <f t="shared" si="97"/>
        <v>0.13512830236379766</v>
      </c>
      <c r="I1601" s="17">
        <f t="shared" si="98"/>
        <v>0.10144927536231885</v>
      </c>
      <c r="J1601" s="48" t="str">
        <f t="shared" si="99"/>
        <v>entry3</v>
      </c>
      <c r="AA1601" s="38">
        <v>42538</v>
      </c>
      <c r="AB1601" s="12">
        <v>3.5499999999999901</v>
      </c>
      <c r="AC1601" s="15">
        <v>42538</v>
      </c>
      <c r="AD1601">
        <v>3.2099999999999902</v>
      </c>
      <c r="AE1601" s="15">
        <v>42555</v>
      </c>
      <c r="AF1601">
        <v>16.779999999999902</v>
      </c>
      <c r="AG1601" s="15">
        <v>42731</v>
      </c>
      <c r="AH1601">
        <v>15.0396033089424</v>
      </c>
    </row>
    <row r="1602" spans="1:34">
      <c r="A1602" t="s">
        <v>43960</v>
      </c>
      <c r="B1602">
        <v>69</v>
      </c>
      <c r="C1602">
        <v>7</v>
      </c>
      <c r="D1602">
        <v>-270.16999999999899</v>
      </c>
      <c r="E1602">
        <v>42.76</v>
      </c>
      <c r="F1602">
        <v>-316.43999999999897</v>
      </c>
      <c r="G1602" s="12">
        <f t="shared" ref="G1602:G1665" si="100">D1602/ABS(F1602)</f>
        <v>-0.85377954746555385</v>
      </c>
      <c r="H1602" s="12">
        <f t="shared" ref="H1602:H1665" si="101">E1602/ABS(F1602)</f>
        <v>0.13512830236379766</v>
      </c>
      <c r="I1602" s="17">
        <f t="shared" ref="I1602:I1665" si="102">C1602/B1602</f>
        <v>0.10144927536231885</v>
      </c>
      <c r="J1602" s="48" t="str">
        <f t="shared" ref="J1602:J1665" si="103">LEFT(A1602,FIND("_",A1602,6)-1)</f>
        <v>entry3</v>
      </c>
      <c r="K1602" s="64"/>
      <c r="AA1602" s="38">
        <v>42541</v>
      </c>
      <c r="AB1602" s="12">
        <v>3.5499999999999901</v>
      </c>
      <c r="AC1602" s="15">
        <v>42541</v>
      </c>
      <c r="AD1602">
        <v>3.2099999999999902</v>
      </c>
      <c r="AE1602" s="15">
        <v>42556</v>
      </c>
      <c r="AF1602">
        <v>16.779999999999902</v>
      </c>
      <c r="AG1602" s="15">
        <v>42732</v>
      </c>
      <c r="AH1602">
        <v>15.0396033089424</v>
      </c>
    </row>
    <row r="1603" spans="1:34">
      <c r="A1603" t="s">
        <v>43961</v>
      </c>
      <c r="B1603">
        <v>69</v>
      </c>
      <c r="C1603">
        <v>7</v>
      </c>
      <c r="D1603">
        <v>-270.16999999999899</v>
      </c>
      <c r="E1603">
        <v>42.76</v>
      </c>
      <c r="F1603">
        <v>-316.43999999999897</v>
      </c>
      <c r="G1603" s="12">
        <f t="shared" si="100"/>
        <v>-0.85377954746555385</v>
      </c>
      <c r="H1603" s="12">
        <f t="shared" si="101"/>
        <v>0.13512830236379766</v>
      </c>
      <c r="I1603" s="17">
        <f t="shared" si="102"/>
        <v>0.10144927536231885</v>
      </c>
      <c r="J1603" s="48" t="str">
        <f t="shared" si="103"/>
        <v>entry3</v>
      </c>
      <c r="AA1603" s="38">
        <v>42542</v>
      </c>
      <c r="AB1603" s="12">
        <v>3.5499999999999901</v>
      </c>
      <c r="AC1603" s="15">
        <v>42542</v>
      </c>
      <c r="AD1603">
        <v>3.2099999999999902</v>
      </c>
      <c r="AE1603" s="15">
        <v>42557</v>
      </c>
      <c r="AF1603">
        <v>16.779999999999902</v>
      </c>
      <c r="AG1603" s="15">
        <v>42733</v>
      </c>
      <c r="AH1603">
        <v>15.0396033089424</v>
      </c>
    </row>
    <row r="1604" spans="1:34">
      <c r="A1604" t="s">
        <v>43943</v>
      </c>
      <c r="B1604">
        <v>19</v>
      </c>
      <c r="C1604">
        <v>6</v>
      </c>
      <c r="D1604">
        <v>-42.649999999999899</v>
      </c>
      <c r="E1604">
        <v>7.3</v>
      </c>
      <c r="F1604">
        <v>-49.949999999999903</v>
      </c>
      <c r="G1604" s="12">
        <f t="shared" si="100"/>
        <v>-0.85385385385385348</v>
      </c>
      <c r="H1604" s="12">
        <f t="shared" si="101"/>
        <v>0.14614614614614643</v>
      </c>
      <c r="I1604" s="17">
        <f t="shared" si="102"/>
        <v>0.31578947368421051</v>
      </c>
      <c r="J1604" s="48" t="str">
        <f t="shared" si="103"/>
        <v>entry5</v>
      </c>
      <c r="AA1604" s="38">
        <v>42543</v>
      </c>
      <c r="AB1604" s="12">
        <v>3.5499999999999901</v>
      </c>
      <c r="AC1604" s="15">
        <v>42543</v>
      </c>
      <c r="AD1604">
        <v>3.2099999999999902</v>
      </c>
      <c r="AE1604" s="15">
        <v>42558</v>
      </c>
      <c r="AF1604">
        <v>16.779999999999902</v>
      </c>
      <c r="AG1604" s="15">
        <v>42737</v>
      </c>
      <c r="AH1604">
        <v>15.0396033089424</v>
      </c>
    </row>
    <row r="1605" spans="1:34">
      <c r="A1605" t="s">
        <v>44245</v>
      </c>
      <c r="B1605">
        <v>19</v>
      </c>
      <c r="C1605">
        <v>7</v>
      </c>
      <c r="D1605">
        <v>-17.02</v>
      </c>
      <c r="E1605">
        <v>2.2699999999999898</v>
      </c>
      <c r="F1605">
        <v>-19.89</v>
      </c>
      <c r="G1605" s="44">
        <f t="shared" si="100"/>
        <v>-0.85570638511814978</v>
      </c>
      <c r="H1605" s="44">
        <f t="shared" si="101"/>
        <v>0.11412770236299596</v>
      </c>
      <c r="I1605" s="45">
        <f t="shared" si="102"/>
        <v>0.36842105263157893</v>
      </c>
      <c r="J1605" s="128" t="str">
        <f t="shared" si="103"/>
        <v>entry5</v>
      </c>
      <c r="AA1605" s="38">
        <v>42544</v>
      </c>
      <c r="AB1605" s="12">
        <v>3.5499999999999901</v>
      </c>
      <c r="AC1605" s="15">
        <v>42544</v>
      </c>
      <c r="AD1605">
        <v>3.2099999999999902</v>
      </c>
      <c r="AE1605" s="15">
        <v>42559</v>
      </c>
      <c r="AF1605">
        <v>16.779999999999902</v>
      </c>
      <c r="AG1605" s="15">
        <v>42738</v>
      </c>
      <c r="AH1605">
        <v>15.0396033089424</v>
      </c>
    </row>
    <row r="1606" spans="1:34">
      <c r="A1606" t="s">
        <v>43363</v>
      </c>
      <c r="B1606">
        <v>229</v>
      </c>
      <c r="C1606">
        <v>109</v>
      </c>
      <c r="D1606">
        <v>-19.494210341425099</v>
      </c>
      <c r="E1606">
        <v>0.32999999999999802</v>
      </c>
      <c r="F1606">
        <v>-22.7742103414251</v>
      </c>
      <c r="G1606" s="12">
        <f t="shared" si="100"/>
        <v>-0.8559774433085896</v>
      </c>
      <c r="H1606" s="12">
        <f t="shared" si="101"/>
        <v>1.4490074301269855E-2</v>
      </c>
      <c r="I1606" s="17">
        <f t="shared" si="102"/>
        <v>0.4759825327510917</v>
      </c>
      <c r="J1606" s="48" t="str">
        <f t="shared" si="103"/>
        <v>entry1</v>
      </c>
      <c r="AA1606" s="38">
        <v>42545</v>
      </c>
      <c r="AB1606" s="12">
        <v>3.5499999999999901</v>
      </c>
      <c r="AC1606" s="15">
        <v>42545</v>
      </c>
      <c r="AD1606">
        <v>3.2099999999999902</v>
      </c>
      <c r="AE1606" s="15">
        <v>42562</v>
      </c>
      <c r="AF1606">
        <v>16.779999999999902</v>
      </c>
      <c r="AG1606" s="15">
        <v>42739</v>
      </c>
      <c r="AH1606">
        <v>15.0396033089424</v>
      </c>
    </row>
    <row r="1607" spans="1:34">
      <c r="A1607" t="s">
        <v>44179</v>
      </c>
      <c r="B1607">
        <v>38</v>
      </c>
      <c r="C1607">
        <v>9</v>
      </c>
      <c r="D1607">
        <v>-24.2</v>
      </c>
      <c r="E1607">
        <v>0</v>
      </c>
      <c r="F1607">
        <v>-28.259999999999899</v>
      </c>
      <c r="G1607" s="12">
        <f t="shared" si="100"/>
        <v>-0.85633404104741995</v>
      </c>
      <c r="H1607" s="12">
        <f t="shared" si="101"/>
        <v>0</v>
      </c>
      <c r="I1607" s="17">
        <f t="shared" si="102"/>
        <v>0.23684210526315788</v>
      </c>
      <c r="J1607" s="48" t="str">
        <f t="shared" si="103"/>
        <v>entry4</v>
      </c>
      <c r="AA1607" s="38">
        <v>42548</v>
      </c>
      <c r="AB1607" s="12">
        <v>3.5499999999999901</v>
      </c>
      <c r="AC1607" s="15">
        <v>42548</v>
      </c>
      <c r="AD1607">
        <v>3.2099999999999902</v>
      </c>
      <c r="AE1607" s="15">
        <v>42563</v>
      </c>
      <c r="AF1607">
        <v>16.779999999999902</v>
      </c>
      <c r="AG1607" s="15">
        <v>42740</v>
      </c>
      <c r="AH1607">
        <v>15.0396033089424</v>
      </c>
    </row>
    <row r="1608" spans="1:34">
      <c r="A1608" t="s">
        <v>44468</v>
      </c>
      <c r="B1608">
        <v>19</v>
      </c>
      <c r="C1608">
        <v>6</v>
      </c>
      <c r="D1608">
        <v>-16.43</v>
      </c>
      <c r="E1608">
        <v>1.1299999999999999</v>
      </c>
      <c r="F1608">
        <v>-19.119999999999902</v>
      </c>
      <c r="G1608" s="12">
        <f t="shared" si="100"/>
        <v>-0.85930962343096673</v>
      </c>
      <c r="H1608" s="12">
        <f t="shared" si="101"/>
        <v>5.9100418410042141E-2</v>
      </c>
      <c r="I1608" s="17">
        <f t="shared" si="102"/>
        <v>0.31578947368421051</v>
      </c>
      <c r="J1608" s="48" t="str">
        <f t="shared" si="103"/>
        <v>entry5</v>
      </c>
      <c r="AA1608" s="38">
        <v>42549</v>
      </c>
      <c r="AB1608" s="12">
        <v>3.5499999999999901</v>
      </c>
      <c r="AC1608" s="15">
        <v>42549</v>
      </c>
      <c r="AD1608">
        <v>3.2099999999999902</v>
      </c>
      <c r="AE1608" s="15">
        <v>42564</v>
      </c>
      <c r="AF1608">
        <v>16.779999999999902</v>
      </c>
      <c r="AG1608" s="15">
        <v>42741</v>
      </c>
      <c r="AH1608">
        <v>15.0396033089424</v>
      </c>
    </row>
    <row r="1609" spans="1:34">
      <c r="A1609" t="s">
        <v>44469</v>
      </c>
      <c r="B1609">
        <v>19</v>
      </c>
      <c r="C1609">
        <v>6</v>
      </c>
      <c r="D1609">
        <v>-16.43</v>
      </c>
      <c r="E1609">
        <v>1.1299999999999999</v>
      </c>
      <c r="F1609">
        <v>-19.119999999999902</v>
      </c>
      <c r="G1609" s="12">
        <f t="shared" si="100"/>
        <v>-0.85930962343096673</v>
      </c>
      <c r="H1609" s="12">
        <f t="shared" si="101"/>
        <v>5.9100418410042141E-2</v>
      </c>
      <c r="I1609" s="17">
        <f t="shared" si="102"/>
        <v>0.31578947368421051</v>
      </c>
      <c r="J1609" s="48" t="str">
        <f t="shared" si="103"/>
        <v>entry5</v>
      </c>
      <c r="AA1609" s="38">
        <v>42550</v>
      </c>
      <c r="AB1609" s="12">
        <v>3.5499999999999901</v>
      </c>
      <c r="AC1609" s="15">
        <v>42550</v>
      </c>
      <c r="AD1609">
        <v>3.2099999999999902</v>
      </c>
      <c r="AE1609" s="15">
        <v>42565</v>
      </c>
      <c r="AF1609">
        <v>16.779999999999902</v>
      </c>
      <c r="AG1609" s="15">
        <v>42744</v>
      </c>
      <c r="AH1609">
        <v>15.0396033089424</v>
      </c>
    </row>
    <row r="1610" spans="1:34">
      <c r="A1610" t="s">
        <v>43979</v>
      </c>
      <c r="B1610">
        <v>69</v>
      </c>
      <c r="C1610">
        <v>5</v>
      </c>
      <c r="D1610">
        <v>-111.33999999999899</v>
      </c>
      <c r="E1610">
        <v>18.18</v>
      </c>
      <c r="F1610">
        <v>-129.52000000000001</v>
      </c>
      <c r="G1610" s="12">
        <f t="shared" si="100"/>
        <v>-0.85963557751697794</v>
      </c>
      <c r="H1610" s="12">
        <f t="shared" si="101"/>
        <v>0.1403644224830142</v>
      </c>
      <c r="I1610" s="17">
        <f t="shared" si="102"/>
        <v>7.2463768115942032E-2</v>
      </c>
      <c r="J1610" s="48" t="str">
        <f t="shared" si="103"/>
        <v>entry3</v>
      </c>
      <c r="AA1610" s="38">
        <v>42551</v>
      </c>
      <c r="AB1610" s="12">
        <v>3.5499999999999901</v>
      </c>
      <c r="AC1610" s="15">
        <v>42551</v>
      </c>
      <c r="AD1610">
        <v>3.2099999999999902</v>
      </c>
      <c r="AE1610" s="15">
        <v>42566</v>
      </c>
      <c r="AF1610">
        <v>16.779999999999902</v>
      </c>
      <c r="AG1610" s="15">
        <v>42745</v>
      </c>
      <c r="AH1610">
        <v>15.0396033089424</v>
      </c>
    </row>
    <row r="1611" spans="1:34">
      <c r="A1611" t="s">
        <v>43980</v>
      </c>
      <c r="B1611">
        <v>69</v>
      </c>
      <c r="C1611">
        <v>5</v>
      </c>
      <c r="D1611">
        <v>-111.33999999999899</v>
      </c>
      <c r="E1611">
        <v>18.18</v>
      </c>
      <c r="F1611">
        <v>-129.52000000000001</v>
      </c>
      <c r="G1611" s="12">
        <f t="shared" si="100"/>
        <v>-0.85963557751697794</v>
      </c>
      <c r="H1611" s="12">
        <f t="shared" si="101"/>
        <v>0.1403644224830142</v>
      </c>
      <c r="I1611" s="17">
        <f t="shared" si="102"/>
        <v>7.2463768115942032E-2</v>
      </c>
      <c r="J1611" s="48" t="str">
        <f t="shared" si="103"/>
        <v>entry3</v>
      </c>
      <c r="AA1611" s="38">
        <v>42552</v>
      </c>
      <c r="AB1611" s="12">
        <v>3.5499999999999901</v>
      </c>
      <c r="AC1611" s="15">
        <v>42552</v>
      </c>
      <c r="AD1611">
        <v>3.2099999999999902</v>
      </c>
      <c r="AE1611" s="15">
        <v>42569</v>
      </c>
      <c r="AF1611">
        <v>16.779999999999902</v>
      </c>
      <c r="AG1611" s="15">
        <v>42746</v>
      </c>
      <c r="AH1611">
        <v>15.0396033089424</v>
      </c>
    </row>
    <row r="1612" spans="1:34">
      <c r="A1612" t="s">
        <v>43981</v>
      </c>
      <c r="B1612">
        <v>69</v>
      </c>
      <c r="C1612">
        <v>5</v>
      </c>
      <c r="D1612">
        <v>-111.33999999999899</v>
      </c>
      <c r="E1612">
        <v>18.18</v>
      </c>
      <c r="F1612">
        <v>-129.52000000000001</v>
      </c>
      <c r="G1612" s="12">
        <f t="shared" si="100"/>
        <v>-0.85963557751697794</v>
      </c>
      <c r="H1612" s="12">
        <f t="shared" si="101"/>
        <v>0.1403644224830142</v>
      </c>
      <c r="I1612" s="17">
        <f t="shared" si="102"/>
        <v>7.2463768115942032E-2</v>
      </c>
      <c r="J1612" s="48" t="str">
        <f t="shared" si="103"/>
        <v>entry3</v>
      </c>
      <c r="AA1612" s="38">
        <v>42555</v>
      </c>
      <c r="AB1612" s="12">
        <v>3.5499999999999901</v>
      </c>
      <c r="AC1612" s="15">
        <v>42555</v>
      </c>
      <c r="AD1612">
        <v>3.2099999999999902</v>
      </c>
      <c r="AE1612" s="15">
        <v>42570</v>
      </c>
      <c r="AF1612">
        <v>16.779999999999902</v>
      </c>
      <c r="AG1612" s="15">
        <v>42747</v>
      </c>
      <c r="AH1612">
        <v>15.0396033089424</v>
      </c>
    </row>
    <row r="1613" spans="1:34">
      <c r="A1613" t="s">
        <v>48436</v>
      </c>
      <c r="B1613">
        <v>19</v>
      </c>
      <c r="C1613">
        <v>6</v>
      </c>
      <c r="D1613">
        <v>-16.249999999999901</v>
      </c>
      <c r="E1613">
        <v>1.1299999999999999</v>
      </c>
      <c r="F1613">
        <v>-18.899999999999899</v>
      </c>
      <c r="G1613" s="12">
        <f t="shared" si="100"/>
        <v>-0.8597883597883591</v>
      </c>
      <c r="H1613" s="12">
        <f t="shared" si="101"/>
        <v>5.9788359788360099E-2</v>
      </c>
      <c r="I1613" s="17">
        <f t="shared" si="102"/>
        <v>0.31578947368421051</v>
      </c>
      <c r="J1613" s="48" t="str">
        <f t="shared" si="103"/>
        <v>entry5</v>
      </c>
      <c r="AA1613" s="38">
        <v>42556</v>
      </c>
      <c r="AB1613" s="12">
        <v>3.5499999999999901</v>
      </c>
      <c r="AC1613" s="15">
        <v>42556</v>
      </c>
      <c r="AD1613">
        <v>3.2099999999999902</v>
      </c>
      <c r="AE1613" s="15">
        <v>42571</v>
      </c>
      <c r="AF1613">
        <v>16.779999999999902</v>
      </c>
      <c r="AG1613" s="15">
        <v>42748</v>
      </c>
      <c r="AH1613">
        <v>15.0396033089424</v>
      </c>
    </row>
    <row r="1614" spans="1:34">
      <c r="A1614" t="s">
        <v>48437</v>
      </c>
      <c r="B1614">
        <v>19</v>
      </c>
      <c r="C1614">
        <v>6</v>
      </c>
      <c r="D1614">
        <v>-16.249999999999901</v>
      </c>
      <c r="E1614">
        <v>1.1299999999999999</v>
      </c>
      <c r="F1614">
        <v>-18.899999999999899</v>
      </c>
      <c r="G1614" s="12">
        <f t="shared" si="100"/>
        <v>-0.8597883597883591</v>
      </c>
      <c r="H1614" s="12">
        <f t="shared" si="101"/>
        <v>5.9788359788360099E-2</v>
      </c>
      <c r="I1614" s="17">
        <f t="shared" si="102"/>
        <v>0.31578947368421051</v>
      </c>
      <c r="J1614" s="48" t="str">
        <f t="shared" si="103"/>
        <v>entry5</v>
      </c>
      <c r="AA1614" s="38">
        <v>42557</v>
      </c>
      <c r="AB1614" s="12">
        <v>3.5499999999999901</v>
      </c>
      <c r="AC1614" s="15">
        <v>42557</v>
      </c>
      <c r="AD1614">
        <v>3.2099999999999902</v>
      </c>
      <c r="AE1614" s="15">
        <v>42572</v>
      </c>
      <c r="AF1614">
        <v>16.779999999999902</v>
      </c>
      <c r="AG1614" s="15">
        <v>42751</v>
      </c>
      <c r="AH1614">
        <v>15.0396033089424</v>
      </c>
    </row>
    <row r="1615" spans="1:34">
      <c r="A1615" t="s">
        <v>44447</v>
      </c>
      <c r="B1615">
        <v>19</v>
      </c>
      <c r="C1615">
        <v>5</v>
      </c>
      <c r="D1615">
        <v>-13.75</v>
      </c>
      <c r="E1615">
        <v>2.0499999999999998</v>
      </c>
      <c r="F1615">
        <v>-15.99</v>
      </c>
      <c r="G1615" s="12">
        <f t="shared" si="100"/>
        <v>-0.85991244527829891</v>
      </c>
      <c r="H1615" s="12">
        <f t="shared" si="101"/>
        <v>0.12820512820512819</v>
      </c>
      <c r="I1615" s="17">
        <f t="shared" si="102"/>
        <v>0.26315789473684209</v>
      </c>
      <c r="J1615" s="48" t="str">
        <f t="shared" si="103"/>
        <v>entry5</v>
      </c>
      <c r="AA1615" s="38">
        <v>42558</v>
      </c>
      <c r="AB1615" s="12">
        <v>3.5499999999999901</v>
      </c>
      <c r="AC1615" s="15">
        <v>42558</v>
      </c>
      <c r="AD1615">
        <v>3.2099999999999902</v>
      </c>
      <c r="AE1615" s="15">
        <v>42573</v>
      </c>
      <c r="AF1615">
        <v>16.779999999999902</v>
      </c>
      <c r="AG1615" s="15">
        <v>42752</v>
      </c>
      <c r="AH1615">
        <v>15.0396033089424</v>
      </c>
    </row>
    <row r="1616" spans="1:34">
      <c r="A1616" t="s">
        <v>44451</v>
      </c>
      <c r="B1616">
        <v>19</v>
      </c>
      <c r="C1616">
        <v>5</v>
      </c>
      <c r="D1616">
        <v>-13.75</v>
      </c>
      <c r="E1616">
        <v>2.0499999999999998</v>
      </c>
      <c r="F1616">
        <v>-15.99</v>
      </c>
      <c r="G1616" s="12">
        <f t="shared" si="100"/>
        <v>-0.85991244527829891</v>
      </c>
      <c r="H1616" s="12">
        <f t="shared" si="101"/>
        <v>0.12820512820512819</v>
      </c>
      <c r="I1616" s="17">
        <f t="shared" si="102"/>
        <v>0.26315789473684209</v>
      </c>
      <c r="J1616" s="48" t="str">
        <f t="shared" si="103"/>
        <v>entry5</v>
      </c>
      <c r="AA1616" s="38">
        <v>42559</v>
      </c>
      <c r="AB1616" s="12">
        <v>3.5499999999999901</v>
      </c>
      <c r="AC1616" s="15">
        <v>42559</v>
      </c>
      <c r="AD1616">
        <v>3.2099999999999902</v>
      </c>
      <c r="AE1616" s="15">
        <v>42576</v>
      </c>
      <c r="AF1616">
        <v>16.779999999999902</v>
      </c>
      <c r="AG1616" s="15">
        <v>42753</v>
      </c>
      <c r="AH1616">
        <v>15.0396033089424</v>
      </c>
    </row>
    <row r="1617" spans="1:34">
      <c r="A1617" t="s">
        <v>44455</v>
      </c>
      <c r="B1617">
        <v>19</v>
      </c>
      <c r="C1617">
        <v>5</v>
      </c>
      <c r="D1617">
        <v>-13.75</v>
      </c>
      <c r="E1617">
        <v>2.0499999999999998</v>
      </c>
      <c r="F1617">
        <v>-15.99</v>
      </c>
      <c r="G1617" s="12">
        <f t="shared" si="100"/>
        <v>-0.85991244527829891</v>
      </c>
      <c r="H1617" s="12">
        <f t="shared" si="101"/>
        <v>0.12820512820512819</v>
      </c>
      <c r="I1617" s="17">
        <f t="shared" si="102"/>
        <v>0.26315789473684209</v>
      </c>
      <c r="J1617" s="48" t="str">
        <f t="shared" si="103"/>
        <v>entry5</v>
      </c>
      <c r="AA1617" s="38">
        <v>42562</v>
      </c>
      <c r="AB1617" s="12">
        <v>3.5499999999999901</v>
      </c>
      <c r="AC1617" s="15">
        <v>42562</v>
      </c>
      <c r="AD1617">
        <v>3.2099999999999902</v>
      </c>
      <c r="AE1617" s="15">
        <v>42577</v>
      </c>
      <c r="AF1617">
        <v>16.779999999999902</v>
      </c>
      <c r="AG1617" s="15">
        <v>42754</v>
      </c>
      <c r="AH1617">
        <v>15.0396033089424</v>
      </c>
    </row>
    <row r="1618" spans="1:34">
      <c r="A1618" t="s">
        <v>48344</v>
      </c>
      <c r="B1618">
        <v>38</v>
      </c>
      <c r="C1618">
        <v>14</v>
      </c>
      <c r="D1618">
        <v>-11.8599999999999</v>
      </c>
      <c r="E1618">
        <v>0.66999999999999904</v>
      </c>
      <c r="F1618">
        <v>-13.7899999999999</v>
      </c>
      <c r="G1618" s="12">
        <f t="shared" si="100"/>
        <v>-0.86004350978970168</v>
      </c>
      <c r="H1618" s="12">
        <f t="shared" si="101"/>
        <v>4.8585931834663081E-2</v>
      </c>
      <c r="I1618" s="17">
        <f t="shared" si="102"/>
        <v>0.36842105263157893</v>
      </c>
      <c r="J1618" s="48" t="str">
        <f t="shared" si="103"/>
        <v>entry4</v>
      </c>
      <c r="AA1618" s="38">
        <v>42563</v>
      </c>
      <c r="AB1618" s="12">
        <v>3.5499999999999901</v>
      </c>
      <c r="AC1618" s="15">
        <v>42563</v>
      </c>
      <c r="AD1618">
        <v>3.2099999999999902</v>
      </c>
      <c r="AE1618" s="15">
        <v>42578</v>
      </c>
      <c r="AF1618">
        <v>16.779999999999902</v>
      </c>
      <c r="AG1618" s="15">
        <v>42755</v>
      </c>
      <c r="AH1618">
        <v>15.0396033089424</v>
      </c>
    </row>
    <row r="1619" spans="1:34">
      <c r="A1619" t="s">
        <v>44194</v>
      </c>
      <c r="B1619">
        <v>38</v>
      </c>
      <c r="C1619">
        <v>13</v>
      </c>
      <c r="D1619">
        <v>-12.299999999999899</v>
      </c>
      <c r="E1619">
        <v>0.66999999999999904</v>
      </c>
      <c r="F1619">
        <v>-14.2599999999999</v>
      </c>
      <c r="G1619" s="12">
        <f t="shared" si="100"/>
        <v>-0.86255259467040568</v>
      </c>
      <c r="H1619" s="12">
        <f t="shared" si="101"/>
        <v>4.6984572230014288E-2</v>
      </c>
      <c r="I1619" s="17">
        <f t="shared" si="102"/>
        <v>0.34210526315789475</v>
      </c>
      <c r="J1619" s="48" t="str">
        <f t="shared" si="103"/>
        <v>entry4</v>
      </c>
      <c r="AA1619" s="38">
        <v>42564</v>
      </c>
      <c r="AB1619" s="12">
        <v>3.5499999999999901</v>
      </c>
      <c r="AC1619" s="15">
        <v>42564</v>
      </c>
      <c r="AD1619">
        <v>3.2099999999999902</v>
      </c>
      <c r="AE1619" s="15">
        <v>42579</v>
      </c>
      <c r="AF1619">
        <v>16.779999999999902</v>
      </c>
      <c r="AG1619" s="15">
        <v>42758</v>
      </c>
      <c r="AH1619">
        <v>15.0396033089424</v>
      </c>
    </row>
    <row r="1620" spans="1:34">
      <c r="A1620" t="s">
        <v>44290</v>
      </c>
      <c r="B1620">
        <v>38</v>
      </c>
      <c r="C1620">
        <v>1</v>
      </c>
      <c r="D1620">
        <v>-128.219999999999</v>
      </c>
      <c r="E1620">
        <v>20.349999999999898</v>
      </c>
      <c r="F1620">
        <v>-148.569999999999</v>
      </c>
      <c r="G1620" s="12">
        <f t="shared" si="100"/>
        <v>-0.8630275291108559</v>
      </c>
      <c r="H1620" s="12">
        <f t="shared" si="101"/>
        <v>0.13697247088914341</v>
      </c>
      <c r="I1620" s="17">
        <f t="shared" si="102"/>
        <v>2.6315789473684209E-2</v>
      </c>
      <c r="J1620" s="48" t="str">
        <f t="shared" si="103"/>
        <v>entry4</v>
      </c>
      <c r="AA1620" s="38">
        <v>42565</v>
      </c>
      <c r="AB1620" s="12">
        <v>3.5499999999999901</v>
      </c>
      <c r="AC1620" s="15">
        <v>42565</v>
      </c>
      <c r="AD1620">
        <v>3.2099999999999902</v>
      </c>
      <c r="AE1620" s="15">
        <v>42580</v>
      </c>
      <c r="AF1620">
        <v>16.779999999999902</v>
      </c>
      <c r="AG1620" s="15">
        <v>42759</v>
      </c>
      <c r="AH1620">
        <v>15.0396033089424</v>
      </c>
    </row>
    <row r="1621" spans="1:34">
      <c r="A1621" t="s">
        <v>44294</v>
      </c>
      <c r="B1621">
        <v>38</v>
      </c>
      <c r="C1621">
        <v>1</v>
      </c>
      <c r="D1621">
        <v>-128.219999999999</v>
      </c>
      <c r="E1621">
        <v>20.349999999999898</v>
      </c>
      <c r="F1621">
        <v>-148.569999999999</v>
      </c>
      <c r="G1621" s="12">
        <f t="shared" si="100"/>
        <v>-0.8630275291108559</v>
      </c>
      <c r="H1621" s="12">
        <f t="shared" si="101"/>
        <v>0.13697247088914341</v>
      </c>
      <c r="I1621" s="17">
        <f t="shared" si="102"/>
        <v>2.6315789473684209E-2</v>
      </c>
      <c r="J1621" s="48" t="str">
        <f t="shared" si="103"/>
        <v>entry4</v>
      </c>
      <c r="AA1621" s="38">
        <v>42566</v>
      </c>
      <c r="AB1621" s="12">
        <v>3.5499999999999901</v>
      </c>
      <c r="AC1621" s="15">
        <v>42566</v>
      </c>
      <c r="AD1621">
        <v>3.2099999999999902</v>
      </c>
      <c r="AE1621" s="15">
        <v>42583</v>
      </c>
      <c r="AF1621">
        <v>16.779999999999902</v>
      </c>
      <c r="AG1621" s="15">
        <v>42760</v>
      </c>
      <c r="AH1621">
        <v>15.0396033089424</v>
      </c>
    </row>
    <row r="1622" spans="1:34">
      <c r="A1622" t="s">
        <v>44275</v>
      </c>
      <c r="B1622">
        <v>19</v>
      </c>
      <c r="C1622">
        <v>9</v>
      </c>
      <c r="D1622">
        <v>-2.5529102157380099</v>
      </c>
      <c r="E1622">
        <v>7.6045916324217006E-2</v>
      </c>
      <c r="F1622">
        <v>-2.94895613206223</v>
      </c>
      <c r="G1622" s="12">
        <f t="shared" si="100"/>
        <v>-0.86569962434562842</v>
      </c>
      <c r="H1622" s="12">
        <f t="shared" si="101"/>
        <v>2.5787401683400917E-2</v>
      </c>
      <c r="I1622" s="17">
        <f t="shared" si="102"/>
        <v>0.47368421052631576</v>
      </c>
      <c r="J1622" s="48" t="str">
        <f t="shared" si="103"/>
        <v>entry5</v>
      </c>
      <c r="AA1622" s="38">
        <v>42569</v>
      </c>
      <c r="AB1622" s="12">
        <v>3.5499999999999901</v>
      </c>
      <c r="AC1622" s="15">
        <v>42569</v>
      </c>
      <c r="AD1622">
        <v>3.2099999999999902</v>
      </c>
      <c r="AE1622" s="15">
        <v>42584</v>
      </c>
      <c r="AF1622">
        <v>16.779999999999902</v>
      </c>
      <c r="AG1622" s="15">
        <v>42761</v>
      </c>
      <c r="AH1622">
        <v>15.0396033089424</v>
      </c>
    </row>
    <row r="1623" spans="1:34">
      <c r="A1623" t="s">
        <v>48404</v>
      </c>
      <c r="B1623">
        <v>19</v>
      </c>
      <c r="C1623">
        <v>4</v>
      </c>
      <c r="D1623">
        <v>-10.84</v>
      </c>
      <c r="E1623">
        <v>1.48</v>
      </c>
      <c r="F1623">
        <v>-12.52</v>
      </c>
      <c r="G1623" s="12">
        <f t="shared" si="100"/>
        <v>-0.86581469648562304</v>
      </c>
      <c r="H1623" s="12">
        <f t="shared" si="101"/>
        <v>0.11821086261980832</v>
      </c>
      <c r="I1623" s="17">
        <f t="shared" si="102"/>
        <v>0.21052631578947367</v>
      </c>
      <c r="J1623" s="48" t="str">
        <f t="shared" si="103"/>
        <v>entry5</v>
      </c>
      <c r="AA1623" s="38">
        <v>42570</v>
      </c>
      <c r="AB1623" s="12">
        <v>3.5499999999999901</v>
      </c>
      <c r="AC1623" s="15">
        <v>42570</v>
      </c>
      <c r="AD1623">
        <v>3.2099999999999902</v>
      </c>
      <c r="AE1623" s="15">
        <v>42585</v>
      </c>
      <c r="AF1623">
        <v>16.779999999999902</v>
      </c>
      <c r="AG1623" s="15">
        <v>42766</v>
      </c>
      <c r="AH1623">
        <v>15.0396033089424</v>
      </c>
    </row>
    <row r="1624" spans="1:34">
      <c r="A1624" t="s">
        <v>43982</v>
      </c>
      <c r="B1624">
        <v>69</v>
      </c>
      <c r="C1624">
        <v>1</v>
      </c>
      <c r="D1624">
        <v>-102.039999999999</v>
      </c>
      <c r="E1624">
        <v>15.61</v>
      </c>
      <c r="F1624">
        <v>-117.65</v>
      </c>
      <c r="G1624" s="12">
        <f t="shared" si="100"/>
        <v>-0.86731831704206541</v>
      </c>
      <c r="H1624" s="12">
        <f t="shared" si="101"/>
        <v>0.13268168295792604</v>
      </c>
      <c r="I1624" s="17">
        <f t="shared" si="102"/>
        <v>1.4492753623188406E-2</v>
      </c>
      <c r="J1624" s="48" t="str">
        <f t="shared" si="103"/>
        <v>entry3</v>
      </c>
      <c r="AA1624" s="38">
        <v>42571</v>
      </c>
      <c r="AB1624" s="12">
        <v>3.5499999999999901</v>
      </c>
      <c r="AC1624" s="15">
        <v>42571</v>
      </c>
      <c r="AD1624">
        <v>3.2099999999999902</v>
      </c>
      <c r="AE1624" s="15">
        <v>42586</v>
      </c>
      <c r="AF1624">
        <v>16.779999999999902</v>
      </c>
      <c r="AG1624" s="15">
        <v>42767</v>
      </c>
      <c r="AH1624">
        <v>15.0396033089424</v>
      </c>
    </row>
    <row r="1625" spans="1:34">
      <c r="A1625" t="s">
        <v>48401</v>
      </c>
      <c r="B1625">
        <v>19</v>
      </c>
      <c r="C1625">
        <v>9</v>
      </c>
      <c r="D1625">
        <v>-17.559999999999999</v>
      </c>
      <c r="E1625">
        <v>2.4700000000000002</v>
      </c>
      <c r="F1625">
        <v>-20.23</v>
      </c>
      <c r="G1625" s="12">
        <f t="shared" si="100"/>
        <v>-0.86801779535343537</v>
      </c>
      <c r="H1625" s="12">
        <f t="shared" si="101"/>
        <v>0.12209589718240238</v>
      </c>
      <c r="I1625" s="17">
        <f t="shared" si="102"/>
        <v>0.47368421052631576</v>
      </c>
      <c r="J1625" s="48" t="str">
        <f t="shared" si="103"/>
        <v>entry5</v>
      </c>
      <c r="AA1625" s="38">
        <v>42572</v>
      </c>
      <c r="AB1625" s="12">
        <v>3.5499999999999901</v>
      </c>
      <c r="AC1625" s="15">
        <v>42572</v>
      </c>
      <c r="AD1625">
        <v>3.2099999999999902</v>
      </c>
      <c r="AE1625" s="15">
        <v>42587</v>
      </c>
      <c r="AF1625">
        <v>16.779999999999902</v>
      </c>
      <c r="AG1625" s="15">
        <v>42768</v>
      </c>
      <c r="AH1625">
        <v>15.0396033089424</v>
      </c>
    </row>
    <row r="1626" spans="1:34">
      <c r="A1626" t="s">
        <v>48402</v>
      </c>
      <c r="B1626">
        <v>19</v>
      </c>
      <c r="C1626">
        <v>9</v>
      </c>
      <c r="D1626">
        <v>-17.559999999999999</v>
      </c>
      <c r="E1626">
        <v>2.4700000000000002</v>
      </c>
      <c r="F1626">
        <v>-20.23</v>
      </c>
      <c r="G1626" s="12">
        <f t="shared" si="100"/>
        <v>-0.86801779535343537</v>
      </c>
      <c r="H1626" s="12">
        <f t="shared" si="101"/>
        <v>0.12209589718240238</v>
      </c>
      <c r="I1626" s="17">
        <f t="shared" si="102"/>
        <v>0.47368421052631576</v>
      </c>
      <c r="J1626" s="48" t="str">
        <f t="shared" si="103"/>
        <v>entry5</v>
      </c>
      <c r="AA1626" s="38">
        <v>42573</v>
      </c>
      <c r="AB1626" s="12">
        <v>3.5499999999999901</v>
      </c>
      <c r="AC1626" s="15">
        <v>42573</v>
      </c>
      <c r="AD1626">
        <v>3.2099999999999902</v>
      </c>
      <c r="AE1626" s="15">
        <v>42590</v>
      </c>
      <c r="AF1626">
        <v>16.779999999999902</v>
      </c>
      <c r="AG1626" s="15">
        <v>42769</v>
      </c>
      <c r="AH1626">
        <v>15.0396033089424</v>
      </c>
    </row>
    <row r="1627" spans="1:34">
      <c r="A1627" t="s">
        <v>48318</v>
      </c>
      <c r="B1627">
        <v>38</v>
      </c>
      <c r="C1627">
        <v>6</v>
      </c>
      <c r="D1627">
        <v>-16.12</v>
      </c>
      <c r="E1627">
        <v>0.53000000000000103</v>
      </c>
      <c r="F1627">
        <v>-18.559999999999999</v>
      </c>
      <c r="G1627" s="12">
        <f t="shared" si="100"/>
        <v>-0.86853448275862077</v>
      </c>
      <c r="H1627" s="12">
        <f t="shared" si="101"/>
        <v>2.8556034482758678E-2</v>
      </c>
      <c r="I1627" s="17">
        <f t="shared" si="102"/>
        <v>0.15789473684210525</v>
      </c>
      <c r="J1627" s="48" t="str">
        <f t="shared" si="103"/>
        <v>entry4</v>
      </c>
      <c r="AA1627" s="38">
        <v>42576</v>
      </c>
      <c r="AB1627" s="12">
        <v>3.5499999999999901</v>
      </c>
      <c r="AC1627" s="15">
        <v>42576</v>
      </c>
      <c r="AD1627">
        <v>3.2099999999999902</v>
      </c>
      <c r="AE1627" s="15">
        <v>42591</v>
      </c>
      <c r="AF1627">
        <v>16.779999999999902</v>
      </c>
      <c r="AG1627" s="15">
        <v>42772</v>
      </c>
      <c r="AH1627">
        <v>15.0396033089424</v>
      </c>
    </row>
    <row r="1628" spans="1:34">
      <c r="A1628" t="s">
        <v>44240</v>
      </c>
      <c r="B1628">
        <v>19</v>
      </c>
      <c r="C1628">
        <v>9</v>
      </c>
      <c r="D1628">
        <v>-17.79</v>
      </c>
      <c r="E1628">
        <v>2.4700000000000002</v>
      </c>
      <c r="F1628">
        <v>-20.45</v>
      </c>
      <c r="G1628" s="12">
        <f t="shared" si="100"/>
        <v>-0.8699266503667481</v>
      </c>
      <c r="H1628" s="12">
        <f t="shared" si="101"/>
        <v>0.12078239608801958</v>
      </c>
      <c r="I1628" s="17">
        <f t="shared" si="102"/>
        <v>0.47368421052631576</v>
      </c>
      <c r="J1628" s="48" t="str">
        <f t="shared" si="103"/>
        <v>entry5</v>
      </c>
      <c r="AA1628" s="38">
        <v>42577</v>
      </c>
      <c r="AB1628" s="12">
        <v>3.5499999999999901</v>
      </c>
      <c r="AC1628" s="15">
        <v>42577</v>
      </c>
      <c r="AD1628">
        <v>3.2099999999999902</v>
      </c>
      <c r="AE1628" s="15">
        <v>42592</v>
      </c>
      <c r="AF1628">
        <v>16.779999999999902</v>
      </c>
      <c r="AG1628" s="15">
        <v>42773</v>
      </c>
      <c r="AH1628">
        <v>15.0396033089424</v>
      </c>
    </row>
    <row r="1629" spans="1:34">
      <c r="A1629" t="s">
        <v>44241</v>
      </c>
      <c r="B1629">
        <v>19</v>
      </c>
      <c r="C1629">
        <v>9</v>
      </c>
      <c r="D1629">
        <v>-17.79</v>
      </c>
      <c r="E1629">
        <v>2.4700000000000002</v>
      </c>
      <c r="F1629">
        <v>-20.45</v>
      </c>
      <c r="G1629" s="12">
        <f t="shared" si="100"/>
        <v>-0.8699266503667481</v>
      </c>
      <c r="H1629" s="12">
        <f t="shared" si="101"/>
        <v>0.12078239608801958</v>
      </c>
      <c r="I1629" s="17">
        <f t="shared" si="102"/>
        <v>0.47368421052631576</v>
      </c>
      <c r="J1629" s="48" t="str">
        <f t="shared" si="103"/>
        <v>entry5</v>
      </c>
      <c r="AA1629" s="38">
        <v>42578</v>
      </c>
      <c r="AB1629" s="12">
        <v>3.5499999999999901</v>
      </c>
      <c r="AC1629" s="15">
        <v>42578</v>
      </c>
      <c r="AD1629">
        <v>3.2099999999999902</v>
      </c>
      <c r="AE1629" s="15">
        <v>42593</v>
      </c>
      <c r="AF1629">
        <v>16.779999999999902</v>
      </c>
      <c r="AG1629" s="15">
        <v>42774</v>
      </c>
      <c r="AH1629">
        <v>15.0396033089424</v>
      </c>
    </row>
    <row r="1630" spans="1:34">
      <c r="A1630" t="s">
        <v>43682</v>
      </c>
      <c r="B1630">
        <v>120</v>
      </c>
      <c r="C1630">
        <v>54</v>
      </c>
      <c r="D1630">
        <v>-23.904210341425099</v>
      </c>
      <c r="E1630">
        <v>0.97999999999999898</v>
      </c>
      <c r="F1630">
        <v>-27.474210341425099</v>
      </c>
      <c r="G1630" s="12">
        <f t="shared" si="100"/>
        <v>-0.87005995966270877</v>
      </c>
      <c r="H1630" s="12">
        <f t="shared" si="101"/>
        <v>3.5669814994550485E-2</v>
      </c>
      <c r="I1630" s="17">
        <f t="shared" si="102"/>
        <v>0.45</v>
      </c>
      <c r="J1630" s="48" t="str">
        <f t="shared" si="103"/>
        <v>entry2</v>
      </c>
      <c r="AA1630" s="38">
        <v>42579</v>
      </c>
      <c r="AB1630" s="12">
        <v>3.5499999999999901</v>
      </c>
      <c r="AC1630" s="15">
        <v>42579</v>
      </c>
      <c r="AD1630">
        <v>3.2099999999999902</v>
      </c>
      <c r="AE1630" s="15">
        <v>42594</v>
      </c>
      <c r="AF1630">
        <v>16.779999999999902</v>
      </c>
      <c r="AG1630" s="15">
        <v>42775</v>
      </c>
      <c r="AH1630">
        <v>15.0396033089424</v>
      </c>
    </row>
    <row r="1631" spans="1:34">
      <c r="A1631" t="s">
        <v>43686</v>
      </c>
      <c r="B1631">
        <v>120</v>
      </c>
      <c r="C1631">
        <v>54</v>
      </c>
      <c r="D1631">
        <v>-23.904210341425099</v>
      </c>
      <c r="E1631">
        <v>0.97999999999999898</v>
      </c>
      <c r="F1631">
        <v>-27.474210341425099</v>
      </c>
      <c r="G1631" s="12">
        <f t="shared" si="100"/>
        <v>-0.87005995966270877</v>
      </c>
      <c r="H1631" s="12">
        <f t="shared" si="101"/>
        <v>3.5669814994550485E-2</v>
      </c>
      <c r="I1631" s="17">
        <f t="shared" si="102"/>
        <v>0.45</v>
      </c>
      <c r="J1631" s="48" t="str">
        <f t="shared" si="103"/>
        <v>entry2</v>
      </c>
      <c r="AA1631" s="38">
        <v>42580</v>
      </c>
      <c r="AB1631" s="12">
        <v>3.5499999999999901</v>
      </c>
      <c r="AC1631" s="15">
        <v>42580</v>
      </c>
      <c r="AD1631">
        <v>3.2099999999999902</v>
      </c>
      <c r="AE1631" s="15">
        <v>42598</v>
      </c>
      <c r="AF1631">
        <v>16.779999999999902</v>
      </c>
      <c r="AG1631" s="15">
        <v>42776</v>
      </c>
      <c r="AH1631">
        <v>15.0396033089424</v>
      </c>
    </row>
    <row r="1632" spans="1:34">
      <c r="A1632" t="s">
        <v>44203</v>
      </c>
      <c r="B1632">
        <v>38</v>
      </c>
      <c r="C1632">
        <v>13</v>
      </c>
      <c r="D1632">
        <v>-11.26</v>
      </c>
      <c r="E1632">
        <v>0.66999999999999904</v>
      </c>
      <c r="F1632">
        <v>-12.94</v>
      </c>
      <c r="G1632" s="12">
        <f t="shared" si="100"/>
        <v>-0.87017001545595052</v>
      </c>
      <c r="H1632" s="12">
        <f t="shared" si="101"/>
        <v>5.177743431221013E-2</v>
      </c>
      <c r="I1632" s="17">
        <f t="shared" si="102"/>
        <v>0.34210526315789475</v>
      </c>
      <c r="J1632" s="48" t="str">
        <f t="shared" si="103"/>
        <v>entry4</v>
      </c>
      <c r="AA1632" s="38">
        <v>42583</v>
      </c>
      <c r="AB1632" s="12">
        <v>3.5499999999999901</v>
      </c>
      <c r="AC1632" s="15">
        <v>42583</v>
      </c>
      <c r="AD1632">
        <v>3.2099999999999902</v>
      </c>
      <c r="AE1632" s="15">
        <v>42599</v>
      </c>
      <c r="AF1632">
        <v>16.779999999999902</v>
      </c>
      <c r="AG1632" s="15">
        <v>42779</v>
      </c>
      <c r="AH1632">
        <v>15.0396033089424</v>
      </c>
    </row>
    <row r="1633" spans="1:34">
      <c r="A1633" t="s">
        <v>44207</v>
      </c>
      <c r="B1633">
        <v>38</v>
      </c>
      <c r="C1633">
        <v>13</v>
      </c>
      <c r="D1633">
        <v>-11.26</v>
      </c>
      <c r="E1633">
        <v>0.66999999999999904</v>
      </c>
      <c r="F1633">
        <v>-12.94</v>
      </c>
      <c r="G1633" s="12">
        <f t="shared" si="100"/>
        <v>-0.87017001545595052</v>
      </c>
      <c r="H1633" s="12">
        <f t="shared" si="101"/>
        <v>5.177743431221013E-2</v>
      </c>
      <c r="I1633" s="17">
        <f t="shared" si="102"/>
        <v>0.34210526315789475</v>
      </c>
      <c r="J1633" s="48" t="str">
        <f t="shared" si="103"/>
        <v>entry4</v>
      </c>
      <c r="AA1633" s="38">
        <v>42584</v>
      </c>
      <c r="AB1633" s="12">
        <v>3.5499999999999901</v>
      </c>
      <c r="AC1633" s="15">
        <v>42584</v>
      </c>
      <c r="AD1633">
        <v>3.2099999999999902</v>
      </c>
      <c r="AE1633" s="15">
        <v>42600</v>
      </c>
      <c r="AF1633">
        <v>16.779999999999902</v>
      </c>
      <c r="AG1633" s="15">
        <v>42780</v>
      </c>
      <c r="AH1633">
        <v>15.0396033089424</v>
      </c>
    </row>
    <row r="1634" spans="1:34">
      <c r="A1634" t="s">
        <v>44251</v>
      </c>
      <c r="B1634">
        <v>19</v>
      </c>
      <c r="C1634">
        <v>11</v>
      </c>
      <c r="D1634">
        <v>-12.88</v>
      </c>
      <c r="E1634">
        <v>1.9099999999999899</v>
      </c>
      <c r="F1634">
        <v>-14.79</v>
      </c>
      <c r="G1634" s="12">
        <f t="shared" si="100"/>
        <v>-0.87085868830290747</v>
      </c>
      <c r="H1634" s="12">
        <f t="shared" si="101"/>
        <v>0.12914131169709195</v>
      </c>
      <c r="I1634" s="17">
        <f t="shared" si="102"/>
        <v>0.57894736842105265</v>
      </c>
      <c r="J1634" s="48" t="str">
        <f t="shared" si="103"/>
        <v>entry5</v>
      </c>
      <c r="AA1634" s="38">
        <v>42585</v>
      </c>
      <c r="AB1634" s="12">
        <v>3.5499999999999901</v>
      </c>
      <c r="AC1634" s="15">
        <v>42585</v>
      </c>
      <c r="AD1634">
        <v>3.2099999999999902</v>
      </c>
      <c r="AE1634" s="15">
        <v>42601</v>
      </c>
      <c r="AF1634">
        <v>16.779999999999902</v>
      </c>
      <c r="AG1634" s="15">
        <v>42781</v>
      </c>
      <c r="AH1634">
        <v>15.0396033089424</v>
      </c>
    </row>
    <row r="1635" spans="1:34">
      <c r="A1635" t="s">
        <v>44242</v>
      </c>
      <c r="B1635">
        <v>19</v>
      </c>
      <c r="C1635">
        <v>4</v>
      </c>
      <c r="D1635">
        <v>-11.54</v>
      </c>
      <c r="E1635">
        <v>1.48</v>
      </c>
      <c r="F1635">
        <v>-13.22</v>
      </c>
      <c r="G1635" s="12">
        <f t="shared" si="100"/>
        <v>-0.87291981845688338</v>
      </c>
      <c r="H1635" s="12">
        <f t="shared" si="101"/>
        <v>0.11195158850226929</v>
      </c>
      <c r="I1635" s="17">
        <f t="shared" si="102"/>
        <v>0.21052631578947367</v>
      </c>
      <c r="J1635" s="48" t="str">
        <f t="shared" si="103"/>
        <v>entry5</v>
      </c>
      <c r="AA1635" s="38">
        <v>42586</v>
      </c>
      <c r="AB1635" s="12">
        <v>3.5499999999999901</v>
      </c>
      <c r="AC1635" s="15">
        <v>42586</v>
      </c>
      <c r="AD1635">
        <v>3.2099999999999902</v>
      </c>
      <c r="AE1635" s="15">
        <v>42604</v>
      </c>
      <c r="AF1635">
        <v>16.779999999999902</v>
      </c>
      <c r="AG1635" s="15">
        <v>42782</v>
      </c>
      <c r="AH1635">
        <v>15.0396033089424</v>
      </c>
    </row>
    <row r="1636" spans="1:34">
      <c r="A1636" t="s">
        <v>44032</v>
      </c>
      <c r="B1636">
        <v>69</v>
      </c>
      <c r="C1636">
        <v>2</v>
      </c>
      <c r="D1636">
        <v>-72.727281970326601</v>
      </c>
      <c r="E1636">
        <v>10.5442075269056</v>
      </c>
      <c r="F1636">
        <v>-83.271489497232395</v>
      </c>
      <c r="G1636" s="12">
        <f t="shared" si="100"/>
        <v>-0.87337553836771176</v>
      </c>
      <c r="H1636" s="12">
        <f t="shared" si="101"/>
        <v>0.12662446163228588</v>
      </c>
      <c r="I1636" s="17">
        <f t="shared" si="102"/>
        <v>2.8985507246376812E-2</v>
      </c>
      <c r="J1636" s="48" t="str">
        <f t="shared" si="103"/>
        <v>entry3</v>
      </c>
      <c r="AA1636" s="38">
        <v>42587</v>
      </c>
      <c r="AB1636" s="12">
        <v>3.5499999999999901</v>
      </c>
      <c r="AC1636" s="15">
        <v>42587</v>
      </c>
      <c r="AD1636">
        <v>3.2099999999999902</v>
      </c>
      <c r="AE1636" s="15">
        <v>42605</v>
      </c>
      <c r="AF1636">
        <v>16.779999999999902</v>
      </c>
      <c r="AG1636" s="15">
        <v>42783</v>
      </c>
      <c r="AH1636">
        <v>15.0396033089424</v>
      </c>
    </row>
    <row r="1637" spans="1:34">
      <c r="A1637" t="s">
        <v>44033</v>
      </c>
      <c r="B1637">
        <v>69</v>
      </c>
      <c r="C1637">
        <v>2</v>
      </c>
      <c r="D1637">
        <v>-72.727281970326601</v>
      </c>
      <c r="E1637">
        <v>10.5442075269056</v>
      </c>
      <c r="F1637">
        <v>-83.271489497232395</v>
      </c>
      <c r="G1637" s="12">
        <f t="shared" si="100"/>
        <v>-0.87337553836771176</v>
      </c>
      <c r="H1637" s="12">
        <f t="shared" si="101"/>
        <v>0.12662446163228588</v>
      </c>
      <c r="I1637" s="17">
        <f t="shared" si="102"/>
        <v>2.8985507246376812E-2</v>
      </c>
      <c r="J1637" s="48" t="str">
        <f t="shared" si="103"/>
        <v>entry3</v>
      </c>
      <c r="AA1637" s="38">
        <v>42590</v>
      </c>
      <c r="AB1637" s="12">
        <v>3.5499999999999901</v>
      </c>
      <c r="AC1637" s="15">
        <v>42590</v>
      </c>
      <c r="AD1637">
        <v>3.2099999999999902</v>
      </c>
      <c r="AE1637" s="15">
        <v>42606</v>
      </c>
      <c r="AF1637">
        <v>16.779999999999902</v>
      </c>
      <c r="AG1637" s="15">
        <v>42786</v>
      </c>
      <c r="AH1637">
        <v>15.0396033089424</v>
      </c>
    </row>
    <row r="1638" spans="1:34">
      <c r="A1638" t="s">
        <v>44031</v>
      </c>
      <c r="B1638">
        <v>69</v>
      </c>
      <c r="C1638">
        <v>2</v>
      </c>
      <c r="D1638">
        <v>-72.777281970326598</v>
      </c>
      <c r="E1638">
        <v>10.494207526905599</v>
      </c>
      <c r="F1638">
        <v>-83.271489497232295</v>
      </c>
      <c r="G1638" s="12">
        <f t="shared" si="100"/>
        <v>-0.87397598397402876</v>
      </c>
      <c r="H1638" s="12">
        <f t="shared" si="101"/>
        <v>0.12602401602597005</v>
      </c>
      <c r="I1638" s="17">
        <f t="shared" si="102"/>
        <v>2.8985507246376812E-2</v>
      </c>
      <c r="J1638" s="48" t="str">
        <f t="shared" si="103"/>
        <v>entry3</v>
      </c>
      <c r="AA1638" s="38">
        <v>42591</v>
      </c>
      <c r="AB1638" s="12">
        <v>3.5499999999999901</v>
      </c>
      <c r="AC1638" s="15">
        <v>42591</v>
      </c>
      <c r="AD1638">
        <v>3.2099999999999902</v>
      </c>
      <c r="AE1638" s="15">
        <v>42607</v>
      </c>
      <c r="AF1638">
        <v>16.779999999999902</v>
      </c>
      <c r="AG1638" s="15">
        <v>42787</v>
      </c>
      <c r="AH1638">
        <v>15.0396033089424</v>
      </c>
    </row>
    <row r="1639" spans="1:34">
      <c r="A1639" t="s">
        <v>44535</v>
      </c>
      <c r="B1639">
        <v>19</v>
      </c>
      <c r="C1639">
        <v>0</v>
      </c>
      <c r="D1639">
        <v>-49.769999999999897</v>
      </c>
      <c r="E1639">
        <v>7.15</v>
      </c>
      <c r="F1639">
        <v>-56.92</v>
      </c>
      <c r="G1639" s="12">
        <f t="shared" si="100"/>
        <v>-0.87438510189739804</v>
      </c>
      <c r="H1639" s="12">
        <f t="shared" si="101"/>
        <v>0.12561489810260015</v>
      </c>
      <c r="I1639" s="17">
        <f t="shared" si="102"/>
        <v>0</v>
      </c>
      <c r="J1639" s="48" t="str">
        <f t="shared" si="103"/>
        <v>entry5</v>
      </c>
      <c r="AA1639" s="38">
        <v>42592</v>
      </c>
      <c r="AB1639" s="12">
        <v>3.5499999999999901</v>
      </c>
      <c r="AC1639" s="15">
        <v>42592</v>
      </c>
      <c r="AD1639">
        <v>3.2099999999999902</v>
      </c>
      <c r="AE1639" s="15">
        <v>42608</v>
      </c>
      <c r="AF1639">
        <v>16.779999999999902</v>
      </c>
      <c r="AG1639" s="15">
        <v>42788</v>
      </c>
      <c r="AH1639">
        <v>15.0396033089424</v>
      </c>
    </row>
    <row r="1640" spans="1:34">
      <c r="A1640" t="s">
        <v>44536</v>
      </c>
      <c r="B1640">
        <v>19</v>
      </c>
      <c r="C1640">
        <v>0</v>
      </c>
      <c r="D1640">
        <v>-49.769999999999897</v>
      </c>
      <c r="E1640">
        <v>7.15</v>
      </c>
      <c r="F1640">
        <v>-56.92</v>
      </c>
      <c r="G1640" s="12">
        <f t="shared" si="100"/>
        <v>-0.87438510189739804</v>
      </c>
      <c r="H1640" s="12">
        <f t="shared" si="101"/>
        <v>0.12561489810260015</v>
      </c>
      <c r="I1640" s="17">
        <f t="shared" si="102"/>
        <v>0</v>
      </c>
      <c r="J1640" s="48" t="str">
        <f t="shared" si="103"/>
        <v>entry5</v>
      </c>
      <c r="AA1640" s="38">
        <v>42593</v>
      </c>
      <c r="AB1640" s="12">
        <v>3.5499999999999901</v>
      </c>
      <c r="AC1640" s="15">
        <v>42593</v>
      </c>
      <c r="AD1640">
        <v>3.2099999999999902</v>
      </c>
      <c r="AE1640" s="15">
        <v>42611</v>
      </c>
      <c r="AF1640">
        <v>16.779999999999902</v>
      </c>
      <c r="AG1640" s="15">
        <v>42789</v>
      </c>
      <c r="AH1640">
        <v>15.0396033089424</v>
      </c>
    </row>
    <row r="1641" spans="1:34">
      <c r="A1641" t="s">
        <v>44537</v>
      </c>
      <c r="B1641">
        <v>19</v>
      </c>
      <c r="C1641">
        <v>0</v>
      </c>
      <c r="D1641">
        <v>-49.769999999999897</v>
      </c>
      <c r="E1641">
        <v>7.15</v>
      </c>
      <c r="F1641">
        <v>-56.92</v>
      </c>
      <c r="G1641" s="12">
        <f t="shared" si="100"/>
        <v>-0.87438510189739804</v>
      </c>
      <c r="H1641" s="12">
        <f t="shared" si="101"/>
        <v>0.12561489810260015</v>
      </c>
      <c r="I1641" s="17">
        <f t="shared" si="102"/>
        <v>0</v>
      </c>
      <c r="J1641" s="48" t="str">
        <f t="shared" si="103"/>
        <v>entry5</v>
      </c>
      <c r="AA1641" s="38">
        <v>42594</v>
      </c>
      <c r="AB1641" s="12">
        <v>3.5499999999999901</v>
      </c>
      <c r="AC1641" s="15">
        <v>42594</v>
      </c>
      <c r="AD1641">
        <v>3.2099999999999902</v>
      </c>
      <c r="AE1641" s="15">
        <v>42612</v>
      </c>
      <c r="AF1641">
        <v>16.779999999999902</v>
      </c>
      <c r="AG1641" s="15">
        <v>42790</v>
      </c>
      <c r="AH1641">
        <v>15.0396033089424</v>
      </c>
    </row>
    <row r="1642" spans="1:34">
      <c r="A1642" t="s">
        <v>43350</v>
      </c>
      <c r="B1642">
        <v>229</v>
      </c>
      <c r="C1642">
        <v>113</v>
      </c>
      <c r="D1642">
        <v>-14.759603308942401</v>
      </c>
      <c r="E1642">
        <v>0.27999999999999797</v>
      </c>
      <c r="F1642">
        <v>-16.8796033089424</v>
      </c>
      <c r="G1642" s="12">
        <f t="shared" si="100"/>
        <v>-0.87440463136495183</v>
      </c>
      <c r="H1642" s="12">
        <f t="shared" si="101"/>
        <v>1.6588067555572284E-2</v>
      </c>
      <c r="I1642" s="17">
        <f t="shared" si="102"/>
        <v>0.49344978165938863</v>
      </c>
      <c r="J1642" s="48" t="str">
        <f t="shared" si="103"/>
        <v>entry1</v>
      </c>
      <c r="AA1642" s="38">
        <v>42598</v>
      </c>
      <c r="AB1642" s="12">
        <v>3.5499999999999901</v>
      </c>
      <c r="AC1642" s="15">
        <v>42598</v>
      </c>
      <c r="AD1642">
        <v>3.2099999999999902</v>
      </c>
      <c r="AE1642" s="15">
        <v>42613</v>
      </c>
      <c r="AF1642">
        <v>16.779999999999902</v>
      </c>
      <c r="AG1642" s="15">
        <v>42793</v>
      </c>
      <c r="AH1642">
        <v>15.0396033089424</v>
      </c>
    </row>
    <row r="1643" spans="1:34">
      <c r="A1643" t="s">
        <v>44248</v>
      </c>
      <c r="B1643">
        <v>19</v>
      </c>
      <c r="C1643">
        <v>7</v>
      </c>
      <c r="D1643">
        <v>-51.04</v>
      </c>
      <c r="E1643">
        <v>7.3</v>
      </c>
      <c r="F1643">
        <v>-58.339999999999897</v>
      </c>
      <c r="G1643" s="12">
        <f t="shared" si="100"/>
        <v>-0.87487144326362853</v>
      </c>
      <c r="H1643" s="12">
        <f t="shared" si="101"/>
        <v>0.12512855673637321</v>
      </c>
      <c r="I1643" s="17">
        <f t="shared" si="102"/>
        <v>0.36842105263157893</v>
      </c>
      <c r="J1643" s="48" t="str">
        <f t="shared" si="103"/>
        <v>entry5</v>
      </c>
      <c r="AA1643" s="38">
        <v>42599</v>
      </c>
      <c r="AB1643" s="12">
        <v>3.5499999999999901</v>
      </c>
      <c r="AC1643" s="15">
        <v>42599</v>
      </c>
      <c r="AD1643">
        <v>3.2099999999999902</v>
      </c>
      <c r="AE1643" s="15">
        <v>42614</v>
      </c>
      <c r="AF1643">
        <v>16.779999999999902</v>
      </c>
      <c r="AG1643" s="15">
        <v>42794</v>
      </c>
      <c r="AH1643">
        <v>15.0396033089424</v>
      </c>
    </row>
    <row r="1644" spans="1:34">
      <c r="A1644" t="s">
        <v>44250</v>
      </c>
      <c r="B1644">
        <v>19</v>
      </c>
      <c r="C1644">
        <v>9</v>
      </c>
      <c r="D1644">
        <v>-4.6899999999999897</v>
      </c>
      <c r="E1644">
        <v>0.66999999999999904</v>
      </c>
      <c r="F1644">
        <v>-5.36</v>
      </c>
      <c r="G1644" s="12">
        <f t="shared" si="100"/>
        <v>-0.874999999999998</v>
      </c>
      <c r="H1644" s="12">
        <f t="shared" si="101"/>
        <v>0.12499999999999982</v>
      </c>
      <c r="I1644" s="17">
        <f t="shared" si="102"/>
        <v>0.47368421052631576</v>
      </c>
      <c r="J1644" s="48" t="str">
        <f t="shared" si="103"/>
        <v>entry5</v>
      </c>
      <c r="AA1644" s="38">
        <v>42600</v>
      </c>
      <c r="AB1644" s="12">
        <v>3.5499999999999901</v>
      </c>
      <c r="AC1644" s="15">
        <v>42600</v>
      </c>
      <c r="AD1644">
        <v>3.2099999999999902</v>
      </c>
      <c r="AE1644" s="15">
        <v>42615</v>
      </c>
      <c r="AF1644">
        <v>16.779999999999902</v>
      </c>
      <c r="AG1644" s="15">
        <v>42796</v>
      </c>
      <c r="AH1644">
        <v>15.0396033089424</v>
      </c>
    </row>
    <row r="1645" spans="1:34">
      <c r="A1645" t="s">
        <v>48409</v>
      </c>
      <c r="B1645">
        <v>19</v>
      </c>
      <c r="C1645">
        <v>4</v>
      </c>
      <c r="D1645">
        <v>-11.82</v>
      </c>
      <c r="E1645">
        <v>1.48</v>
      </c>
      <c r="F1645">
        <v>-13.5</v>
      </c>
      <c r="G1645" s="12">
        <f t="shared" si="100"/>
        <v>-0.87555555555555553</v>
      </c>
      <c r="H1645" s="12">
        <f t="shared" si="101"/>
        <v>0.10962962962962963</v>
      </c>
      <c r="I1645" s="17">
        <f t="shared" si="102"/>
        <v>0.21052631578947367</v>
      </c>
      <c r="J1645" s="48" t="str">
        <f t="shared" si="103"/>
        <v>entry5</v>
      </c>
      <c r="AA1645" s="38">
        <v>42601</v>
      </c>
      <c r="AB1645" s="12">
        <v>3.5499999999999901</v>
      </c>
      <c r="AC1645" s="15">
        <v>42601</v>
      </c>
      <c r="AD1645">
        <v>3.2099999999999902</v>
      </c>
      <c r="AE1645" s="15">
        <v>42618</v>
      </c>
      <c r="AF1645">
        <v>16.779999999999902</v>
      </c>
      <c r="AG1645" s="15">
        <v>42797</v>
      </c>
      <c r="AH1645">
        <v>15.0396033089424</v>
      </c>
    </row>
    <row r="1646" spans="1:34">
      <c r="A1646" t="s">
        <v>48414</v>
      </c>
      <c r="B1646">
        <v>19</v>
      </c>
      <c r="C1646">
        <v>4</v>
      </c>
      <c r="D1646">
        <v>-11.82</v>
      </c>
      <c r="E1646">
        <v>1.48</v>
      </c>
      <c r="F1646">
        <v>-13.5</v>
      </c>
      <c r="G1646" s="12">
        <f t="shared" si="100"/>
        <v>-0.87555555555555553</v>
      </c>
      <c r="H1646" s="12">
        <f t="shared" si="101"/>
        <v>0.10962962962962963</v>
      </c>
      <c r="I1646" s="17">
        <f t="shared" si="102"/>
        <v>0.21052631578947367</v>
      </c>
      <c r="J1646" s="48" t="str">
        <f t="shared" si="103"/>
        <v>entry5</v>
      </c>
      <c r="AA1646" s="38">
        <v>42604</v>
      </c>
      <c r="AB1646" s="12">
        <v>3.5499999999999901</v>
      </c>
      <c r="AC1646" s="15">
        <v>42604</v>
      </c>
      <c r="AD1646">
        <v>3.2099999999999902</v>
      </c>
      <c r="AE1646" s="15">
        <v>42619</v>
      </c>
      <c r="AF1646">
        <v>16.779999999999902</v>
      </c>
      <c r="AG1646" s="15">
        <v>42800</v>
      </c>
      <c r="AH1646">
        <v>15.0396033089424</v>
      </c>
    </row>
    <row r="1647" spans="1:34">
      <c r="A1647" t="s">
        <v>48419</v>
      </c>
      <c r="B1647">
        <v>19</v>
      </c>
      <c r="C1647">
        <v>4</v>
      </c>
      <c r="D1647">
        <v>-11.82</v>
      </c>
      <c r="E1647">
        <v>1.48</v>
      </c>
      <c r="F1647">
        <v>-13.5</v>
      </c>
      <c r="G1647" s="12">
        <f t="shared" si="100"/>
        <v>-0.87555555555555553</v>
      </c>
      <c r="H1647" s="12">
        <f t="shared" si="101"/>
        <v>0.10962962962962963</v>
      </c>
      <c r="I1647" s="17">
        <f t="shared" si="102"/>
        <v>0.21052631578947367</v>
      </c>
      <c r="J1647" s="48" t="str">
        <f t="shared" si="103"/>
        <v>entry5</v>
      </c>
      <c r="AA1647" s="38">
        <v>42605</v>
      </c>
      <c r="AB1647" s="12">
        <v>3.5499999999999901</v>
      </c>
      <c r="AC1647" s="15">
        <v>42605</v>
      </c>
      <c r="AD1647">
        <v>3.2099999999999902</v>
      </c>
      <c r="AE1647" s="15">
        <v>42620</v>
      </c>
      <c r="AF1647">
        <v>16.779999999999902</v>
      </c>
      <c r="AG1647" s="15">
        <v>42801</v>
      </c>
      <c r="AH1647">
        <v>15.0396033089424</v>
      </c>
    </row>
    <row r="1648" spans="1:34">
      <c r="A1648" t="s">
        <v>48405</v>
      </c>
      <c r="B1648">
        <v>19</v>
      </c>
      <c r="C1648">
        <v>4</v>
      </c>
      <c r="D1648">
        <v>-16.009999999999899</v>
      </c>
      <c r="E1648">
        <v>2.0499999999999998</v>
      </c>
      <c r="F1648">
        <v>-18.260000000000002</v>
      </c>
      <c r="G1648" s="12">
        <f t="shared" si="100"/>
        <v>-0.87677984665935915</v>
      </c>
      <c r="H1648" s="12">
        <f t="shared" si="101"/>
        <v>0.11226725082146767</v>
      </c>
      <c r="I1648" s="17">
        <f t="shared" si="102"/>
        <v>0.21052631578947367</v>
      </c>
      <c r="J1648" s="48" t="str">
        <f t="shared" si="103"/>
        <v>entry5</v>
      </c>
      <c r="AA1648" s="38">
        <v>42606</v>
      </c>
      <c r="AB1648" s="12">
        <v>3.5499999999999901</v>
      </c>
      <c r="AC1648" s="15">
        <v>42606</v>
      </c>
      <c r="AD1648">
        <v>3.2099999999999902</v>
      </c>
      <c r="AE1648" s="15">
        <v>42621</v>
      </c>
      <c r="AF1648">
        <v>16.779999999999902</v>
      </c>
      <c r="AG1648" s="15">
        <v>42802</v>
      </c>
      <c r="AH1648">
        <v>15.0396033089424</v>
      </c>
    </row>
    <row r="1649" spans="1:34">
      <c r="A1649" t="s">
        <v>44371</v>
      </c>
      <c r="B1649">
        <v>19</v>
      </c>
      <c r="C1649">
        <v>7</v>
      </c>
      <c r="D1649">
        <v>-42.019999999999897</v>
      </c>
      <c r="E1649">
        <v>5.9</v>
      </c>
      <c r="F1649">
        <v>-47.919999999999902</v>
      </c>
      <c r="G1649" s="12">
        <f t="shared" si="100"/>
        <v>-0.87687813021702798</v>
      </c>
      <c r="H1649" s="12">
        <f t="shared" si="101"/>
        <v>0.12312186978297188</v>
      </c>
      <c r="I1649" s="17">
        <f t="shared" si="102"/>
        <v>0.36842105263157893</v>
      </c>
      <c r="J1649" s="48" t="str">
        <f t="shared" si="103"/>
        <v>entry5</v>
      </c>
      <c r="AA1649" s="38">
        <v>42607</v>
      </c>
      <c r="AB1649" s="12">
        <v>3.5499999999999901</v>
      </c>
      <c r="AC1649" s="15">
        <v>42607</v>
      </c>
      <c r="AD1649">
        <v>3.2099999999999902</v>
      </c>
      <c r="AE1649" s="15">
        <v>42622</v>
      </c>
      <c r="AF1649">
        <v>16.779999999999902</v>
      </c>
      <c r="AG1649" s="15">
        <v>42803</v>
      </c>
      <c r="AH1649">
        <v>15.0396033089424</v>
      </c>
    </row>
    <row r="1650" spans="1:34">
      <c r="A1650" t="s">
        <v>44372</v>
      </c>
      <c r="B1650">
        <v>19</v>
      </c>
      <c r="C1650">
        <v>7</v>
      </c>
      <c r="D1650">
        <v>-42.019999999999897</v>
      </c>
      <c r="E1650">
        <v>5.9</v>
      </c>
      <c r="F1650">
        <v>-47.919999999999902</v>
      </c>
      <c r="G1650" s="12">
        <f t="shared" si="100"/>
        <v>-0.87687813021702798</v>
      </c>
      <c r="H1650" s="12">
        <f t="shared" si="101"/>
        <v>0.12312186978297188</v>
      </c>
      <c r="I1650" s="17">
        <f t="shared" si="102"/>
        <v>0.36842105263157893</v>
      </c>
      <c r="J1650" s="48" t="str">
        <f t="shared" si="103"/>
        <v>entry5</v>
      </c>
      <c r="AA1650" s="38">
        <v>42608</v>
      </c>
      <c r="AB1650" s="12">
        <v>3.5499999999999901</v>
      </c>
      <c r="AC1650" s="15">
        <v>42608</v>
      </c>
      <c r="AD1650">
        <v>3.2099999999999902</v>
      </c>
      <c r="AE1650" s="15">
        <v>42625</v>
      </c>
      <c r="AF1650">
        <v>16.779999999999902</v>
      </c>
      <c r="AG1650" s="15">
        <v>42810</v>
      </c>
      <c r="AH1650">
        <v>15.0396033089424</v>
      </c>
    </row>
    <row r="1651" spans="1:34">
      <c r="A1651" t="s">
        <v>44373</v>
      </c>
      <c r="B1651">
        <v>19</v>
      </c>
      <c r="C1651">
        <v>7</v>
      </c>
      <c r="D1651">
        <v>-42.019999999999897</v>
      </c>
      <c r="E1651">
        <v>5.9</v>
      </c>
      <c r="F1651">
        <v>-47.919999999999902</v>
      </c>
      <c r="G1651" s="12">
        <f t="shared" si="100"/>
        <v>-0.87687813021702798</v>
      </c>
      <c r="H1651" s="12">
        <f t="shared" si="101"/>
        <v>0.12312186978297188</v>
      </c>
      <c r="I1651" s="17">
        <f t="shared" si="102"/>
        <v>0.36842105263157893</v>
      </c>
      <c r="J1651" s="48" t="str">
        <f t="shared" si="103"/>
        <v>entry5</v>
      </c>
      <c r="AA1651" s="38">
        <v>42611</v>
      </c>
      <c r="AB1651" s="12">
        <v>3.5499999999999901</v>
      </c>
      <c r="AC1651" s="15">
        <v>42611</v>
      </c>
      <c r="AD1651">
        <v>3.2099999999999902</v>
      </c>
      <c r="AE1651" s="15">
        <v>42626</v>
      </c>
      <c r="AF1651">
        <v>16.779999999999902</v>
      </c>
      <c r="AG1651" s="15">
        <v>42811</v>
      </c>
      <c r="AH1651">
        <v>15.099603308942401</v>
      </c>
    </row>
    <row r="1652" spans="1:34">
      <c r="A1652" t="s">
        <v>44285</v>
      </c>
      <c r="B1652">
        <v>19</v>
      </c>
      <c r="C1652">
        <v>9</v>
      </c>
      <c r="D1652">
        <v>-14.3925466351763</v>
      </c>
      <c r="E1652">
        <v>2.0074533648236401</v>
      </c>
      <c r="F1652">
        <v>-16.399999999999999</v>
      </c>
      <c r="G1652" s="12">
        <f t="shared" si="100"/>
        <v>-0.87759430702294516</v>
      </c>
      <c r="H1652" s="12">
        <f t="shared" si="101"/>
        <v>0.12240569297705124</v>
      </c>
      <c r="I1652" s="17">
        <f t="shared" si="102"/>
        <v>0.47368421052631576</v>
      </c>
      <c r="J1652" s="48" t="str">
        <f t="shared" si="103"/>
        <v>entry5</v>
      </c>
      <c r="AA1652" s="38">
        <v>42612</v>
      </c>
      <c r="AB1652" s="12">
        <v>3.5499999999999901</v>
      </c>
      <c r="AC1652" s="15">
        <v>42612</v>
      </c>
      <c r="AD1652">
        <v>3.2099999999999902</v>
      </c>
      <c r="AE1652" s="15">
        <v>42632</v>
      </c>
      <c r="AF1652">
        <v>16.779999999999902</v>
      </c>
      <c r="AG1652" s="15">
        <v>42814</v>
      </c>
      <c r="AH1652">
        <v>15.079603308942399</v>
      </c>
    </row>
    <row r="1653" spans="1:34">
      <c r="A1653" t="s">
        <v>43944</v>
      </c>
      <c r="B1653">
        <v>19</v>
      </c>
      <c r="C1653">
        <v>7</v>
      </c>
      <c r="D1653">
        <v>-52.919999999999902</v>
      </c>
      <c r="E1653">
        <v>7.3</v>
      </c>
      <c r="F1653">
        <v>-60.22</v>
      </c>
      <c r="G1653" s="12">
        <f t="shared" si="100"/>
        <v>-0.87877781467950689</v>
      </c>
      <c r="H1653" s="12">
        <f t="shared" si="101"/>
        <v>0.12122218532049153</v>
      </c>
      <c r="I1653" s="17">
        <f t="shared" si="102"/>
        <v>0.36842105263157893</v>
      </c>
      <c r="J1653" s="48" t="str">
        <f t="shared" si="103"/>
        <v>entry5</v>
      </c>
      <c r="AA1653" s="38">
        <v>42613</v>
      </c>
      <c r="AB1653" s="12">
        <v>3.5499999999999901</v>
      </c>
      <c r="AC1653" s="15">
        <v>42613</v>
      </c>
      <c r="AD1653">
        <v>3.2099999999999902</v>
      </c>
      <c r="AE1653" s="15">
        <v>42633</v>
      </c>
      <c r="AF1653">
        <v>16.779999999999902</v>
      </c>
      <c r="AG1653" s="15">
        <v>42815</v>
      </c>
      <c r="AH1653">
        <v>15.0396033089424</v>
      </c>
    </row>
    <row r="1654" spans="1:34">
      <c r="A1654" t="s">
        <v>44260</v>
      </c>
      <c r="B1654">
        <v>19</v>
      </c>
      <c r="C1654">
        <v>9</v>
      </c>
      <c r="D1654">
        <v>-23.79</v>
      </c>
      <c r="E1654">
        <v>3.27999999999999</v>
      </c>
      <c r="F1654">
        <v>-27.07</v>
      </c>
      <c r="G1654" s="12">
        <f t="shared" si="100"/>
        <v>-0.8788326560768378</v>
      </c>
      <c r="H1654" s="12">
        <f t="shared" si="101"/>
        <v>0.12116734392316181</v>
      </c>
      <c r="I1654" s="17">
        <f t="shared" si="102"/>
        <v>0.47368421052631576</v>
      </c>
      <c r="J1654" s="48" t="str">
        <f t="shared" si="103"/>
        <v>entry5</v>
      </c>
      <c r="AA1654" s="38">
        <v>42614</v>
      </c>
      <c r="AB1654" s="12">
        <v>3.5499999999999901</v>
      </c>
      <c r="AC1654" s="15">
        <v>42614</v>
      </c>
      <c r="AD1654">
        <v>3.2099999999999902</v>
      </c>
      <c r="AE1654" s="15">
        <v>42634</v>
      </c>
      <c r="AF1654">
        <v>16.779999999999902</v>
      </c>
      <c r="AG1654" s="15">
        <v>42816</v>
      </c>
      <c r="AH1654">
        <v>15.0296033089424</v>
      </c>
    </row>
    <row r="1655" spans="1:34">
      <c r="A1655" t="s">
        <v>43609</v>
      </c>
      <c r="B1655">
        <v>120</v>
      </c>
      <c r="C1655">
        <v>12</v>
      </c>
      <c r="D1655">
        <v>-91.659999999999897</v>
      </c>
      <c r="E1655">
        <v>9.4700000000000504</v>
      </c>
      <c r="F1655">
        <v>-104.25</v>
      </c>
      <c r="G1655" s="12">
        <f t="shared" si="100"/>
        <v>-0.87923261390887186</v>
      </c>
      <c r="H1655" s="12">
        <f t="shared" si="101"/>
        <v>9.0839328537170749E-2</v>
      </c>
      <c r="I1655" s="17">
        <f t="shared" si="102"/>
        <v>0.1</v>
      </c>
      <c r="J1655" s="48" t="str">
        <f t="shared" si="103"/>
        <v>entry2</v>
      </c>
      <c r="AA1655" s="38">
        <v>42615</v>
      </c>
      <c r="AB1655" s="12">
        <v>3.5499999999999901</v>
      </c>
      <c r="AC1655" s="15">
        <v>42615</v>
      </c>
      <c r="AD1655">
        <v>3.2099999999999902</v>
      </c>
      <c r="AE1655" s="15">
        <v>42635</v>
      </c>
      <c r="AF1655">
        <v>16.779999999999902</v>
      </c>
      <c r="AG1655" s="15">
        <v>42817</v>
      </c>
      <c r="AH1655">
        <v>14.989603308942399</v>
      </c>
    </row>
    <row r="1656" spans="1:34">
      <c r="A1656" t="s">
        <v>44539</v>
      </c>
      <c r="B1656">
        <v>19</v>
      </c>
      <c r="C1656">
        <v>6</v>
      </c>
      <c r="D1656">
        <v>-19.899999999999999</v>
      </c>
      <c r="E1656">
        <v>2.7099999999999902</v>
      </c>
      <c r="F1656">
        <v>-22.61</v>
      </c>
      <c r="G1656" s="12">
        <f t="shared" si="100"/>
        <v>-0.88014153029632902</v>
      </c>
      <c r="H1656" s="12">
        <f t="shared" si="101"/>
        <v>0.11985846970367051</v>
      </c>
      <c r="I1656" s="17">
        <f t="shared" si="102"/>
        <v>0.31578947368421051</v>
      </c>
      <c r="J1656" s="48" t="str">
        <f t="shared" si="103"/>
        <v>entry5</v>
      </c>
      <c r="AA1656" s="38">
        <v>42618</v>
      </c>
      <c r="AB1656" s="12">
        <v>3.5499999999999901</v>
      </c>
      <c r="AC1656" s="15">
        <v>42618</v>
      </c>
      <c r="AD1656">
        <v>3.2099999999999902</v>
      </c>
      <c r="AE1656" s="15">
        <v>42636</v>
      </c>
      <c r="AF1656">
        <v>16.779999999999902</v>
      </c>
      <c r="AG1656" s="15">
        <v>42818</v>
      </c>
      <c r="AH1656">
        <v>14.999603308942399</v>
      </c>
    </row>
    <row r="1657" spans="1:34">
      <c r="A1657" t="s">
        <v>44540</v>
      </c>
      <c r="B1657">
        <v>19</v>
      </c>
      <c r="C1657">
        <v>6</v>
      </c>
      <c r="D1657">
        <v>-19.899999999999999</v>
      </c>
      <c r="E1657">
        <v>2.7099999999999902</v>
      </c>
      <c r="F1657">
        <v>-22.61</v>
      </c>
      <c r="G1657" s="12">
        <f t="shared" si="100"/>
        <v>-0.88014153029632902</v>
      </c>
      <c r="H1657" s="12">
        <f t="shared" si="101"/>
        <v>0.11985846970367051</v>
      </c>
      <c r="I1657" s="17">
        <f t="shared" si="102"/>
        <v>0.31578947368421051</v>
      </c>
      <c r="J1657" s="48" t="str">
        <f t="shared" si="103"/>
        <v>entry5</v>
      </c>
      <c r="AA1657" s="38">
        <v>42619</v>
      </c>
      <c r="AB1657" s="12">
        <v>3.5499999999999901</v>
      </c>
      <c r="AC1657" s="15">
        <v>42619</v>
      </c>
      <c r="AD1657">
        <v>3.2099999999999902</v>
      </c>
      <c r="AE1657" s="15">
        <v>42639</v>
      </c>
      <c r="AF1657">
        <v>16.779999999999902</v>
      </c>
      <c r="AG1657" s="15">
        <v>42821</v>
      </c>
      <c r="AH1657">
        <v>15.1096033089424</v>
      </c>
    </row>
    <row r="1658" spans="1:34">
      <c r="A1658" t="s">
        <v>44541</v>
      </c>
      <c r="B1658">
        <v>19</v>
      </c>
      <c r="C1658">
        <v>6</v>
      </c>
      <c r="D1658">
        <v>-19.899999999999999</v>
      </c>
      <c r="E1658">
        <v>2.7099999999999902</v>
      </c>
      <c r="F1658">
        <v>-22.61</v>
      </c>
      <c r="G1658" s="12">
        <f t="shared" si="100"/>
        <v>-0.88014153029632902</v>
      </c>
      <c r="H1658" s="12">
        <f t="shared" si="101"/>
        <v>0.11985846970367051</v>
      </c>
      <c r="I1658" s="17">
        <f t="shared" si="102"/>
        <v>0.31578947368421051</v>
      </c>
      <c r="J1658" s="48" t="str">
        <f t="shared" si="103"/>
        <v>entry5</v>
      </c>
      <c r="AA1658" s="38">
        <v>42620</v>
      </c>
      <c r="AB1658" s="12">
        <v>3.5499999999999901</v>
      </c>
      <c r="AC1658" s="15">
        <v>42620</v>
      </c>
      <c r="AD1658">
        <v>3.2099999999999902</v>
      </c>
      <c r="AE1658" s="15">
        <v>42640</v>
      </c>
      <c r="AF1658">
        <v>16.779999999999902</v>
      </c>
      <c r="AG1658" s="15">
        <v>42822</v>
      </c>
      <c r="AH1658">
        <v>15.1196033089424</v>
      </c>
    </row>
    <row r="1659" spans="1:34">
      <c r="A1659" t="s">
        <v>43712</v>
      </c>
      <c r="B1659">
        <v>69</v>
      </c>
      <c r="C1659">
        <v>34</v>
      </c>
      <c r="D1659">
        <v>-47.389999999999901</v>
      </c>
      <c r="E1659">
        <v>6.3799999999999901</v>
      </c>
      <c r="F1659">
        <v>-53.769999999999897</v>
      </c>
      <c r="G1659" s="12">
        <f t="shared" si="100"/>
        <v>-0.88134647572996083</v>
      </c>
      <c r="H1659" s="12">
        <f t="shared" si="101"/>
        <v>0.1186535242700391</v>
      </c>
      <c r="I1659" s="17">
        <f t="shared" si="102"/>
        <v>0.49275362318840582</v>
      </c>
      <c r="J1659" s="48" t="str">
        <f t="shared" si="103"/>
        <v>entry3</v>
      </c>
      <c r="AA1659" s="38">
        <v>42621</v>
      </c>
      <c r="AB1659" s="12">
        <v>3.5499999999999901</v>
      </c>
      <c r="AC1659" s="15">
        <v>42621</v>
      </c>
      <c r="AD1659">
        <v>3.2099999999999902</v>
      </c>
      <c r="AE1659" s="15">
        <v>42641</v>
      </c>
      <c r="AF1659">
        <v>16.779999999999902</v>
      </c>
      <c r="AG1659" s="15">
        <v>42823</v>
      </c>
      <c r="AH1659">
        <v>15.169603308942399</v>
      </c>
    </row>
    <row r="1660" spans="1:34">
      <c r="A1660" t="s">
        <v>44446</v>
      </c>
      <c r="B1660">
        <v>19</v>
      </c>
      <c r="C1660">
        <v>4</v>
      </c>
      <c r="D1660">
        <v>-12.52</v>
      </c>
      <c r="E1660">
        <v>1.48</v>
      </c>
      <c r="F1660">
        <v>-14.2</v>
      </c>
      <c r="G1660" s="12">
        <f t="shared" si="100"/>
        <v>-0.88169014084507047</v>
      </c>
      <c r="H1660" s="12">
        <f t="shared" si="101"/>
        <v>0.10422535211267606</v>
      </c>
      <c r="I1660" s="17">
        <f t="shared" si="102"/>
        <v>0.21052631578947367</v>
      </c>
      <c r="J1660" s="48" t="str">
        <f t="shared" si="103"/>
        <v>entry5</v>
      </c>
      <c r="AA1660" s="38">
        <v>42622</v>
      </c>
      <c r="AB1660" s="12">
        <v>3.5499999999999901</v>
      </c>
      <c r="AC1660" s="15">
        <v>42622</v>
      </c>
      <c r="AD1660">
        <v>3.2099999999999902</v>
      </c>
      <c r="AE1660" s="15">
        <v>42642</v>
      </c>
      <c r="AF1660">
        <v>16.779999999999902</v>
      </c>
      <c r="AG1660" s="15">
        <v>42824</v>
      </c>
      <c r="AH1660">
        <v>15.179603308942401</v>
      </c>
    </row>
    <row r="1661" spans="1:34">
      <c r="A1661" t="s">
        <v>44450</v>
      </c>
      <c r="B1661">
        <v>19</v>
      </c>
      <c r="C1661">
        <v>4</v>
      </c>
      <c r="D1661">
        <v>-12.52</v>
      </c>
      <c r="E1661">
        <v>1.48</v>
      </c>
      <c r="F1661">
        <v>-14.2</v>
      </c>
      <c r="G1661" s="12">
        <f t="shared" si="100"/>
        <v>-0.88169014084507047</v>
      </c>
      <c r="H1661" s="12">
        <f t="shared" si="101"/>
        <v>0.10422535211267606</v>
      </c>
      <c r="I1661" s="17">
        <f t="shared" si="102"/>
        <v>0.21052631578947367</v>
      </c>
      <c r="J1661" s="48" t="str">
        <f t="shared" si="103"/>
        <v>entry5</v>
      </c>
      <c r="AA1661" s="38">
        <v>42625</v>
      </c>
      <c r="AB1661" s="12">
        <v>3.5499999999999901</v>
      </c>
      <c r="AC1661" s="15">
        <v>42625</v>
      </c>
      <c r="AD1661">
        <v>3.2099999999999902</v>
      </c>
      <c r="AE1661" s="15">
        <v>42643</v>
      </c>
      <c r="AF1661">
        <v>16.779999999999902</v>
      </c>
      <c r="AG1661" s="15">
        <v>42825</v>
      </c>
      <c r="AH1661">
        <v>15.179603308942401</v>
      </c>
    </row>
    <row r="1662" spans="1:34">
      <c r="A1662" t="s">
        <v>44454</v>
      </c>
      <c r="B1662">
        <v>19</v>
      </c>
      <c r="C1662">
        <v>4</v>
      </c>
      <c r="D1662">
        <v>-12.52</v>
      </c>
      <c r="E1662">
        <v>1.48</v>
      </c>
      <c r="F1662">
        <v>-14.2</v>
      </c>
      <c r="G1662" s="12">
        <f t="shared" si="100"/>
        <v>-0.88169014084507047</v>
      </c>
      <c r="H1662" s="12">
        <f t="shared" si="101"/>
        <v>0.10422535211267606</v>
      </c>
      <c r="I1662" s="17">
        <f t="shared" si="102"/>
        <v>0.21052631578947367</v>
      </c>
      <c r="J1662" s="48" t="str">
        <f t="shared" si="103"/>
        <v>entry5</v>
      </c>
      <c r="AA1662" s="38">
        <v>42626</v>
      </c>
      <c r="AB1662" s="12">
        <v>3.5499999999999901</v>
      </c>
      <c r="AC1662" s="15">
        <v>42626</v>
      </c>
      <c r="AD1662">
        <v>3.2099999999999902</v>
      </c>
      <c r="AE1662" s="15">
        <v>42647</v>
      </c>
      <c r="AF1662">
        <v>16.779999999999902</v>
      </c>
      <c r="AG1662" s="15">
        <v>42828</v>
      </c>
      <c r="AH1662">
        <v>15.169603308942399</v>
      </c>
    </row>
    <row r="1663" spans="1:34">
      <c r="A1663" t="s">
        <v>43605</v>
      </c>
      <c r="B1663">
        <v>120</v>
      </c>
      <c r="C1663">
        <v>12</v>
      </c>
      <c r="D1663">
        <v>-92.059999999999903</v>
      </c>
      <c r="E1663">
        <v>9.1700000000000497</v>
      </c>
      <c r="F1663">
        <v>-104.35</v>
      </c>
      <c r="G1663" s="12">
        <f t="shared" si="100"/>
        <v>-0.88222328701485297</v>
      </c>
      <c r="H1663" s="12">
        <f t="shared" si="101"/>
        <v>8.7877335888836131E-2</v>
      </c>
      <c r="I1663" s="17">
        <f t="shared" si="102"/>
        <v>0.1</v>
      </c>
      <c r="J1663" s="48" t="str">
        <f t="shared" si="103"/>
        <v>entry2</v>
      </c>
      <c r="AA1663" s="38">
        <v>42632</v>
      </c>
      <c r="AB1663" s="12">
        <v>3.5499999999999901</v>
      </c>
      <c r="AC1663" s="15">
        <v>42632</v>
      </c>
      <c r="AD1663">
        <v>3.2099999999999902</v>
      </c>
      <c r="AE1663" s="15">
        <v>42648</v>
      </c>
      <c r="AF1663">
        <v>16.779999999999902</v>
      </c>
      <c r="AG1663" s="15">
        <v>42829</v>
      </c>
      <c r="AH1663">
        <v>15.2196033089424</v>
      </c>
    </row>
    <row r="1664" spans="1:34">
      <c r="A1664" t="s">
        <v>44249</v>
      </c>
      <c r="B1664">
        <v>19</v>
      </c>
      <c r="C1664">
        <v>7</v>
      </c>
      <c r="D1664">
        <v>-70.639999999999901</v>
      </c>
      <c r="E1664">
        <v>9.3999999999999897</v>
      </c>
      <c r="F1664">
        <v>-80.039999999999907</v>
      </c>
      <c r="G1664" s="12">
        <f t="shared" si="100"/>
        <v>-0.88255872063967999</v>
      </c>
      <c r="H1664" s="12">
        <f t="shared" si="101"/>
        <v>0.11744127936031985</v>
      </c>
      <c r="I1664" s="17">
        <f t="shared" si="102"/>
        <v>0.36842105263157893</v>
      </c>
      <c r="J1664" s="48" t="str">
        <f t="shared" si="103"/>
        <v>entry5</v>
      </c>
      <c r="AA1664" s="38">
        <v>42633</v>
      </c>
      <c r="AB1664" s="12">
        <v>3.5499999999999901</v>
      </c>
      <c r="AC1664" s="15">
        <v>42633</v>
      </c>
      <c r="AD1664">
        <v>3.2099999999999902</v>
      </c>
      <c r="AE1664" s="15">
        <v>42649</v>
      </c>
      <c r="AF1664">
        <v>16.779999999999902</v>
      </c>
      <c r="AG1664" s="15">
        <v>42830</v>
      </c>
      <c r="AH1664">
        <v>15.2196033089424</v>
      </c>
    </row>
    <row r="1665" spans="1:34">
      <c r="A1665" t="s">
        <v>48410</v>
      </c>
      <c r="B1665">
        <v>19</v>
      </c>
      <c r="C1665">
        <v>4</v>
      </c>
      <c r="D1665">
        <v>-16.989999999999998</v>
      </c>
      <c r="E1665">
        <v>2.0499999999999998</v>
      </c>
      <c r="F1665">
        <v>-19.239999999999998</v>
      </c>
      <c r="G1665" s="12">
        <f t="shared" si="100"/>
        <v>-0.88305613305613306</v>
      </c>
      <c r="H1665" s="12">
        <f t="shared" si="101"/>
        <v>0.10654885654885655</v>
      </c>
      <c r="I1665" s="17">
        <f t="shared" si="102"/>
        <v>0.21052631578947367</v>
      </c>
      <c r="J1665" s="48" t="str">
        <f t="shared" si="103"/>
        <v>entry5</v>
      </c>
      <c r="AA1665" s="38">
        <v>42634</v>
      </c>
      <c r="AB1665" s="12">
        <v>3.5499999999999901</v>
      </c>
      <c r="AC1665" s="15">
        <v>42634</v>
      </c>
      <c r="AD1665">
        <v>3.2099999999999902</v>
      </c>
      <c r="AE1665" s="15">
        <v>42650</v>
      </c>
      <c r="AF1665">
        <v>16.779999999999902</v>
      </c>
      <c r="AG1665" s="15">
        <v>42831</v>
      </c>
      <c r="AH1665">
        <v>15.3096033089424</v>
      </c>
    </row>
    <row r="1666" spans="1:34">
      <c r="A1666" t="s">
        <v>48415</v>
      </c>
      <c r="B1666">
        <v>19</v>
      </c>
      <c r="C1666">
        <v>4</v>
      </c>
      <c r="D1666">
        <v>-16.989999999999998</v>
      </c>
      <c r="E1666">
        <v>2.0499999999999998</v>
      </c>
      <c r="F1666">
        <v>-19.239999999999998</v>
      </c>
      <c r="G1666" s="12">
        <f t="shared" ref="G1666:G1729" si="104">D1666/ABS(F1666)</f>
        <v>-0.88305613305613306</v>
      </c>
      <c r="H1666" s="12">
        <f t="shared" ref="H1666:H1729" si="105">E1666/ABS(F1666)</f>
        <v>0.10654885654885655</v>
      </c>
      <c r="I1666" s="17">
        <f t="shared" ref="I1666:I1729" si="106">C1666/B1666</f>
        <v>0.21052631578947367</v>
      </c>
      <c r="J1666" s="48" t="str">
        <f t="shared" ref="J1666:J1729" si="107">LEFT(A1666,FIND("_",A1666,6)-1)</f>
        <v>entry5</v>
      </c>
      <c r="AA1666" s="38">
        <v>42635</v>
      </c>
      <c r="AB1666" s="12">
        <v>3.5499999999999901</v>
      </c>
      <c r="AC1666" s="15">
        <v>42635</v>
      </c>
      <c r="AD1666">
        <v>3.2099999999999902</v>
      </c>
      <c r="AE1666" s="15">
        <v>42653</v>
      </c>
      <c r="AF1666">
        <v>16.779999999999902</v>
      </c>
      <c r="AG1666" s="15">
        <v>42832</v>
      </c>
      <c r="AH1666">
        <v>15.2996033089424</v>
      </c>
    </row>
    <row r="1667" spans="1:34">
      <c r="A1667" t="s">
        <v>48420</v>
      </c>
      <c r="B1667">
        <v>19</v>
      </c>
      <c r="C1667">
        <v>4</v>
      </c>
      <c r="D1667">
        <v>-16.989999999999998</v>
      </c>
      <c r="E1667">
        <v>2.0499999999999998</v>
      </c>
      <c r="F1667">
        <v>-19.239999999999998</v>
      </c>
      <c r="G1667" s="12">
        <f t="shared" si="104"/>
        <v>-0.88305613305613306</v>
      </c>
      <c r="H1667" s="12">
        <f t="shared" si="105"/>
        <v>0.10654885654885655</v>
      </c>
      <c r="I1667" s="17">
        <f t="shared" si="106"/>
        <v>0.21052631578947367</v>
      </c>
      <c r="J1667" s="48" t="str">
        <f t="shared" si="107"/>
        <v>entry5</v>
      </c>
      <c r="AA1667" s="38">
        <v>42636</v>
      </c>
      <c r="AB1667" s="12">
        <v>3.5499999999999901</v>
      </c>
      <c r="AC1667" s="15">
        <v>42636</v>
      </c>
      <c r="AD1667">
        <v>3.2099999999999902</v>
      </c>
      <c r="AE1667" s="15">
        <v>42654</v>
      </c>
      <c r="AF1667">
        <v>16.779999999999902</v>
      </c>
      <c r="AG1667" s="15">
        <v>42835</v>
      </c>
      <c r="AH1667">
        <v>15.439603308942401</v>
      </c>
    </row>
    <row r="1668" spans="1:34">
      <c r="A1668" t="s">
        <v>43629</v>
      </c>
      <c r="B1668">
        <v>120</v>
      </c>
      <c r="C1668">
        <v>6</v>
      </c>
      <c r="D1668">
        <v>-61.065831142509197</v>
      </c>
      <c r="E1668">
        <v>8.0856583547230905</v>
      </c>
      <c r="F1668">
        <v>-69.151489497232305</v>
      </c>
      <c r="G1668" s="12">
        <f t="shared" si="104"/>
        <v>-0.88307325824056582</v>
      </c>
      <c r="H1668" s="12">
        <f t="shared" si="105"/>
        <v>0.11692674175943395</v>
      </c>
      <c r="I1668" s="17">
        <f t="shared" si="106"/>
        <v>0.05</v>
      </c>
      <c r="J1668" s="48" t="str">
        <f t="shared" si="107"/>
        <v>entry2</v>
      </c>
      <c r="AA1668" s="38">
        <v>42639</v>
      </c>
      <c r="AB1668" s="12">
        <v>3.5499999999999901</v>
      </c>
      <c r="AC1668" s="15">
        <v>42639</v>
      </c>
      <c r="AD1668">
        <v>3.2099999999999902</v>
      </c>
      <c r="AE1668" s="15">
        <v>42655</v>
      </c>
      <c r="AF1668">
        <v>16.779999999999902</v>
      </c>
      <c r="AG1668" s="15">
        <v>42836</v>
      </c>
      <c r="AH1668">
        <v>15.7796033089424</v>
      </c>
    </row>
    <row r="1669" spans="1:34">
      <c r="A1669" t="s">
        <v>43940</v>
      </c>
      <c r="B1669">
        <v>19</v>
      </c>
      <c r="C1669">
        <v>9</v>
      </c>
      <c r="D1669">
        <v>-49.94</v>
      </c>
      <c r="E1669">
        <v>6.56</v>
      </c>
      <c r="F1669">
        <v>-56.5</v>
      </c>
      <c r="G1669" s="12">
        <f t="shared" si="104"/>
        <v>-0.88389380530973449</v>
      </c>
      <c r="H1669" s="12">
        <f t="shared" si="105"/>
        <v>0.11610619469026548</v>
      </c>
      <c r="I1669" s="17">
        <f t="shared" si="106"/>
        <v>0.47368421052631576</v>
      </c>
      <c r="J1669" s="48" t="str">
        <f t="shared" si="107"/>
        <v>entry5</v>
      </c>
      <c r="AA1669" s="38">
        <v>42640</v>
      </c>
      <c r="AB1669" s="12">
        <v>3.5499999999999901</v>
      </c>
      <c r="AC1669" s="15">
        <v>42640</v>
      </c>
      <c r="AD1669">
        <v>3.2099999999999902</v>
      </c>
      <c r="AE1669" s="15">
        <v>42656</v>
      </c>
      <c r="AF1669">
        <v>16.779999999999902</v>
      </c>
      <c r="AG1669" s="15">
        <v>42837</v>
      </c>
      <c r="AH1669">
        <v>15.339603308942401</v>
      </c>
    </row>
    <row r="1670" spans="1:34">
      <c r="A1670" t="s">
        <v>43321</v>
      </c>
      <c r="B1670">
        <v>229</v>
      </c>
      <c r="C1670">
        <v>117</v>
      </c>
      <c r="D1670">
        <v>-59.629999999999903</v>
      </c>
      <c r="E1670">
        <v>6.43</v>
      </c>
      <c r="F1670">
        <v>-67.449999999999903</v>
      </c>
      <c r="G1670" s="12">
        <f t="shared" si="104"/>
        <v>-0.88406226834692347</v>
      </c>
      <c r="H1670" s="12">
        <f t="shared" si="105"/>
        <v>9.5329873980726593E-2</v>
      </c>
      <c r="I1670" s="17">
        <f t="shared" si="106"/>
        <v>0.51091703056768556</v>
      </c>
      <c r="J1670" s="48" t="str">
        <f t="shared" si="107"/>
        <v>entry1</v>
      </c>
      <c r="AA1670" s="38">
        <v>42641</v>
      </c>
      <c r="AB1670" s="12">
        <v>3.5499999999999901</v>
      </c>
      <c r="AC1670" s="15">
        <v>42641</v>
      </c>
      <c r="AD1670">
        <v>3.2099999999999902</v>
      </c>
      <c r="AE1670" s="15">
        <v>42657</v>
      </c>
      <c r="AF1670">
        <v>16.779999999999902</v>
      </c>
      <c r="AG1670" s="15">
        <v>42850</v>
      </c>
      <c r="AH1670">
        <v>15.339603308942401</v>
      </c>
    </row>
    <row r="1671" spans="1:34">
      <c r="A1671" t="s">
        <v>48407</v>
      </c>
      <c r="B1671">
        <v>19</v>
      </c>
      <c r="C1671">
        <v>6</v>
      </c>
      <c r="D1671">
        <v>-20.29</v>
      </c>
      <c r="E1671">
        <v>2.0499999999999998</v>
      </c>
      <c r="F1671">
        <v>-22.92</v>
      </c>
      <c r="G1671" s="12">
        <f t="shared" si="104"/>
        <v>-0.88525305410122157</v>
      </c>
      <c r="H1671" s="12">
        <f t="shared" si="105"/>
        <v>8.9441535776614289E-2</v>
      </c>
      <c r="I1671" s="17">
        <f t="shared" si="106"/>
        <v>0.31578947368421051</v>
      </c>
      <c r="J1671" s="48" t="str">
        <f t="shared" si="107"/>
        <v>entry5</v>
      </c>
      <c r="AA1671" s="38">
        <v>42642</v>
      </c>
      <c r="AB1671" s="12">
        <v>3.5499999999999901</v>
      </c>
      <c r="AC1671" s="15">
        <v>42642</v>
      </c>
      <c r="AD1671">
        <v>3.2099999999999902</v>
      </c>
      <c r="AE1671" s="15">
        <v>42660</v>
      </c>
      <c r="AF1671">
        <v>16.779999999999902</v>
      </c>
      <c r="AG1671" s="15">
        <v>42851</v>
      </c>
      <c r="AH1671">
        <v>15.3996033089424</v>
      </c>
    </row>
    <row r="1672" spans="1:34">
      <c r="A1672" t="s">
        <v>44319</v>
      </c>
      <c r="B1672">
        <v>38</v>
      </c>
      <c r="C1672">
        <v>0</v>
      </c>
      <c r="D1672">
        <v>-94.8</v>
      </c>
      <c r="E1672">
        <v>12.19</v>
      </c>
      <c r="F1672">
        <v>-106.989999999999</v>
      </c>
      <c r="G1672" s="12">
        <f t="shared" si="104"/>
        <v>-0.88606411814189068</v>
      </c>
      <c r="H1672" s="12">
        <f t="shared" si="105"/>
        <v>0.11393588185811863</v>
      </c>
      <c r="I1672" s="17">
        <f t="shared" si="106"/>
        <v>0</v>
      </c>
      <c r="J1672" s="48" t="str">
        <f t="shared" si="107"/>
        <v>entry4</v>
      </c>
      <c r="AA1672" s="38">
        <v>42643</v>
      </c>
      <c r="AB1672" s="12">
        <v>3.5499999999999901</v>
      </c>
      <c r="AC1672" s="15">
        <v>42643</v>
      </c>
      <c r="AD1672">
        <v>3.2099999999999902</v>
      </c>
      <c r="AE1672" s="15">
        <v>42661</v>
      </c>
      <c r="AF1672">
        <v>16.779999999999902</v>
      </c>
      <c r="AG1672" s="15">
        <v>42852</v>
      </c>
      <c r="AH1672">
        <v>15.4696033089424</v>
      </c>
    </row>
    <row r="1673" spans="1:34">
      <c r="A1673" t="s">
        <v>44320</v>
      </c>
      <c r="B1673">
        <v>38</v>
      </c>
      <c r="C1673">
        <v>0</v>
      </c>
      <c r="D1673">
        <v>-94.8</v>
      </c>
      <c r="E1673">
        <v>12.19</v>
      </c>
      <c r="F1673">
        <v>-106.989999999999</v>
      </c>
      <c r="G1673" s="12">
        <f t="shared" si="104"/>
        <v>-0.88606411814189068</v>
      </c>
      <c r="H1673" s="12">
        <f t="shared" si="105"/>
        <v>0.11393588185811863</v>
      </c>
      <c r="I1673" s="17">
        <f t="shared" si="106"/>
        <v>0</v>
      </c>
      <c r="J1673" s="48" t="str">
        <f t="shared" si="107"/>
        <v>entry4</v>
      </c>
      <c r="AA1673" s="38">
        <v>42647</v>
      </c>
      <c r="AB1673" s="12">
        <v>3.5499999999999901</v>
      </c>
      <c r="AC1673" s="15">
        <v>42647</v>
      </c>
      <c r="AD1673">
        <v>3.2099999999999902</v>
      </c>
      <c r="AE1673" s="15">
        <v>42662</v>
      </c>
      <c r="AF1673">
        <v>16.779999999999902</v>
      </c>
      <c r="AG1673" s="15">
        <v>42853</v>
      </c>
      <c r="AH1673">
        <v>15.2296033089424</v>
      </c>
    </row>
    <row r="1674" spans="1:34">
      <c r="A1674" t="s">
        <v>44321</v>
      </c>
      <c r="B1674">
        <v>38</v>
      </c>
      <c r="C1674">
        <v>0</v>
      </c>
      <c r="D1674">
        <v>-94.8</v>
      </c>
      <c r="E1674">
        <v>12.19</v>
      </c>
      <c r="F1674">
        <v>-106.989999999999</v>
      </c>
      <c r="G1674" s="12">
        <f t="shared" si="104"/>
        <v>-0.88606411814189068</v>
      </c>
      <c r="H1674" s="12">
        <f t="shared" si="105"/>
        <v>0.11393588185811863</v>
      </c>
      <c r="I1674" s="17">
        <f t="shared" si="106"/>
        <v>0</v>
      </c>
      <c r="J1674" s="48" t="str">
        <f t="shared" si="107"/>
        <v>entry4</v>
      </c>
      <c r="AA1674" s="38">
        <v>42648</v>
      </c>
      <c r="AB1674" s="12">
        <v>3.5499999999999901</v>
      </c>
      <c r="AC1674" s="15">
        <v>42648</v>
      </c>
      <c r="AD1674">
        <v>3.2099999999999902</v>
      </c>
      <c r="AE1674" s="15">
        <v>42663</v>
      </c>
      <c r="AF1674">
        <v>16.779999999999902</v>
      </c>
      <c r="AG1674" s="15">
        <v>42857</v>
      </c>
      <c r="AH1674">
        <v>15.239603308942399</v>
      </c>
    </row>
    <row r="1675" spans="1:34">
      <c r="A1675" t="s">
        <v>44338</v>
      </c>
      <c r="B1675">
        <v>38</v>
      </c>
      <c r="C1675">
        <v>1</v>
      </c>
      <c r="D1675">
        <v>-45.02</v>
      </c>
      <c r="E1675">
        <v>5.78</v>
      </c>
      <c r="F1675">
        <v>-50.8</v>
      </c>
      <c r="G1675" s="12">
        <f t="shared" si="104"/>
        <v>-0.88622047244094504</v>
      </c>
      <c r="H1675" s="12">
        <f t="shared" si="105"/>
        <v>0.11377952755905513</v>
      </c>
      <c r="I1675" s="17">
        <f t="shared" si="106"/>
        <v>2.6315789473684209E-2</v>
      </c>
      <c r="J1675" s="48" t="str">
        <f t="shared" si="107"/>
        <v>entry4</v>
      </c>
      <c r="AA1675" s="38">
        <v>42649</v>
      </c>
      <c r="AB1675" s="12">
        <v>3.5499999999999901</v>
      </c>
      <c r="AC1675" s="15">
        <v>42649</v>
      </c>
      <c r="AD1675">
        <v>3.2099999999999902</v>
      </c>
      <c r="AE1675" s="15">
        <v>42664</v>
      </c>
      <c r="AF1675">
        <v>16.779999999999902</v>
      </c>
      <c r="AG1675" s="15">
        <v>42859</v>
      </c>
      <c r="AH1675">
        <v>15.3096033089424</v>
      </c>
    </row>
    <row r="1676" spans="1:34">
      <c r="A1676" t="s">
        <v>44342</v>
      </c>
      <c r="B1676">
        <v>38</v>
      </c>
      <c r="C1676">
        <v>1</v>
      </c>
      <c r="D1676">
        <v>-45.02</v>
      </c>
      <c r="E1676">
        <v>5.78</v>
      </c>
      <c r="F1676">
        <v>-50.8</v>
      </c>
      <c r="G1676" s="12">
        <f t="shared" si="104"/>
        <v>-0.88622047244094504</v>
      </c>
      <c r="H1676" s="12">
        <f t="shared" si="105"/>
        <v>0.11377952755905513</v>
      </c>
      <c r="I1676" s="17">
        <f t="shared" si="106"/>
        <v>2.6315789473684209E-2</v>
      </c>
      <c r="J1676" s="48" t="str">
        <f t="shared" si="107"/>
        <v>entry4</v>
      </c>
      <c r="AA1676" s="38">
        <v>42650</v>
      </c>
      <c r="AB1676" s="12">
        <v>3.5499999999999901</v>
      </c>
      <c r="AC1676" s="15">
        <v>42650</v>
      </c>
      <c r="AD1676">
        <v>3.2099999999999902</v>
      </c>
      <c r="AE1676" s="15">
        <v>42667</v>
      </c>
      <c r="AF1676">
        <v>16.779999999999902</v>
      </c>
      <c r="AG1676" s="15">
        <v>42863</v>
      </c>
      <c r="AH1676">
        <v>15.3596033089424</v>
      </c>
    </row>
    <row r="1677" spans="1:34">
      <c r="A1677" t="s">
        <v>43323</v>
      </c>
      <c r="B1677">
        <v>229</v>
      </c>
      <c r="C1677">
        <v>94</v>
      </c>
      <c r="D1677">
        <v>-65.8599999999999</v>
      </c>
      <c r="E1677">
        <v>5.38</v>
      </c>
      <c r="F1677">
        <v>-74.150000000000006</v>
      </c>
      <c r="G1677" s="12">
        <f t="shared" si="104"/>
        <v>-0.88819959541469851</v>
      </c>
      <c r="H1677" s="12">
        <f t="shared" si="105"/>
        <v>7.2555630478759264E-2</v>
      </c>
      <c r="I1677" s="17">
        <f t="shared" si="106"/>
        <v>0.41048034934497818</v>
      </c>
      <c r="J1677" s="48" t="str">
        <f t="shared" si="107"/>
        <v>entry1</v>
      </c>
      <c r="AA1677" s="38">
        <v>42653</v>
      </c>
      <c r="AB1677" s="12">
        <v>3.5499999999999901</v>
      </c>
      <c r="AC1677" s="15">
        <v>42653</v>
      </c>
      <c r="AD1677">
        <v>3.2099999999999902</v>
      </c>
      <c r="AE1677" s="15">
        <v>42668</v>
      </c>
      <c r="AF1677">
        <v>16.779999999999902</v>
      </c>
      <c r="AG1677" s="15">
        <v>42865</v>
      </c>
      <c r="AH1677">
        <v>15.2296033089424</v>
      </c>
    </row>
    <row r="1678" spans="1:34">
      <c r="A1678" t="s">
        <v>48320</v>
      </c>
      <c r="B1678">
        <v>38</v>
      </c>
      <c r="C1678">
        <v>8</v>
      </c>
      <c r="D1678">
        <v>-27.3</v>
      </c>
      <c r="E1678">
        <v>0</v>
      </c>
      <c r="F1678">
        <v>-30.709999999999901</v>
      </c>
      <c r="G1678" s="12">
        <f t="shared" si="104"/>
        <v>-0.88896125040703644</v>
      </c>
      <c r="H1678" s="12">
        <f t="shared" si="105"/>
        <v>0</v>
      </c>
      <c r="I1678" s="17">
        <f t="shared" si="106"/>
        <v>0.21052631578947367</v>
      </c>
      <c r="J1678" s="48" t="str">
        <f t="shared" si="107"/>
        <v>entry4</v>
      </c>
      <c r="AA1678" s="38">
        <v>42654</v>
      </c>
      <c r="AB1678" s="12">
        <v>3.5499999999999901</v>
      </c>
      <c r="AC1678" s="15">
        <v>42654</v>
      </c>
      <c r="AD1678">
        <v>3.2099999999999902</v>
      </c>
      <c r="AE1678" s="15">
        <v>42669</v>
      </c>
      <c r="AF1678">
        <v>16.779999999999902</v>
      </c>
      <c r="AG1678" s="15">
        <v>42866</v>
      </c>
      <c r="AH1678">
        <v>15.5696033089424</v>
      </c>
    </row>
    <row r="1679" spans="1:34">
      <c r="A1679" t="s">
        <v>43373</v>
      </c>
      <c r="B1679">
        <v>229</v>
      </c>
      <c r="C1679">
        <v>109</v>
      </c>
      <c r="D1679">
        <v>-32.675436059346502</v>
      </c>
      <c r="E1679">
        <v>0.32999999999999802</v>
      </c>
      <c r="F1679">
        <v>-36.755436059346401</v>
      </c>
      <c r="G1679" s="12">
        <f t="shared" si="104"/>
        <v>-0.88899601154473551</v>
      </c>
      <c r="H1679" s="12">
        <f t="shared" si="105"/>
        <v>8.9782637721171465E-3</v>
      </c>
      <c r="I1679" s="17">
        <f t="shared" si="106"/>
        <v>0.4759825327510917</v>
      </c>
      <c r="J1679" s="48" t="str">
        <f t="shared" si="107"/>
        <v>entry1</v>
      </c>
      <c r="AA1679" s="38">
        <v>42655</v>
      </c>
      <c r="AB1679" s="12">
        <v>3.5499999999999901</v>
      </c>
      <c r="AC1679" s="15">
        <v>42655</v>
      </c>
      <c r="AD1679">
        <v>3.2099999999999902</v>
      </c>
      <c r="AE1679" s="15">
        <v>42670</v>
      </c>
      <c r="AF1679">
        <v>16.779999999999902</v>
      </c>
      <c r="AG1679" s="15">
        <v>42867</v>
      </c>
      <c r="AH1679">
        <v>15.689603308942401</v>
      </c>
    </row>
    <row r="1680" spans="1:34">
      <c r="A1680" t="s">
        <v>43567</v>
      </c>
      <c r="B1680">
        <v>120</v>
      </c>
      <c r="C1680">
        <v>16</v>
      </c>
      <c r="D1680">
        <v>-355.31999999999903</v>
      </c>
      <c r="E1680">
        <v>33.2100000000001</v>
      </c>
      <c r="F1680">
        <v>-399.42999999999898</v>
      </c>
      <c r="G1680" s="12">
        <f t="shared" si="104"/>
        <v>-0.88956763387827642</v>
      </c>
      <c r="H1680" s="12">
        <f t="shared" si="105"/>
        <v>8.3143479458228434E-2</v>
      </c>
      <c r="I1680" s="17">
        <f t="shared" si="106"/>
        <v>0.13333333333333333</v>
      </c>
      <c r="J1680" s="48" t="str">
        <f t="shared" si="107"/>
        <v>entry2</v>
      </c>
      <c r="AA1680" s="38">
        <v>42656</v>
      </c>
      <c r="AB1680" s="12">
        <v>3.5499999999999901</v>
      </c>
      <c r="AC1680" s="15">
        <v>42656</v>
      </c>
      <c r="AD1680">
        <v>3.2099999999999902</v>
      </c>
      <c r="AE1680" s="15">
        <v>42671</v>
      </c>
      <c r="AF1680">
        <v>16.779999999999902</v>
      </c>
      <c r="AG1680" s="15">
        <v>42870</v>
      </c>
      <c r="AH1680">
        <v>15.749603308942399</v>
      </c>
    </row>
    <row r="1681" spans="1:34">
      <c r="A1681" t="s">
        <v>43568</v>
      </c>
      <c r="B1681">
        <v>120</v>
      </c>
      <c r="C1681">
        <v>16</v>
      </c>
      <c r="D1681">
        <v>-355.31999999999903</v>
      </c>
      <c r="E1681">
        <v>33.2100000000001</v>
      </c>
      <c r="F1681">
        <v>-399.42999999999898</v>
      </c>
      <c r="G1681" s="12">
        <f t="shared" si="104"/>
        <v>-0.88956763387827642</v>
      </c>
      <c r="H1681" s="12">
        <f t="shared" si="105"/>
        <v>8.3143479458228434E-2</v>
      </c>
      <c r="I1681" s="17">
        <f t="shared" si="106"/>
        <v>0.13333333333333333</v>
      </c>
      <c r="J1681" s="48" t="str">
        <f t="shared" si="107"/>
        <v>entry2</v>
      </c>
      <c r="AA1681" s="38">
        <v>42657</v>
      </c>
      <c r="AB1681" s="12">
        <v>3.5499999999999901</v>
      </c>
      <c r="AC1681" s="15">
        <v>42657</v>
      </c>
      <c r="AD1681">
        <v>3.2099999999999902</v>
      </c>
      <c r="AE1681" s="15">
        <v>42674</v>
      </c>
      <c r="AF1681">
        <v>16.779999999999902</v>
      </c>
      <c r="AG1681" s="15">
        <v>42871</v>
      </c>
      <c r="AH1681">
        <v>15.7796033089424</v>
      </c>
    </row>
    <row r="1682" spans="1:34">
      <c r="A1682" t="s">
        <v>43569</v>
      </c>
      <c r="B1682">
        <v>120</v>
      </c>
      <c r="C1682">
        <v>16</v>
      </c>
      <c r="D1682">
        <v>-355.31999999999903</v>
      </c>
      <c r="E1682">
        <v>33.2100000000001</v>
      </c>
      <c r="F1682">
        <v>-399.42999999999898</v>
      </c>
      <c r="G1682" s="12">
        <f t="shared" si="104"/>
        <v>-0.88956763387827642</v>
      </c>
      <c r="H1682" s="12">
        <f t="shared" si="105"/>
        <v>8.3143479458228434E-2</v>
      </c>
      <c r="I1682" s="17">
        <f t="shared" si="106"/>
        <v>0.13333333333333333</v>
      </c>
      <c r="J1682" s="48" t="str">
        <f t="shared" si="107"/>
        <v>entry2</v>
      </c>
      <c r="AA1682" s="38">
        <v>42660</v>
      </c>
      <c r="AB1682" s="12">
        <v>3.5499999999999901</v>
      </c>
      <c r="AC1682" s="15">
        <v>42660</v>
      </c>
      <c r="AD1682">
        <v>3.2099999999999902</v>
      </c>
      <c r="AE1682" s="15">
        <v>42675</v>
      </c>
      <c r="AF1682">
        <v>16.779999999999902</v>
      </c>
      <c r="AG1682" s="15">
        <v>42872</v>
      </c>
      <c r="AH1682">
        <v>15.7196033089424</v>
      </c>
    </row>
    <row r="1683" spans="1:34">
      <c r="A1683" t="s">
        <v>43566</v>
      </c>
      <c r="B1683">
        <v>120</v>
      </c>
      <c r="C1683">
        <v>12</v>
      </c>
      <c r="D1683">
        <v>-251.44999999999899</v>
      </c>
      <c r="E1683">
        <v>23.27</v>
      </c>
      <c r="F1683">
        <v>-282.52999999999997</v>
      </c>
      <c r="G1683" s="12">
        <f t="shared" si="104"/>
        <v>-0.88999398293986132</v>
      </c>
      <c r="H1683" s="12">
        <f t="shared" si="105"/>
        <v>8.2362934909567129E-2</v>
      </c>
      <c r="I1683" s="17">
        <f t="shared" si="106"/>
        <v>0.1</v>
      </c>
      <c r="J1683" s="48" t="str">
        <f t="shared" si="107"/>
        <v>entry2</v>
      </c>
      <c r="AA1683" s="38">
        <v>42661</v>
      </c>
      <c r="AB1683" s="12">
        <v>3.5499999999999901</v>
      </c>
      <c r="AC1683" s="15">
        <v>42661</v>
      </c>
      <c r="AD1683">
        <v>3.2099999999999902</v>
      </c>
      <c r="AE1683" s="15">
        <v>42676</v>
      </c>
      <c r="AF1683">
        <v>16.779999999999902</v>
      </c>
      <c r="AG1683" s="15">
        <v>42873</v>
      </c>
      <c r="AH1683">
        <v>15.7196033089424</v>
      </c>
    </row>
    <row r="1684" spans="1:34">
      <c r="A1684" t="s">
        <v>44256</v>
      </c>
      <c r="B1684">
        <v>19</v>
      </c>
      <c r="C1684">
        <v>9</v>
      </c>
      <c r="D1684">
        <v>-26.67</v>
      </c>
      <c r="E1684">
        <v>3.27999999999999</v>
      </c>
      <c r="F1684">
        <v>-29.95</v>
      </c>
      <c r="G1684" s="12">
        <f t="shared" si="104"/>
        <v>-0.89048414023372291</v>
      </c>
      <c r="H1684" s="12">
        <f t="shared" si="105"/>
        <v>0.1095158597662768</v>
      </c>
      <c r="I1684" s="17">
        <f t="shared" si="106"/>
        <v>0.47368421052631576</v>
      </c>
      <c r="J1684" s="48" t="str">
        <f t="shared" si="107"/>
        <v>entry5</v>
      </c>
      <c r="AA1684" s="38">
        <v>42662</v>
      </c>
      <c r="AB1684" s="12">
        <v>3.5499999999999901</v>
      </c>
      <c r="AC1684" s="15">
        <v>42662</v>
      </c>
      <c r="AD1684">
        <v>3.2099999999999902</v>
      </c>
      <c r="AE1684" s="15">
        <v>42677</v>
      </c>
      <c r="AF1684">
        <v>16.779999999999902</v>
      </c>
      <c r="AG1684" s="15">
        <v>42874</v>
      </c>
      <c r="AH1684">
        <v>15.7996033089424</v>
      </c>
    </row>
    <row r="1685" spans="1:34">
      <c r="A1685" t="s">
        <v>44171</v>
      </c>
      <c r="B1685">
        <v>38</v>
      </c>
      <c r="C1685">
        <v>10</v>
      </c>
      <c r="D1685">
        <v>-23.24</v>
      </c>
      <c r="E1685">
        <v>0.28999999999998999</v>
      </c>
      <c r="F1685">
        <v>-26.0899999999999</v>
      </c>
      <c r="G1685" s="12">
        <f t="shared" si="104"/>
        <v>-0.89076274434649627</v>
      </c>
      <c r="H1685" s="12">
        <f t="shared" si="105"/>
        <v>1.1115369873514415E-2</v>
      </c>
      <c r="I1685" s="17">
        <f t="shared" si="106"/>
        <v>0.26315789473684209</v>
      </c>
      <c r="J1685" s="48" t="str">
        <f t="shared" si="107"/>
        <v>entry4</v>
      </c>
      <c r="AA1685" s="38">
        <v>42663</v>
      </c>
      <c r="AB1685" s="12">
        <v>3.5499999999999901</v>
      </c>
      <c r="AC1685" s="15">
        <v>42663</v>
      </c>
      <c r="AD1685">
        <v>3.2099999999999902</v>
      </c>
      <c r="AE1685" s="15">
        <v>42678</v>
      </c>
      <c r="AF1685">
        <v>16.779999999999902</v>
      </c>
      <c r="AG1685" s="15">
        <v>42877</v>
      </c>
      <c r="AH1685">
        <v>15.7796033089424</v>
      </c>
    </row>
    <row r="1686" spans="1:34">
      <c r="A1686" t="s">
        <v>43347</v>
      </c>
      <c r="B1686">
        <v>229</v>
      </c>
      <c r="C1686">
        <v>103</v>
      </c>
      <c r="D1686">
        <v>-56.769999999999897</v>
      </c>
      <c r="E1686">
        <v>6.21999999999999</v>
      </c>
      <c r="F1686">
        <v>-63.71</v>
      </c>
      <c r="G1686" s="12">
        <f t="shared" si="104"/>
        <v>-0.89106890598022126</v>
      </c>
      <c r="H1686" s="12">
        <f t="shared" si="105"/>
        <v>9.7629885418301518E-2</v>
      </c>
      <c r="I1686" s="17">
        <f t="shared" si="106"/>
        <v>0.44978165938864628</v>
      </c>
      <c r="J1686" s="48" t="str">
        <f t="shared" si="107"/>
        <v>entry1</v>
      </c>
      <c r="AA1686" s="38">
        <v>42664</v>
      </c>
      <c r="AB1686" s="12">
        <v>3.5499999999999901</v>
      </c>
      <c r="AC1686" s="15">
        <v>42664</v>
      </c>
      <c r="AD1686">
        <v>3.2099999999999902</v>
      </c>
      <c r="AE1686" s="15">
        <v>42681</v>
      </c>
      <c r="AF1686">
        <v>16.779999999999902</v>
      </c>
      <c r="AG1686" s="15">
        <v>42878</v>
      </c>
      <c r="AH1686">
        <v>15.7096033089424</v>
      </c>
    </row>
    <row r="1687" spans="1:34">
      <c r="A1687" t="s">
        <v>37737</v>
      </c>
      <c r="B1687">
        <v>120</v>
      </c>
      <c r="C1687">
        <v>7</v>
      </c>
      <c r="D1687">
        <v>-100.59</v>
      </c>
      <c r="E1687">
        <v>12.17</v>
      </c>
      <c r="F1687">
        <v>-112.76</v>
      </c>
      <c r="G1687" s="12">
        <f t="shared" si="104"/>
        <v>-0.89207165661582122</v>
      </c>
      <c r="H1687" s="12">
        <f t="shared" si="105"/>
        <v>0.10792834338417878</v>
      </c>
      <c r="I1687" s="17">
        <f t="shared" si="106"/>
        <v>5.8333333333333334E-2</v>
      </c>
      <c r="J1687" s="48" t="str">
        <f t="shared" si="107"/>
        <v>entry2</v>
      </c>
      <c r="AA1687" s="38">
        <v>42667</v>
      </c>
      <c r="AB1687" s="12">
        <v>3.5499999999999901</v>
      </c>
      <c r="AC1687" s="15">
        <v>42667</v>
      </c>
      <c r="AD1687">
        <v>3.2099999999999902</v>
      </c>
      <c r="AE1687" s="15">
        <v>42682</v>
      </c>
      <c r="AF1687">
        <v>16.779999999999902</v>
      </c>
      <c r="AG1687" s="15">
        <v>42879</v>
      </c>
      <c r="AH1687">
        <v>15.669603308942399</v>
      </c>
    </row>
    <row r="1688" spans="1:34">
      <c r="A1688" t="s">
        <v>44363</v>
      </c>
      <c r="B1688">
        <v>38</v>
      </c>
      <c r="C1688">
        <v>0</v>
      </c>
      <c r="D1688">
        <v>-46.61</v>
      </c>
      <c r="E1688">
        <v>5.62</v>
      </c>
      <c r="F1688">
        <v>-52.23</v>
      </c>
      <c r="G1688" s="12">
        <f t="shared" si="104"/>
        <v>-0.89239900440359954</v>
      </c>
      <c r="H1688" s="12">
        <f t="shared" si="105"/>
        <v>0.10760099559640054</v>
      </c>
      <c r="I1688" s="17">
        <f t="shared" si="106"/>
        <v>0</v>
      </c>
      <c r="J1688" s="48" t="str">
        <f t="shared" si="107"/>
        <v>entry4</v>
      </c>
      <c r="AA1688" s="38">
        <v>42668</v>
      </c>
      <c r="AB1688" s="12">
        <v>3.5499999999999901</v>
      </c>
      <c r="AC1688" s="15">
        <v>42668</v>
      </c>
      <c r="AD1688">
        <v>3.2099999999999902</v>
      </c>
      <c r="AE1688" s="15">
        <v>42683</v>
      </c>
      <c r="AF1688">
        <v>16.779999999999902</v>
      </c>
      <c r="AG1688" s="15">
        <v>42880</v>
      </c>
      <c r="AH1688">
        <v>15.589603308942401</v>
      </c>
    </row>
    <row r="1689" spans="1:34">
      <c r="A1689" t="s">
        <v>44364</v>
      </c>
      <c r="B1689">
        <v>38</v>
      </c>
      <c r="C1689">
        <v>0</v>
      </c>
      <c r="D1689">
        <v>-46.61</v>
      </c>
      <c r="E1689">
        <v>5.62</v>
      </c>
      <c r="F1689">
        <v>-52.23</v>
      </c>
      <c r="G1689" s="12">
        <f t="shared" si="104"/>
        <v>-0.89239900440359954</v>
      </c>
      <c r="H1689" s="12">
        <f t="shared" si="105"/>
        <v>0.10760099559640054</v>
      </c>
      <c r="I1689" s="17">
        <f t="shared" si="106"/>
        <v>0</v>
      </c>
      <c r="J1689" s="48" t="str">
        <f t="shared" si="107"/>
        <v>entry4</v>
      </c>
      <c r="AA1689" s="38">
        <v>42669</v>
      </c>
      <c r="AB1689" s="12">
        <v>3.5499999999999901</v>
      </c>
      <c r="AC1689" s="15">
        <v>42669</v>
      </c>
      <c r="AD1689">
        <v>3.2099999999999902</v>
      </c>
      <c r="AE1689" s="15">
        <v>42684</v>
      </c>
      <c r="AF1689">
        <v>16.779999999999902</v>
      </c>
      <c r="AG1689" s="15">
        <v>42881</v>
      </c>
      <c r="AH1689">
        <v>15.589603308942401</v>
      </c>
    </row>
    <row r="1690" spans="1:34">
      <c r="A1690" t="s">
        <v>44365</v>
      </c>
      <c r="B1690">
        <v>38</v>
      </c>
      <c r="C1690">
        <v>0</v>
      </c>
      <c r="D1690">
        <v>-46.61</v>
      </c>
      <c r="E1690">
        <v>5.62</v>
      </c>
      <c r="F1690">
        <v>-52.23</v>
      </c>
      <c r="G1690" s="12">
        <f t="shared" si="104"/>
        <v>-0.89239900440359954</v>
      </c>
      <c r="H1690" s="12">
        <f t="shared" si="105"/>
        <v>0.10760099559640054</v>
      </c>
      <c r="I1690" s="17">
        <f t="shared" si="106"/>
        <v>0</v>
      </c>
      <c r="J1690" s="48" t="str">
        <f t="shared" si="107"/>
        <v>entry4</v>
      </c>
      <c r="AA1690" s="38">
        <v>42670</v>
      </c>
      <c r="AB1690" s="12">
        <v>3.5499999999999901</v>
      </c>
      <c r="AC1690" s="15">
        <v>42670</v>
      </c>
      <c r="AD1690">
        <v>3.2099999999999902</v>
      </c>
      <c r="AE1690" s="15">
        <v>42685</v>
      </c>
      <c r="AF1690">
        <v>16.779999999999902</v>
      </c>
      <c r="AG1690" s="15">
        <v>42884</v>
      </c>
      <c r="AH1690">
        <v>15.6396033089424</v>
      </c>
    </row>
    <row r="1691" spans="1:34">
      <c r="A1691" t="s">
        <v>44367</v>
      </c>
      <c r="B1691">
        <v>38</v>
      </c>
      <c r="C1691">
        <v>0</v>
      </c>
      <c r="D1691">
        <v>-46.61</v>
      </c>
      <c r="E1691">
        <v>5.62</v>
      </c>
      <c r="F1691">
        <v>-52.23</v>
      </c>
      <c r="G1691" s="12">
        <f t="shared" si="104"/>
        <v>-0.89239900440359954</v>
      </c>
      <c r="H1691" s="12">
        <f t="shared" si="105"/>
        <v>0.10760099559640054</v>
      </c>
      <c r="I1691" s="17">
        <f t="shared" si="106"/>
        <v>0</v>
      </c>
      <c r="J1691" s="48" t="str">
        <f t="shared" si="107"/>
        <v>entry4</v>
      </c>
      <c r="AA1691" s="38">
        <v>42671</v>
      </c>
      <c r="AB1691" s="12">
        <v>3.5499999999999901</v>
      </c>
      <c r="AC1691" s="15">
        <v>42671</v>
      </c>
      <c r="AD1691">
        <v>3.2099999999999902</v>
      </c>
      <c r="AE1691" s="15">
        <v>42688</v>
      </c>
      <c r="AF1691">
        <v>16.779999999999902</v>
      </c>
      <c r="AG1691" s="15">
        <v>42885</v>
      </c>
      <c r="AH1691">
        <v>15.6496033089424</v>
      </c>
    </row>
    <row r="1692" spans="1:34">
      <c r="A1692" t="s">
        <v>44368</v>
      </c>
      <c r="B1692">
        <v>38</v>
      </c>
      <c r="C1692">
        <v>0</v>
      </c>
      <c r="D1692">
        <v>-46.61</v>
      </c>
      <c r="E1692">
        <v>5.62</v>
      </c>
      <c r="F1692">
        <v>-52.23</v>
      </c>
      <c r="G1692" s="12">
        <f t="shared" si="104"/>
        <v>-0.89239900440359954</v>
      </c>
      <c r="H1692" s="12">
        <f t="shared" si="105"/>
        <v>0.10760099559640054</v>
      </c>
      <c r="I1692" s="17">
        <f t="shared" si="106"/>
        <v>0</v>
      </c>
      <c r="J1692" s="48" t="str">
        <f t="shared" si="107"/>
        <v>entry4</v>
      </c>
      <c r="AA1692" s="38">
        <v>42674</v>
      </c>
      <c r="AB1692" s="12">
        <v>3.5499999999999901</v>
      </c>
      <c r="AC1692" s="15">
        <v>42674</v>
      </c>
      <c r="AD1692">
        <v>3.2099999999999902</v>
      </c>
      <c r="AE1692" s="15">
        <v>42689</v>
      </c>
      <c r="AF1692">
        <v>16.779999999999902</v>
      </c>
      <c r="AG1692" s="15">
        <v>42886</v>
      </c>
      <c r="AH1692">
        <v>15.6296033089424</v>
      </c>
    </row>
    <row r="1693" spans="1:34">
      <c r="A1693" t="s">
        <v>44369</v>
      </c>
      <c r="B1693">
        <v>38</v>
      </c>
      <c r="C1693">
        <v>0</v>
      </c>
      <c r="D1693">
        <v>-46.61</v>
      </c>
      <c r="E1693">
        <v>5.62</v>
      </c>
      <c r="F1693">
        <v>-52.23</v>
      </c>
      <c r="G1693" s="12">
        <f t="shared" si="104"/>
        <v>-0.89239900440359954</v>
      </c>
      <c r="H1693" s="12">
        <f t="shared" si="105"/>
        <v>0.10760099559640054</v>
      </c>
      <c r="I1693" s="17">
        <f t="shared" si="106"/>
        <v>0</v>
      </c>
      <c r="J1693" s="48" t="str">
        <f t="shared" si="107"/>
        <v>entry4</v>
      </c>
      <c r="AA1693" s="38">
        <v>42675</v>
      </c>
      <c r="AB1693" s="12">
        <v>3.5499999999999901</v>
      </c>
      <c r="AC1693" s="15">
        <v>42675</v>
      </c>
      <c r="AD1693">
        <v>3.2099999999999902</v>
      </c>
      <c r="AE1693" s="15">
        <v>42690</v>
      </c>
      <c r="AF1693">
        <v>16.779999999999902</v>
      </c>
      <c r="AG1693" s="15">
        <v>42887</v>
      </c>
      <c r="AH1693">
        <v>15.6396033089424</v>
      </c>
    </row>
    <row r="1694" spans="1:34">
      <c r="A1694" t="s">
        <v>44244</v>
      </c>
      <c r="B1694">
        <v>19</v>
      </c>
      <c r="C1694">
        <v>6</v>
      </c>
      <c r="D1694">
        <v>-20.5</v>
      </c>
      <c r="E1694">
        <v>2.2699999999999898</v>
      </c>
      <c r="F1694">
        <v>-22.959999999999901</v>
      </c>
      <c r="G1694" s="12">
        <f t="shared" si="104"/>
        <v>-0.89285714285714668</v>
      </c>
      <c r="H1694" s="12">
        <f t="shared" si="105"/>
        <v>9.886759581881531E-2</v>
      </c>
      <c r="I1694" s="17">
        <f t="shared" si="106"/>
        <v>0.31578947368421051</v>
      </c>
      <c r="J1694" s="48" t="str">
        <f t="shared" si="107"/>
        <v>entry5</v>
      </c>
      <c r="AA1694" s="38">
        <v>42676</v>
      </c>
      <c r="AB1694" s="12">
        <v>3.5499999999999901</v>
      </c>
      <c r="AC1694" s="15">
        <v>42676</v>
      </c>
      <c r="AD1694">
        <v>3.2099999999999902</v>
      </c>
      <c r="AE1694" s="15">
        <v>42691</v>
      </c>
      <c r="AF1694">
        <v>16.779999999999902</v>
      </c>
      <c r="AG1694" s="15">
        <v>42888</v>
      </c>
      <c r="AH1694">
        <v>15.6196033089424</v>
      </c>
    </row>
    <row r="1695" spans="1:34">
      <c r="A1695" t="s">
        <v>48310</v>
      </c>
      <c r="B1695">
        <v>38</v>
      </c>
      <c r="C1695">
        <v>17</v>
      </c>
      <c r="D1695">
        <v>-16.18</v>
      </c>
      <c r="E1695">
        <v>0.17</v>
      </c>
      <c r="F1695">
        <v>-18.119999999999902</v>
      </c>
      <c r="G1695" s="12">
        <f t="shared" si="104"/>
        <v>-0.89293598233996063</v>
      </c>
      <c r="H1695" s="12">
        <f t="shared" si="105"/>
        <v>9.3818984547461882E-3</v>
      </c>
      <c r="I1695" s="17">
        <f t="shared" si="106"/>
        <v>0.44736842105263158</v>
      </c>
      <c r="J1695" s="48" t="str">
        <f t="shared" si="107"/>
        <v>entry4</v>
      </c>
      <c r="AA1695" s="38">
        <v>42677</v>
      </c>
      <c r="AB1695" s="12">
        <v>3.5499999999999901</v>
      </c>
      <c r="AC1695" s="15">
        <v>42677</v>
      </c>
      <c r="AD1695">
        <v>3.2099999999999902</v>
      </c>
      <c r="AE1695" s="15">
        <v>42692</v>
      </c>
      <c r="AF1695">
        <v>16.779999999999902</v>
      </c>
      <c r="AG1695" s="15">
        <v>42891</v>
      </c>
      <c r="AH1695">
        <v>15.6196033089424</v>
      </c>
    </row>
    <row r="1696" spans="1:34">
      <c r="A1696" t="s">
        <v>44538</v>
      </c>
      <c r="B1696">
        <v>19</v>
      </c>
      <c r="C1696">
        <v>6</v>
      </c>
      <c r="D1696">
        <v>-10.61</v>
      </c>
      <c r="E1696">
        <v>1.27</v>
      </c>
      <c r="F1696">
        <v>-11.88</v>
      </c>
      <c r="G1696" s="12">
        <f t="shared" si="104"/>
        <v>-0.89309764309764295</v>
      </c>
      <c r="H1696" s="12">
        <f t="shared" si="105"/>
        <v>0.1069023569023569</v>
      </c>
      <c r="I1696" s="17">
        <f t="shared" si="106"/>
        <v>0.31578947368421051</v>
      </c>
      <c r="J1696" s="48" t="str">
        <f t="shared" si="107"/>
        <v>entry5</v>
      </c>
      <c r="AA1696" s="38">
        <v>42678</v>
      </c>
      <c r="AB1696" s="12">
        <v>3.5499999999999901</v>
      </c>
      <c r="AC1696" s="15">
        <v>42678</v>
      </c>
      <c r="AD1696">
        <v>3.2099999999999902</v>
      </c>
      <c r="AE1696" s="15">
        <v>42695</v>
      </c>
      <c r="AF1696">
        <v>16.779999999999902</v>
      </c>
      <c r="AG1696" s="15">
        <v>42893</v>
      </c>
      <c r="AH1696">
        <v>15.6196033089424</v>
      </c>
    </row>
    <row r="1697" spans="1:34">
      <c r="A1697" t="s">
        <v>43563</v>
      </c>
      <c r="B1697">
        <v>120</v>
      </c>
      <c r="C1697">
        <v>16</v>
      </c>
      <c r="D1697">
        <v>-369.49999999999898</v>
      </c>
      <c r="E1697">
        <v>33.2100000000001</v>
      </c>
      <c r="F1697">
        <v>-413.61</v>
      </c>
      <c r="G1697" s="12">
        <f t="shared" si="104"/>
        <v>-0.89335364232005743</v>
      </c>
      <c r="H1697" s="12">
        <f t="shared" si="105"/>
        <v>8.0293029665627277E-2</v>
      </c>
      <c r="I1697" s="17">
        <f t="shared" si="106"/>
        <v>0.13333333333333333</v>
      </c>
      <c r="J1697" s="48" t="str">
        <f t="shared" si="107"/>
        <v>entry2</v>
      </c>
      <c r="AA1697" s="38">
        <v>42681</v>
      </c>
      <c r="AB1697" s="12">
        <v>3.5499999999999901</v>
      </c>
      <c r="AC1697" s="15">
        <v>42681</v>
      </c>
      <c r="AD1697">
        <v>3.2099999999999902</v>
      </c>
      <c r="AE1697" s="15">
        <v>42696</v>
      </c>
      <c r="AF1697">
        <v>16.779999999999902</v>
      </c>
      <c r="AG1697" s="15">
        <v>42894</v>
      </c>
      <c r="AH1697">
        <v>15.6196033089424</v>
      </c>
    </row>
    <row r="1698" spans="1:34">
      <c r="A1698" t="s">
        <v>43564</v>
      </c>
      <c r="B1698">
        <v>120</v>
      </c>
      <c r="C1698">
        <v>16</v>
      </c>
      <c r="D1698">
        <v>-369.49999999999898</v>
      </c>
      <c r="E1698">
        <v>33.2100000000001</v>
      </c>
      <c r="F1698">
        <v>-413.61</v>
      </c>
      <c r="G1698" s="12">
        <f t="shared" si="104"/>
        <v>-0.89335364232005743</v>
      </c>
      <c r="H1698" s="12">
        <f t="shared" si="105"/>
        <v>8.0293029665627277E-2</v>
      </c>
      <c r="I1698" s="17">
        <f t="shared" si="106"/>
        <v>0.13333333333333333</v>
      </c>
      <c r="J1698" s="48" t="str">
        <f t="shared" si="107"/>
        <v>entry2</v>
      </c>
      <c r="AA1698" s="38">
        <v>42682</v>
      </c>
      <c r="AB1698" s="12">
        <v>3.5499999999999901</v>
      </c>
      <c r="AC1698" s="15">
        <v>42682</v>
      </c>
      <c r="AD1698">
        <v>3.2099999999999902</v>
      </c>
      <c r="AE1698" s="15">
        <v>42697</v>
      </c>
      <c r="AF1698">
        <v>16.779999999999902</v>
      </c>
      <c r="AG1698" s="15">
        <v>42895</v>
      </c>
      <c r="AH1698">
        <v>15.6196033089424</v>
      </c>
    </row>
    <row r="1699" spans="1:34">
      <c r="A1699" t="s">
        <v>43565</v>
      </c>
      <c r="B1699">
        <v>120</v>
      </c>
      <c r="C1699">
        <v>16</v>
      </c>
      <c r="D1699">
        <v>-369.49999999999898</v>
      </c>
      <c r="E1699">
        <v>33.2100000000001</v>
      </c>
      <c r="F1699">
        <v>-413.61</v>
      </c>
      <c r="G1699" s="12">
        <f t="shared" si="104"/>
        <v>-0.89335364232005743</v>
      </c>
      <c r="H1699" s="12">
        <f t="shared" si="105"/>
        <v>8.0293029665627277E-2</v>
      </c>
      <c r="I1699" s="17">
        <f t="shared" si="106"/>
        <v>0.13333333333333333</v>
      </c>
      <c r="J1699" s="48" t="str">
        <f t="shared" si="107"/>
        <v>entry2</v>
      </c>
      <c r="AA1699" s="38">
        <v>42683</v>
      </c>
      <c r="AB1699" s="12">
        <v>3.5499999999999901</v>
      </c>
      <c r="AC1699" s="15">
        <v>42683</v>
      </c>
      <c r="AD1699">
        <v>3.2099999999999902</v>
      </c>
      <c r="AE1699" s="15">
        <v>42698</v>
      </c>
      <c r="AF1699">
        <v>16.779999999999902</v>
      </c>
      <c r="AG1699" s="15">
        <v>42898</v>
      </c>
      <c r="AH1699">
        <v>15.6196033089424</v>
      </c>
    </row>
    <row r="1700" spans="1:34">
      <c r="A1700" t="s">
        <v>44167</v>
      </c>
      <c r="B1700">
        <v>38</v>
      </c>
      <c r="C1700">
        <v>17</v>
      </c>
      <c r="D1700">
        <v>-16.419999999999899</v>
      </c>
      <c r="E1700">
        <v>0.17</v>
      </c>
      <c r="F1700">
        <v>-18.369999999999902</v>
      </c>
      <c r="G1700" s="12">
        <f t="shared" si="104"/>
        <v>-0.89384866630375537</v>
      </c>
      <c r="H1700" s="12">
        <f t="shared" si="105"/>
        <v>9.254218835057209E-3</v>
      </c>
      <c r="I1700" s="17">
        <f t="shared" si="106"/>
        <v>0.44736842105263158</v>
      </c>
      <c r="J1700" s="48" t="str">
        <f t="shared" si="107"/>
        <v>entry4</v>
      </c>
      <c r="AA1700" s="38">
        <v>42684</v>
      </c>
      <c r="AB1700" s="12">
        <v>3.5499999999999901</v>
      </c>
      <c r="AC1700" s="15">
        <v>42684</v>
      </c>
      <c r="AD1700">
        <v>3.2099999999999902</v>
      </c>
      <c r="AE1700" s="15">
        <v>42699</v>
      </c>
      <c r="AF1700">
        <v>16.779999999999902</v>
      </c>
      <c r="AG1700" s="15">
        <v>42899</v>
      </c>
      <c r="AH1700">
        <v>15.6196033089424</v>
      </c>
    </row>
    <row r="1701" spans="1:34">
      <c r="A1701" t="s">
        <v>43611</v>
      </c>
      <c r="B1701">
        <v>120</v>
      </c>
      <c r="C1701">
        <v>14</v>
      </c>
      <c r="D1701">
        <v>-139.88999999999999</v>
      </c>
      <c r="E1701">
        <v>14.39</v>
      </c>
      <c r="F1701">
        <v>-156.29</v>
      </c>
      <c r="G1701" s="12">
        <f t="shared" si="104"/>
        <v>-0.89506686288310189</v>
      </c>
      <c r="H1701" s="12">
        <f t="shared" si="105"/>
        <v>9.2072429458058741E-2</v>
      </c>
      <c r="I1701" s="17">
        <f t="shared" si="106"/>
        <v>0.11666666666666667</v>
      </c>
      <c r="J1701" s="48" t="str">
        <f t="shared" si="107"/>
        <v>entry2</v>
      </c>
      <c r="AA1701" s="38">
        <v>42685</v>
      </c>
      <c r="AB1701" s="12">
        <v>3.5499999999999901</v>
      </c>
      <c r="AC1701" s="15">
        <v>42685</v>
      </c>
      <c r="AD1701">
        <v>3.2099999999999902</v>
      </c>
      <c r="AE1701" s="15">
        <v>42702</v>
      </c>
      <c r="AF1701">
        <v>16.779999999999902</v>
      </c>
      <c r="AG1701" s="15">
        <v>42900</v>
      </c>
      <c r="AH1701">
        <v>15.6196033089424</v>
      </c>
    </row>
    <row r="1702" spans="1:34">
      <c r="A1702" t="s">
        <v>43612</v>
      </c>
      <c r="B1702">
        <v>120</v>
      </c>
      <c r="C1702">
        <v>14</v>
      </c>
      <c r="D1702">
        <v>-139.88999999999999</v>
      </c>
      <c r="E1702">
        <v>14.39</v>
      </c>
      <c r="F1702">
        <v>-156.29</v>
      </c>
      <c r="G1702" s="12">
        <f t="shared" si="104"/>
        <v>-0.89506686288310189</v>
      </c>
      <c r="H1702" s="12">
        <f t="shared" si="105"/>
        <v>9.2072429458058741E-2</v>
      </c>
      <c r="I1702" s="17">
        <f t="shared" si="106"/>
        <v>0.11666666666666667</v>
      </c>
      <c r="J1702" s="48" t="str">
        <f t="shared" si="107"/>
        <v>entry2</v>
      </c>
      <c r="AA1702" s="38">
        <v>42688</v>
      </c>
      <c r="AB1702" s="12">
        <v>3.5499999999999901</v>
      </c>
      <c r="AC1702" s="15">
        <v>42688</v>
      </c>
      <c r="AD1702">
        <v>3.2099999999999902</v>
      </c>
      <c r="AE1702" s="15">
        <v>42703</v>
      </c>
      <c r="AF1702">
        <v>16.779999999999902</v>
      </c>
      <c r="AG1702" s="15">
        <v>42901</v>
      </c>
      <c r="AH1702">
        <v>15.6196033089424</v>
      </c>
    </row>
    <row r="1703" spans="1:34">
      <c r="A1703" t="s">
        <v>43610</v>
      </c>
      <c r="B1703">
        <v>120</v>
      </c>
      <c r="C1703">
        <v>14</v>
      </c>
      <c r="D1703">
        <v>-139.9</v>
      </c>
      <c r="E1703">
        <v>14.38</v>
      </c>
      <c r="F1703">
        <v>-156.29</v>
      </c>
      <c r="G1703" s="12">
        <f t="shared" si="104"/>
        <v>-0.89513084650329522</v>
      </c>
      <c r="H1703" s="12">
        <f t="shared" si="105"/>
        <v>9.2008445837865521E-2</v>
      </c>
      <c r="I1703" s="17">
        <f t="shared" si="106"/>
        <v>0.11666666666666667</v>
      </c>
      <c r="J1703" s="48" t="str">
        <f t="shared" si="107"/>
        <v>entry2</v>
      </c>
      <c r="AA1703" s="38">
        <v>42689</v>
      </c>
      <c r="AB1703" s="12">
        <v>3.5499999999999901</v>
      </c>
      <c r="AC1703" s="15">
        <v>42689</v>
      </c>
      <c r="AD1703">
        <v>3.2099999999999902</v>
      </c>
      <c r="AE1703" s="15">
        <v>42704</v>
      </c>
      <c r="AF1703">
        <v>16.779999999999902</v>
      </c>
      <c r="AG1703" s="15">
        <v>42902</v>
      </c>
      <c r="AH1703">
        <v>15.6196033089424</v>
      </c>
    </row>
    <row r="1704" spans="1:34">
      <c r="A1704" t="s">
        <v>37745</v>
      </c>
      <c r="B1704">
        <v>120</v>
      </c>
      <c r="C1704">
        <v>12</v>
      </c>
      <c r="D1704">
        <v>-265.62999999999897</v>
      </c>
      <c r="E1704">
        <v>23.27</v>
      </c>
      <c r="F1704">
        <v>-296.70999999999998</v>
      </c>
      <c r="G1704" s="12">
        <f t="shared" si="104"/>
        <v>-0.89525125543459605</v>
      </c>
      <c r="H1704" s="12">
        <f t="shared" si="105"/>
        <v>7.842674665498299E-2</v>
      </c>
      <c r="I1704" s="17">
        <f t="shared" si="106"/>
        <v>0.1</v>
      </c>
      <c r="J1704" s="48" t="str">
        <f t="shared" si="107"/>
        <v>entry2</v>
      </c>
      <c r="AA1704" s="38">
        <v>42690</v>
      </c>
      <c r="AB1704" s="12">
        <v>3.5499999999999901</v>
      </c>
      <c r="AC1704" s="15">
        <v>42690</v>
      </c>
      <c r="AD1704">
        <v>3.2099999999999902</v>
      </c>
      <c r="AE1704" s="15">
        <v>42705</v>
      </c>
      <c r="AF1704">
        <v>16.779999999999902</v>
      </c>
      <c r="AG1704" s="15">
        <v>42905</v>
      </c>
      <c r="AH1704">
        <v>15.6196033089424</v>
      </c>
    </row>
    <row r="1705" spans="1:34">
      <c r="A1705" t="s">
        <v>43289</v>
      </c>
      <c r="B1705">
        <v>229</v>
      </c>
      <c r="C1705">
        <v>38</v>
      </c>
      <c r="D1705">
        <v>-72.100619837471299</v>
      </c>
      <c r="E1705">
        <v>8.3556583547231096</v>
      </c>
      <c r="F1705">
        <v>-80.456278192194304</v>
      </c>
      <c r="G1705" s="12">
        <f t="shared" si="104"/>
        <v>-0.89614659610822445</v>
      </c>
      <c r="H1705" s="12">
        <f t="shared" si="105"/>
        <v>0.10385340389177682</v>
      </c>
      <c r="I1705" s="17">
        <f t="shared" si="106"/>
        <v>0.16593886462882096</v>
      </c>
      <c r="J1705" s="48" t="str">
        <f t="shared" si="107"/>
        <v>entry1</v>
      </c>
      <c r="AA1705" s="38">
        <v>42691</v>
      </c>
      <c r="AB1705" s="12">
        <v>3.5499999999999901</v>
      </c>
      <c r="AC1705" s="15">
        <v>42691</v>
      </c>
      <c r="AD1705">
        <v>3.2099999999999902</v>
      </c>
      <c r="AE1705" s="15">
        <v>42706</v>
      </c>
      <c r="AF1705">
        <v>16.779999999999902</v>
      </c>
      <c r="AG1705" s="15">
        <v>42906</v>
      </c>
      <c r="AH1705">
        <v>15.6196033089424</v>
      </c>
    </row>
    <row r="1706" spans="1:34">
      <c r="A1706" t="s">
        <v>43290</v>
      </c>
      <c r="B1706">
        <v>229</v>
      </c>
      <c r="C1706">
        <v>38</v>
      </c>
      <c r="D1706">
        <v>-72.100619837471299</v>
      </c>
      <c r="E1706">
        <v>8.3556583547231096</v>
      </c>
      <c r="F1706">
        <v>-80.456278192194304</v>
      </c>
      <c r="G1706" s="12">
        <f t="shared" si="104"/>
        <v>-0.89614659610822445</v>
      </c>
      <c r="H1706" s="12">
        <f t="shared" si="105"/>
        <v>0.10385340389177682</v>
      </c>
      <c r="I1706" s="17">
        <f t="shared" si="106"/>
        <v>0.16593886462882096</v>
      </c>
      <c r="J1706" s="48" t="str">
        <f t="shared" si="107"/>
        <v>entry1</v>
      </c>
      <c r="AA1706" s="38">
        <v>42692</v>
      </c>
      <c r="AB1706" s="12">
        <v>3.5499999999999901</v>
      </c>
      <c r="AC1706" s="15">
        <v>42692</v>
      </c>
      <c r="AD1706">
        <v>3.2099999999999902</v>
      </c>
      <c r="AE1706" s="15">
        <v>42709</v>
      </c>
      <c r="AF1706">
        <v>16.779999999999902</v>
      </c>
      <c r="AG1706" s="15">
        <v>42907</v>
      </c>
      <c r="AH1706">
        <v>15.6196033089424</v>
      </c>
    </row>
    <row r="1707" spans="1:34">
      <c r="A1707" t="s">
        <v>43288</v>
      </c>
      <c r="B1707">
        <v>229</v>
      </c>
      <c r="C1707">
        <v>38</v>
      </c>
      <c r="D1707">
        <v>-72.160619837471302</v>
      </c>
      <c r="E1707">
        <v>8.2956583547231109</v>
      </c>
      <c r="F1707">
        <v>-80.456278192194304</v>
      </c>
      <c r="G1707" s="12">
        <f t="shared" si="104"/>
        <v>-0.89689234275905361</v>
      </c>
      <c r="H1707" s="12">
        <f t="shared" si="105"/>
        <v>0.10310765724094777</v>
      </c>
      <c r="I1707" s="17">
        <f t="shared" si="106"/>
        <v>0.16593886462882096</v>
      </c>
      <c r="J1707" s="48" t="str">
        <f t="shared" si="107"/>
        <v>entry1</v>
      </c>
      <c r="AA1707" s="38">
        <v>42695</v>
      </c>
      <c r="AB1707" s="12">
        <v>3.5499999999999901</v>
      </c>
      <c r="AC1707" s="15">
        <v>42695</v>
      </c>
      <c r="AD1707">
        <v>3.2099999999999902</v>
      </c>
      <c r="AE1707" s="15">
        <v>42710</v>
      </c>
      <c r="AF1707">
        <v>16.779999999999902</v>
      </c>
      <c r="AG1707" s="15">
        <v>42908</v>
      </c>
      <c r="AH1707">
        <v>15.6196033089424</v>
      </c>
    </row>
    <row r="1708" spans="1:34">
      <c r="A1708" t="s">
        <v>43607</v>
      </c>
      <c r="B1708">
        <v>120</v>
      </c>
      <c r="C1708">
        <v>14</v>
      </c>
      <c r="D1708">
        <v>-140.29</v>
      </c>
      <c r="E1708">
        <v>14.09</v>
      </c>
      <c r="F1708">
        <v>-156.38999999999999</v>
      </c>
      <c r="G1708" s="12">
        <f t="shared" si="104"/>
        <v>-0.89705224119189209</v>
      </c>
      <c r="H1708" s="12">
        <f t="shared" si="105"/>
        <v>9.009527463392801E-2</v>
      </c>
      <c r="I1708" s="17">
        <f t="shared" si="106"/>
        <v>0.11666666666666667</v>
      </c>
      <c r="J1708" s="48" t="str">
        <f t="shared" si="107"/>
        <v>entry2</v>
      </c>
      <c r="AA1708" s="38">
        <v>42696</v>
      </c>
      <c r="AB1708" s="12">
        <v>3.5499999999999901</v>
      </c>
      <c r="AC1708" s="15">
        <v>42696</v>
      </c>
      <c r="AD1708">
        <v>3.2099999999999902</v>
      </c>
      <c r="AE1708" s="15">
        <v>42711</v>
      </c>
      <c r="AF1708">
        <v>16.779999999999902</v>
      </c>
      <c r="AG1708" s="15">
        <v>42909</v>
      </c>
      <c r="AH1708">
        <v>15.6196033089424</v>
      </c>
    </row>
    <row r="1709" spans="1:34">
      <c r="A1709" t="s">
        <v>43608</v>
      </c>
      <c r="B1709">
        <v>120</v>
      </c>
      <c r="C1709">
        <v>14</v>
      </c>
      <c r="D1709">
        <v>-140.29</v>
      </c>
      <c r="E1709">
        <v>14.09</v>
      </c>
      <c r="F1709">
        <v>-156.38999999999999</v>
      </c>
      <c r="G1709" s="12">
        <f t="shared" si="104"/>
        <v>-0.89705224119189209</v>
      </c>
      <c r="H1709" s="12">
        <f t="shared" si="105"/>
        <v>9.009527463392801E-2</v>
      </c>
      <c r="I1709" s="17">
        <f t="shared" si="106"/>
        <v>0.11666666666666667</v>
      </c>
      <c r="J1709" s="48" t="str">
        <f t="shared" si="107"/>
        <v>entry2</v>
      </c>
      <c r="AA1709" s="38">
        <v>42697</v>
      </c>
      <c r="AB1709" s="12">
        <v>3.5499999999999901</v>
      </c>
      <c r="AC1709" s="15">
        <v>42697</v>
      </c>
      <c r="AD1709">
        <v>3.2099999999999902</v>
      </c>
      <c r="AE1709" s="15">
        <v>42712</v>
      </c>
      <c r="AF1709">
        <v>16.779999999999902</v>
      </c>
      <c r="AG1709" s="15">
        <v>42912</v>
      </c>
      <c r="AH1709">
        <v>15.6196033089424</v>
      </c>
    </row>
    <row r="1710" spans="1:34">
      <c r="A1710" t="s">
        <v>43606</v>
      </c>
      <c r="B1710">
        <v>120</v>
      </c>
      <c r="C1710">
        <v>14</v>
      </c>
      <c r="D1710">
        <v>-140.30000000000001</v>
      </c>
      <c r="E1710">
        <v>14.08</v>
      </c>
      <c r="F1710">
        <v>-156.38999999999999</v>
      </c>
      <c r="G1710" s="12">
        <f t="shared" si="104"/>
        <v>-0.89711618389922643</v>
      </c>
      <c r="H1710" s="12">
        <f t="shared" si="105"/>
        <v>9.003133192659378E-2</v>
      </c>
      <c r="I1710" s="17">
        <f t="shared" si="106"/>
        <v>0.11666666666666667</v>
      </c>
      <c r="J1710" s="48" t="str">
        <f t="shared" si="107"/>
        <v>entry2</v>
      </c>
      <c r="AA1710" s="38">
        <v>42698</v>
      </c>
      <c r="AB1710" s="12">
        <v>3.5499999999999901</v>
      </c>
      <c r="AC1710" s="15">
        <v>42698</v>
      </c>
      <c r="AD1710">
        <v>3.2099999999999902</v>
      </c>
      <c r="AE1710" s="15">
        <v>42713</v>
      </c>
      <c r="AF1710">
        <v>16.779999999999902</v>
      </c>
      <c r="AG1710" s="15">
        <v>42913</v>
      </c>
      <c r="AH1710">
        <v>15.6196033089424</v>
      </c>
    </row>
    <row r="1711" spans="1:34">
      <c r="A1711" t="s">
        <v>44150</v>
      </c>
      <c r="B1711">
        <v>69</v>
      </c>
      <c r="C1711">
        <v>18</v>
      </c>
      <c r="D1711">
        <v>-16.024563940653401</v>
      </c>
      <c r="E1711">
        <v>0.84670967696358501</v>
      </c>
      <c r="F1711">
        <v>-17.861273617617002</v>
      </c>
      <c r="G1711" s="12">
        <f t="shared" si="104"/>
        <v>-0.89716804544374651</v>
      </c>
      <c r="H1711" s="12">
        <f t="shared" si="105"/>
        <v>4.7404776114535023E-2</v>
      </c>
      <c r="I1711" s="17">
        <f t="shared" si="106"/>
        <v>0.2608695652173913</v>
      </c>
      <c r="J1711" s="48" t="str">
        <f t="shared" si="107"/>
        <v>entry3</v>
      </c>
      <c r="AA1711" s="38">
        <v>42699</v>
      </c>
      <c r="AB1711" s="12">
        <v>3.5499999999999901</v>
      </c>
      <c r="AC1711" s="15">
        <v>42699</v>
      </c>
      <c r="AD1711">
        <v>3.2099999999999902</v>
      </c>
      <c r="AE1711" s="15">
        <v>42716</v>
      </c>
      <c r="AF1711">
        <v>16.779999999999902</v>
      </c>
      <c r="AG1711" s="15">
        <v>42914</v>
      </c>
      <c r="AH1711">
        <v>15.6196033089424</v>
      </c>
    </row>
    <row r="1712" spans="1:34">
      <c r="A1712" t="s">
        <v>44291</v>
      </c>
      <c r="B1712">
        <v>38</v>
      </c>
      <c r="C1712">
        <v>1</v>
      </c>
      <c r="D1712">
        <v>-178.27999999999901</v>
      </c>
      <c r="E1712">
        <v>20.349999999999898</v>
      </c>
      <c r="F1712">
        <v>-198.629999999999</v>
      </c>
      <c r="G1712" s="12">
        <f t="shared" si="104"/>
        <v>-0.89754820520565826</v>
      </c>
      <c r="H1712" s="12">
        <f t="shared" si="105"/>
        <v>0.10245179479434124</v>
      </c>
      <c r="I1712" s="17">
        <f t="shared" si="106"/>
        <v>2.6315789473684209E-2</v>
      </c>
      <c r="J1712" s="48" t="str">
        <f t="shared" si="107"/>
        <v>entry4</v>
      </c>
      <c r="AA1712" s="38">
        <v>42702</v>
      </c>
      <c r="AB1712" s="12">
        <v>3.5499999999999901</v>
      </c>
      <c r="AC1712" s="15">
        <v>42702</v>
      </c>
      <c r="AD1712">
        <v>3.2099999999999902</v>
      </c>
      <c r="AE1712" s="15">
        <v>42717</v>
      </c>
      <c r="AF1712">
        <v>16.779999999999902</v>
      </c>
      <c r="AG1712" s="15">
        <v>42915</v>
      </c>
      <c r="AH1712">
        <v>15.6196033089424</v>
      </c>
    </row>
    <row r="1713" spans="1:34">
      <c r="A1713" t="s">
        <v>44292</v>
      </c>
      <c r="B1713">
        <v>38</v>
      </c>
      <c r="C1713">
        <v>1</v>
      </c>
      <c r="D1713">
        <v>-178.27999999999901</v>
      </c>
      <c r="E1713">
        <v>20.349999999999898</v>
      </c>
      <c r="F1713">
        <v>-198.629999999999</v>
      </c>
      <c r="G1713" s="12">
        <f t="shared" si="104"/>
        <v>-0.89754820520565826</v>
      </c>
      <c r="H1713" s="12">
        <f t="shared" si="105"/>
        <v>0.10245179479434124</v>
      </c>
      <c r="I1713" s="17">
        <f t="shared" si="106"/>
        <v>2.6315789473684209E-2</v>
      </c>
      <c r="J1713" s="48" t="str">
        <f t="shared" si="107"/>
        <v>entry4</v>
      </c>
      <c r="AA1713" s="38">
        <v>42703</v>
      </c>
      <c r="AB1713" s="12">
        <v>3.5499999999999901</v>
      </c>
      <c r="AC1713" s="15">
        <v>42703</v>
      </c>
      <c r="AD1713">
        <v>3.2099999999999902</v>
      </c>
      <c r="AE1713" s="15">
        <v>42718</v>
      </c>
      <c r="AF1713">
        <v>16.779999999999902</v>
      </c>
      <c r="AG1713" s="15">
        <v>42916</v>
      </c>
      <c r="AH1713">
        <v>15.6196033089424</v>
      </c>
    </row>
    <row r="1714" spans="1:34">
      <c r="A1714" t="s">
        <v>44293</v>
      </c>
      <c r="B1714">
        <v>38</v>
      </c>
      <c r="C1714">
        <v>1</v>
      </c>
      <c r="D1714">
        <v>-178.27999999999901</v>
      </c>
      <c r="E1714">
        <v>20.349999999999898</v>
      </c>
      <c r="F1714">
        <v>-198.629999999999</v>
      </c>
      <c r="G1714" s="12">
        <f t="shared" si="104"/>
        <v>-0.89754820520565826</v>
      </c>
      <c r="H1714" s="12">
        <f t="shared" si="105"/>
        <v>0.10245179479434124</v>
      </c>
      <c r="I1714" s="17">
        <f t="shared" si="106"/>
        <v>2.6315789473684209E-2</v>
      </c>
      <c r="J1714" s="48" t="str">
        <f t="shared" si="107"/>
        <v>entry4</v>
      </c>
      <c r="AA1714" s="38">
        <v>42704</v>
      </c>
      <c r="AB1714" s="12">
        <v>3.5499999999999901</v>
      </c>
      <c r="AC1714" s="15">
        <v>42704</v>
      </c>
      <c r="AD1714">
        <v>3.2099999999999902</v>
      </c>
      <c r="AE1714" s="15">
        <v>42719</v>
      </c>
      <c r="AF1714">
        <v>16.779999999999902</v>
      </c>
      <c r="AG1714" s="15">
        <v>42919</v>
      </c>
      <c r="AH1714">
        <v>15.6196033089424</v>
      </c>
    </row>
    <row r="1715" spans="1:34">
      <c r="A1715" t="s">
        <v>44295</v>
      </c>
      <c r="B1715">
        <v>38</v>
      </c>
      <c r="C1715">
        <v>1</v>
      </c>
      <c r="D1715">
        <v>-178.27999999999901</v>
      </c>
      <c r="E1715">
        <v>20.349999999999898</v>
      </c>
      <c r="F1715">
        <v>-198.629999999999</v>
      </c>
      <c r="G1715" s="12">
        <f t="shared" si="104"/>
        <v>-0.89754820520565826</v>
      </c>
      <c r="H1715" s="12">
        <f t="shared" si="105"/>
        <v>0.10245179479434124</v>
      </c>
      <c r="I1715" s="17">
        <f t="shared" si="106"/>
        <v>2.6315789473684209E-2</v>
      </c>
      <c r="J1715" s="48" t="str">
        <f t="shared" si="107"/>
        <v>entry4</v>
      </c>
      <c r="AA1715" s="38">
        <v>42705</v>
      </c>
      <c r="AB1715" s="12">
        <v>3.5499999999999901</v>
      </c>
      <c r="AC1715" s="15">
        <v>42705</v>
      </c>
      <c r="AD1715">
        <v>3.2099999999999902</v>
      </c>
      <c r="AE1715" s="15">
        <v>42720</v>
      </c>
      <c r="AF1715">
        <v>16.779999999999902</v>
      </c>
      <c r="AG1715" s="15">
        <v>42920</v>
      </c>
      <c r="AH1715">
        <v>15.6196033089424</v>
      </c>
    </row>
    <row r="1716" spans="1:34">
      <c r="A1716" t="s">
        <v>44296</v>
      </c>
      <c r="B1716">
        <v>38</v>
      </c>
      <c r="C1716">
        <v>1</v>
      </c>
      <c r="D1716">
        <v>-178.27999999999901</v>
      </c>
      <c r="E1716">
        <v>20.349999999999898</v>
      </c>
      <c r="F1716">
        <v>-198.629999999999</v>
      </c>
      <c r="G1716" s="12">
        <f t="shared" si="104"/>
        <v>-0.89754820520565826</v>
      </c>
      <c r="H1716" s="12">
        <f t="shared" si="105"/>
        <v>0.10245179479434124</v>
      </c>
      <c r="I1716" s="17">
        <f t="shared" si="106"/>
        <v>2.6315789473684209E-2</v>
      </c>
      <c r="J1716" s="48" t="str">
        <f t="shared" si="107"/>
        <v>entry4</v>
      </c>
      <c r="AA1716" s="38">
        <v>42706</v>
      </c>
      <c r="AB1716" s="12">
        <v>3.5499999999999901</v>
      </c>
      <c r="AC1716" s="15">
        <v>42706</v>
      </c>
      <c r="AD1716">
        <v>3.2099999999999902</v>
      </c>
      <c r="AE1716" s="15">
        <v>42723</v>
      </c>
      <c r="AF1716">
        <v>16.779999999999902</v>
      </c>
      <c r="AG1716" s="15">
        <v>42921</v>
      </c>
      <c r="AH1716">
        <v>15.6196033089424</v>
      </c>
    </row>
    <row r="1717" spans="1:34">
      <c r="A1717" t="s">
        <v>44297</v>
      </c>
      <c r="B1717">
        <v>38</v>
      </c>
      <c r="C1717">
        <v>1</v>
      </c>
      <c r="D1717">
        <v>-178.27999999999901</v>
      </c>
      <c r="E1717">
        <v>20.349999999999898</v>
      </c>
      <c r="F1717">
        <v>-198.629999999999</v>
      </c>
      <c r="G1717" s="12">
        <f t="shared" si="104"/>
        <v>-0.89754820520565826</v>
      </c>
      <c r="H1717" s="12">
        <f t="shared" si="105"/>
        <v>0.10245179479434124</v>
      </c>
      <c r="I1717" s="17">
        <f t="shared" si="106"/>
        <v>2.6315789473684209E-2</v>
      </c>
      <c r="J1717" s="48" t="str">
        <f t="shared" si="107"/>
        <v>entry4</v>
      </c>
      <c r="AA1717" s="38">
        <v>42709</v>
      </c>
      <c r="AB1717" s="12">
        <v>3.5499999999999901</v>
      </c>
      <c r="AC1717" s="15">
        <v>42709</v>
      </c>
      <c r="AD1717">
        <v>3.2099999999999902</v>
      </c>
      <c r="AE1717" s="15">
        <v>42724</v>
      </c>
      <c r="AF1717">
        <v>16.779999999999902</v>
      </c>
      <c r="AG1717" s="15">
        <v>42922</v>
      </c>
      <c r="AH1717">
        <v>15.6196033089424</v>
      </c>
    </row>
    <row r="1718" spans="1:34">
      <c r="A1718" t="s">
        <v>44476</v>
      </c>
      <c r="B1718">
        <v>19</v>
      </c>
      <c r="C1718">
        <v>5</v>
      </c>
      <c r="D1718">
        <v>-18.47</v>
      </c>
      <c r="E1718">
        <v>1.1299999999999999</v>
      </c>
      <c r="F1718">
        <v>-20.529999999999902</v>
      </c>
      <c r="G1718" s="12">
        <f t="shared" si="104"/>
        <v>-0.89965903555772464</v>
      </c>
      <c r="H1718" s="12">
        <f t="shared" si="105"/>
        <v>5.5041402825134207E-2</v>
      </c>
      <c r="I1718" s="17">
        <f t="shared" si="106"/>
        <v>0.26315789473684209</v>
      </c>
      <c r="J1718" s="48" t="str">
        <f t="shared" si="107"/>
        <v>entry5</v>
      </c>
      <c r="AA1718" s="38">
        <v>42710</v>
      </c>
      <c r="AB1718" s="12">
        <v>3.5499999999999901</v>
      </c>
      <c r="AC1718" s="15">
        <v>42710</v>
      </c>
      <c r="AD1718">
        <v>3.2099999999999902</v>
      </c>
      <c r="AE1718" s="15">
        <v>42725</v>
      </c>
      <c r="AF1718">
        <v>16.779999999999902</v>
      </c>
      <c r="AG1718" s="15">
        <v>42923</v>
      </c>
      <c r="AH1718">
        <v>15.6196033089424</v>
      </c>
    </row>
    <row r="1719" spans="1:34">
      <c r="A1719" t="s">
        <v>44477</v>
      </c>
      <c r="B1719">
        <v>19</v>
      </c>
      <c r="C1719">
        <v>5</v>
      </c>
      <c r="D1719">
        <v>-18.47</v>
      </c>
      <c r="E1719">
        <v>1.1299999999999999</v>
      </c>
      <c r="F1719">
        <v>-20.529999999999902</v>
      </c>
      <c r="G1719" s="12">
        <f t="shared" si="104"/>
        <v>-0.89965903555772464</v>
      </c>
      <c r="H1719" s="12">
        <f t="shared" si="105"/>
        <v>5.5041402825134207E-2</v>
      </c>
      <c r="I1719" s="17">
        <f t="shared" si="106"/>
        <v>0.26315789473684209</v>
      </c>
      <c r="J1719" s="48" t="str">
        <f t="shared" si="107"/>
        <v>entry5</v>
      </c>
      <c r="AA1719" s="38">
        <v>42711</v>
      </c>
      <c r="AB1719" s="12">
        <v>3.5499999999999901</v>
      </c>
      <c r="AC1719" s="15">
        <v>42711</v>
      </c>
      <c r="AD1719">
        <v>3.2099999999999902</v>
      </c>
      <c r="AE1719" s="15">
        <v>42726</v>
      </c>
      <c r="AF1719">
        <v>16.779999999999902</v>
      </c>
      <c r="AG1719" s="15">
        <v>42926</v>
      </c>
      <c r="AH1719">
        <v>15.6196033089424</v>
      </c>
    </row>
    <row r="1720" spans="1:34">
      <c r="A1720" t="s">
        <v>44480</v>
      </c>
      <c r="B1720">
        <v>19</v>
      </c>
      <c r="C1720">
        <v>5</v>
      </c>
      <c r="D1720">
        <v>-18.47</v>
      </c>
      <c r="E1720">
        <v>1.1299999999999999</v>
      </c>
      <c r="F1720">
        <v>-20.529999999999902</v>
      </c>
      <c r="G1720" s="12">
        <f t="shared" si="104"/>
        <v>-0.89965903555772464</v>
      </c>
      <c r="H1720" s="12">
        <f t="shared" si="105"/>
        <v>5.5041402825134207E-2</v>
      </c>
      <c r="I1720" s="17">
        <f t="shared" si="106"/>
        <v>0.26315789473684209</v>
      </c>
      <c r="J1720" s="48" t="str">
        <f t="shared" si="107"/>
        <v>entry5</v>
      </c>
      <c r="AA1720" s="38">
        <v>42712</v>
      </c>
      <c r="AB1720" s="12">
        <v>3.5499999999999901</v>
      </c>
      <c r="AC1720" s="15">
        <v>42712</v>
      </c>
      <c r="AD1720">
        <v>3.2099999999999902</v>
      </c>
      <c r="AE1720" s="15">
        <v>42727</v>
      </c>
      <c r="AF1720">
        <v>16.779999999999902</v>
      </c>
      <c r="AG1720" s="15">
        <v>42927</v>
      </c>
      <c r="AH1720">
        <v>15.6196033089424</v>
      </c>
    </row>
    <row r="1721" spans="1:34">
      <c r="A1721" t="s">
        <v>44481</v>
      </c>
      <c r="B1721">
        <v>19</v>
      </c>
      <c r="C1721">
        <v>5</v>
      </c>
      <c r="D1721">
        <v>-18.47</v>
      </c>
      <c r="E1721">
        <v>1.1299999999999999</v>
      </c>
      <c r="F1721">
        <v>-20.529999999999902</v>
      </c>
      <c r="G1721" s="12">
        <f t="shared" si="104"/>
        <v>-0.89965903555772464</v>
      </c>
      <c r="H1721" s="12">
        <f t="shared" si="105"/>
        <v>5.5041402825134207E-2</v>
      </c>
      <c r="I1721" s="17">
        <f t="shared" si="106"/>
        <v>0.26315789473684209</v>
      </c>
      <c r="J1721" s="48" t="str">
        <f t="shared" si="107"/>
        <v>entry5</v>
      </c>
      <c r="AA1721" s="38">
        <v>42713</v>
      </c>
      <c r="AB1721" s="12">
        <v>3.5499999999999901</v>
      </c>
      <c r="AC1721" s="15">
        <v>42713</v>
      </c>
      <c r="AD1721">
        <v>3.2099999999999902</v>
      </c>
      <c r="AE1721" s="15">
        <v>42730</v>
      </c>
      <c r="AF1721">
        <v>16.779999999999902</v>
      </c>
      <c r="AG1721" s="15">
        <v>42928</v>
      </c>
      <c r="AH1721">
        <v>15.6196033089424</v>
      </c>
    </row>
    <row r="1722" spans="1:34">
      <c r="A1722" t="s">
        <v>43631</v>
      </c>
      <c r="B1722">
        <v>120</v>
      </c>
      <c r="C1722">
        <v>6</v>
      </c>
      <c r="D1722">
        <v>-96.095831142509198</v>
      </c>
      <c r="E1722">
        <v>10.605658354722999</v>
      </c>
      <c r="F1722">
        <v>-106.701489497232</v>
      </c>
      <c r="G1722" s="12">
        <f t="shared" si="104"/>
        <v>-0.90060440201260794</v>
      </c>
      <c r="H1722" s="12">
        <f t="shared" si="105"/>
        <v>9.9395597987393849E-2</v>
      </c>
      <c r="I1722" s="17">
        <f t="shared" si="106"/>
        <v>0.05</v>
      </c>
      <c r="J1722" s="48" t="str">
        <f t="shared" si="107"/>
        <v>entry2</v>
      </c>
      <c r="AA1722" s="38">
        <v>42716</v>
      </c>
      <c r="AB1722" s="12">
        <v>3.5499999999999901</v>
      </c>
      <c r="AC1722" s="15">
        <v>42716</v>
      </c>
      <c r="AD1722">
        <v>3.2099999999999902</v>
      </c>
      <c r="AE1722" s="15">
        <v>42731</v>
      </c>
      <c r="AF1722">
        <v>16.779999999999902</v>
      </c>
      <c r="AG1722" s="15">
        <v>42929</v>
      </c>
      <c r="AH1722">
        <v>15.6196033089424</v>
      </c>
    </row>
    <row r="1723" spans="1:34">
      <c r="A1723" t="s">
        <v>43632</v>
      </c>
      <c r="B1723">
        <v>120</v>
      </c>
      <c r="C1723">
        <v>6</v>
      </c>
      <c r="D1723">
        <v>-96.095831142509198</v>
      </c>
      <c r="E1723">
        <v>10.605658354722999</v>
      </c>
      <c r="F1723">
        <v>-106.701489497232</v>
      </c>
      <c r="G1723" s="12">
        <f t="shared" si="104"/>
        <v>-0.90060440201260794</v>
      </c>
      <c r="H1723" s="12">
        <f t="shared" si="105"/>
        <v>9.9395597987393849E-2</v>
      </c>
      <c r="I1723" s="17">
        <f t="shared" si="106"/>
        <v>0.05</v>
      </c>
      <c r="J1723" s="48" t="str">
        <f t="shared" si="107"/>
        <v>entry2</v>
      </c>
      <c r="AA1723" s="38">
        <v>42717</v>
      </c>
      <c r="AB1723" s="12">
        <v>3.5499999999999901</v>
      </c>
      <c r="AC1723" s="15">
        <v>42717</v>
      </c>
      <c r="AD1723">
        <v>3.2099999999999902</v>
      </c>
      <c r="AE1723" s="15">
        <v>42732</v>
      </c>
      <c r="AF1723">
        <v>16.779999999999902</v>
      </c>
      <c r="AG1723" s="15">
        <v>42930</v>
      </c>
      <c r="AH1723">
        <v>15.6196033089424</v>
      </c>
    </row>
    <row r="1724" spans="1:34">
      <c r="A1724" t="s">
        <v>43271</v>
      </c>
      <c r="B1724">
        <v>229</v>
      </c>
      <c r="C1724">
        <v>25</v>
      </c>
      <c r="D1724">
        <v>-120.289999999999</v>
      </c>
      <c r="E1724">
        <v>0</v>
      </c>
      <c r="F1724">
        <v>-133.56</v>
      </c>
      <c r="G1724" s="12">
        <f t="shared" si="104"/>
        <v>-0.90064390536087902</v>
      </c>
      <c r="H1724" s="12">
        <f t="shared" si="105"/>
        <v>0</v>
      </c>
      <c r="I1724" s="17">
        <f t="shared" si="106"/>
        <v>0.1091703056768559</v>
      </c>
      <c r="J1724" s="48" t="str">
        <f t="shared" si="107"/>
        <v>entry1</v>
      </c>
      <c r="AA1724" s="38">
        <v>42718</v>
      </c>
      <c r="AB1724" s="12">
        <v>3.5499999999999901</v>
      </c>
      <c r="AC1724" s="15">
        <v>42718</v>
      </c>
      <c r="AD1724">
        <v>3.2099999999999902</v>
      </c>
      <c r="AE1724" s="15">
        <v>42733</v>
      </c>
      <c r="AF1724">
        <v>16.779999999999902</v>
      </c>
      <c r="AG1724" s="15">
        <v>42933</v>
      </c>
      <c r="AH1724">
        <v>15.6196033089424</v>
      </c>
    </row>
    <row r="1725" spans="1:34">
      <c r="A1725" t="s">
        <v>43630</v>
      </c>
      <c r="B1725">
        <v>120</v>
      </c>
      <c r="C1725">
        <v>6</v>
      </c>
      <c r="D1725">
        <v>-96.145831142509294</v>
      </c>
      <c r="E1725">
        <v>10.555658354723001</v>
      </c>
      <c r="F1725">
        <v>-106.701489497232</v>
      </c>
      <c r="G1725" s="12">
        <f t="shared" si="104"/>
        <v>-0.90107299903253424</v>
      </c>
      <c r="H1725" s="12">
        <f t="shared" si="105"/>
        <v>9.8927000967468495E-2</v>
      </c>
      <c r="I1725" s="17">
        <f t="shared" si="106"/>
        <v>0.05</v>
      </c>
      <c r="J1725" s="48" t="str">
        <f t="shared" si="107"/>
        <v>entry2</v>
      </c>
      <c r="AA1725" s="38">
        <v>42719</v>
      </c>
      <c r="AB1725" s="12">
        <v>3.5499999999999901</v>
      </c>
      <c r="AC1725" s="15">
        <v>42719</v>
      </c>
      <c r="AD1725">
        <v>3.2099999999999902</v>
      </c>
      <c r="AE1725" s="15">
        <v>42737</v>
      </c>
      <c r="AF1725">
        <v>16.779999999999902</v>
      </c>
      <c r="AG1725" s="15">
        <v>42934</v>
      </c>
      <c r="AH1725">
        <v>15.6196033089424</v>
      </c>
    </row>
    <row r="1726" spans="1:34">
      <c r="A1726" t="s">
        <v>43372</v>
      </c>
      <c r="B1726">
        <v>229</v>
      </c>
      <c r="C1726">
        <v>109</v>
      </c>
      <c r="D1726">
        <v>-37.855436059346502</v>
      </c>
      <c r="E1726">
        <v>0.32999999999999802</v>
      </c>
      <c r="F1726">
        <v>-41.9354360593465</v>
      </c>
      <c r="G1726" s="12">
        <f t="shared" si="104"/>
        <v>-0.90270758138234131</v>
      </c>
      <c r="H1726" s="12">
        <f t="shared" si="105"/>
        <v>7.8692397411341125E-3</v>
      </c>
      <c r="I1726" s="17">
        <f t="shared" si="106"/>
        <v>0.4759825327510917</v>
      </c>
      <c r="J1726" s="48" t="str">
        <f t="shared" si="107"/>
        <v>entry1</v>
      </c>
      <c r="AA1726" s="38">
        <v>42720</v>
      </c>
      <c r="AB1726" s="12">
        <v>3.5499999999999901</v>
      </c>
      <c r="AC1726" s="15">
        <v>42720</v>
      </c>
      <c r="AD1726">
        <v>3.2099999999999902</v>
      </c>
      <c r="AE1726" s="15">
        <v>42738</v>
      </c>
      <c r="AF1726">
        <v>16.779999999999902</v>
      </c>
      <c r="AG1726" s="15">
        <v>42935</v>
      </c>
      <c r="AH1726">
        <v>15.6196033089424</v>
      </c>
    </row>
    <row r="1727" spans="1:34">
      <c r="A1727" t="s">
        <v>43917</v>
      </c>
      <c r="B1727">
        <v>38</v>
      </c>
      <c r="C1727">
        <v>20</v>
      </c>
      <c r="D1727">
        <v>-34.245341175605603</v>
      </c>
      <c r="E1727">
        <v>2.5553821190548298</v>
      </c>
      <c r="F1727">
        <v>-37.930723294660503</v>
      </c>
      <c r="G1727" s="12">
        <f t="shared" si="104"/>
        <v>-0.90283912883955764</v>
      </c>
      <c r="H1727" s="12">
        <f t="shared" si="105"/>
        <v>6.7369717661422773E-2</v>
      </c>
      <c r="I1727" s="17">
        <f t="shared" si="106"/>
        <v>0.52631578947368418</v>
      </c>
      <c r="J1727" s="48" t="str">
        <f t="shared" si="107"/>
        <v>entry4</v>
      </c>
      <c r="AA1727" s="38">
        <v>42723</v>
      </c>
      <c r="AB1727" s="12">
        <v>3.5499999999999901</v>
      </c>
      <c r="AC1727" s="15">
        <v>42723</v>
      </c>
      <c r="AD1727">
        <v>3.2099999999999902</v>
      </c>
      <c r="AE1727" s="15">
        <v>42739</v>
      </c>
      <c r="AF1727">
        <v>16.779999999999902</v>
      </c>
      <c r="AG1727" s="15">
        <v>42936</v>
      </c>
      <c r="AH1727">
        <v>15.6196033089424</v>
      </c>
    </row>
    <row r="1728" spans="1:34">
      <c r="A1728" t="s">
        <v>43781</v>
      </c>
      <c r="B1728">
        <v>120</v>
      </c>
      <c r="C1728">
        <v>38</v>
      </c>
      <c r="D1728">
        <v>-18.624563940653399</v>
      </c>
      <c r="E1728">
        <v>1.6</v>
      </c>
      <c r="F1728">
        <v>-20.624563940653399</v>
      </c>
      <c r="G1728" s="12">
        <f t="shared" si="104"/>
        <v>-0.90302825282731103</v>
      </c>
      <c r="H1728" s="12">
        <f t="shared" si="105"/>
        <v>7.7577397738151213E-2</v>
      </c>
      <c r="I1728" s="17">
        <f t="shared" si="106"/>
        <v>0.31666666666666665</v>
      </c>
      <c r="J1728" s="48" t="str">
        <f t="shared" si="107"/>
        <v>entry2</v>
      </c>
      <c r="AA1728" s="38">
        <v>42724</v>
      </c>
      <c r="AB1728" s="12">
        <v>3.5499999999999901</v>
      </c>
      <c r="AC1728" s="15">
        <v>42724</v>
      </c>
      <c r="AD1728">
        <v>3.2099999999999902</v>
      </c>
      <c r="AE1728" s="15">
        <v>42740</v>
      </c>
      <c r="AF1728">
        <v>16.779999999999902</v>
      </c>
      <c r="AG1728" s="15">
        <v>42937</v>
      </c>
      <c r="AH1728">
        <v>15.6196033089424</v>
      </c>
    </row>
    <row r="1729" spans="1:34">
      <c r="A1729" t="s">
        <v>43785</v>
      </c>
      <c r="B1729">
        <v>120</v>
      </c>
      <c r="C1729">
        <v>38</v>
      </c>
      <c r="D1729">
        <v>-18.624563940653399</v>
      </c>
      <c r="E1729">
        <v>1.6</v>
      </c>
      <c r="F1729">
        <v>-20.624563940653399</v>
      </c>
      <c r="G1729" s="12">
        <f t="shared" si="104"/>
        <v>-0.90302825282731103</v>
      </c>
      <c r="H1729" s="12">
        <f t="shared" si="105"/>
        <v>7.7577397738151213E-2</v>
      </c>
      <c r="I1729" s="17">
        <f t="shared" si="106"/>
        <v>0.31666666666666665</v>
      </c>
      <c r="J1729" s="48" t="str">
        <f t="shared" si="107"/>
        <v>entry2</v>
      </c>
      <c r="AA1729" s="38">
        <v>42725</v>
      </c>
      <c r="AB1729" s="12">
        <v>3.5499999999999901</v>
      </c>
      <c r="AC1729" s="15">
        <v>42725</v>
      </c>
      <c r="AD1729">
        <v>3.2099999999999902</v>
      </c>
      <c r="AE1729" s="15">
        <v>42741</v>
      </c>
      <c r="AF1729">
        <v>16.779999999999902</v>
      </c>
      <c r="AG1729" s="15">
        <v>42940</v>
      </c>
      <c r="AH1729">
        <v>15.6196033089424</v>
      </c>
    </row>
    <row r="1730" spans="1:34">
      <c r="A1730" t="s">
        <v>43662</v>
      </c>
      <c r="B1730">
        <v>120</v>
      </c>
      <c r="C1730">
        <v>47</v>
      </c>
      <c r="D1730">
        <v>-36.79</v>
      </c>
      <c r="E1730">
        <v>3.6199999999999899</v>
      </c>
      <c r="F1730">
        <v>-40.699999999999903</v>
      </c>
      <c r="G1730" s="12">
        <f t="shared" ref="G1730:G1793" si="108">D1730/ABS(F1730)</f>
        <v>-0.90393120393120607</v>
      </c>
      <c r="H1730" s="12">
        <f t="shared" ref="H1730:H1793" si="109">E1730/ABS(F1730)</f>
        <v>8.8943488943488913E-2</v>
      </c>
      <c r="I1730" s="17">
        <f t="shared" ref="I1730:I1793" si="110">C1730/B1730</f>
        <v>0.39166666666666666</v>
      </c>
      <c r="J1730" s="48" t="str">
        <f t="shared" ref="J1730:J1793" si="111">LEFT(A1730,FIND("_",A1730,6)-1)</f>
        <v>entry2</v>
      </c>
      <c r="AA1730" s="38">
        <v>42726</v>
      </c>
      <c r="AB1730" s="12">
        <v>3.5499999999999901</v>
      </c>
      <c r="AC1730" s="15">
        <v>42726</v>
      </c>
      <c r="AD1730">
        <v>3.2099999999999902</v>
      </c>
      <c r="AE1730" s="15">
        <v>42744</v>
      </c>
      <c r="AF1730">
        <v>16.779999999999902</v>
      </c>
      <c r="AG1730" s="15">
        <v>42941</v>
      </c>
      <c r="AH1730">
        <v>15.6196033089424</v>
      </c>
    </row>
    <row r="1731" spans="1:34">
      <c r="A1731" t="s">
        <v>43983</v>
      </c>
      <c r="B1731">
        <v>69</v>
      </c>
      <c r="C1731">
        <v>2</v>
      </c>
      <c r="D1731">
        <v>-149.36999999999901</v>
      </c>
      <c r="E1731">
        <v>15.65</v>
      </c>
      <c r="F1731">
        <v>-165.02</v>
      </c>
      <c r="G1731" s="12">
        <f t="shared" si="108"/>
        <v>-0.90516301054417037</v>
      </c>
      <c r="H1731" s="12">
        <f t="shared" si="109"/>
        <v>9.4836989455823528E-2</v>
      </c>
      <c r="I1731" s="17">
        <f t="shared" si="110"/>
        <v>2.8985507246376812E-2</v>
      </c>
      <c r="J1731" s="48" t="str">
        <f t="shared" si="111"/>
        <v>entry3</v>
      </c>
      <c r="AA1731" s="38">
        <v>42727</v>
      </c>
      <c r="AB1731" s="12">
        <v>3.5499999999999901</v>
      </c>
      <c r="AC1731" s="15">
        <v>42727</v>
      </c>
      <c r="AD1731">
        <v>3.2099999999999902</v>
      </c>
      <c r="AE1731" s="15">
        <v>42745</v>
      </c>
      <c r="AF1731">
        <v>16.779999999999902</v>
      </c>
      <c r="AG1731" s="15">
        <v>42942</v>
      </c>
      <c r="AH1731">
        <v>15.6196033089424</v>
      </c>
    </row>
    <row r="1732" spans="1:34">
      <c r="A1732" t="s">
        <v>43984</v>
      </c>
      <c r="B1732">
        <v>69</v>
      </c>
      <c r="C1732">
        <v>2</v>
      </c>
      <c r="D1732">
        <v>-149.36999999999901</v>
      </c>
      <c r="E1732">
        <v>15.65</v>
      </c>
      <c r="F1732">
        <v>-165.02</v>
      </c>
      <c r="G1732" s="12">
        <f t="shared" si="108"/>
        <v>-0.90516301054417037</v>
      </c>
      <c r="H1732" s="12">
        <f t="shared" si="109"/>
        <v>9.4836989455823528E-2</v>
      </c>
      <c r="I1732" s="17">
        <f t="shared" si="110"/>
        <v>2.8985507246376812E-2</v>
      </c>
      <c r="J1732" s="48" t="str">
        <f t="shared" si="111"/>
        <v>entry3</v>
      </c>
      <c r="AA1732" s="38">
        <v>42730</v>
      </c>
      <c r="AB1732" s="12">
        <v>3.5499999999999901</v>
      </c>
      <c r="AC1732" s="15">
        <v>42730</v>
      </c>
      <c r="AD1732">
        <v>3.2099999999999902</v>
      </c>
      <c r="AE1732" s="15">
        <v>42746</v>
      </c>
      <c r="AF1732">
        <v>16.779999999999902</v>
      </c>
      <c r="AG1732" s="15">
        <v>42943</v>
      </c>
      <c r="AH1732">
        <v>15.6196033089424</v>
      </c>
    </row>
    <row r="1733" spans="1:34">
      <c r="A1733" t="s">
        <v>43985</v>
      </c>
      <c r="B1733">
        <v>69</v>
      </c>
      <c r="C1733">
        <v>2</v>
      </c>
      <c r="D1733">
        <v>-149.36999999999901</v>
      </c>
      <c r="E1733">
        <v>15.65</v>
      </c>
      <c r="F1733">
        <v>-165.02</v>
      </c>
      <c r="G1733" s="12">
        <f t="shared" si="108"/>
        <v>-0.90516301054417037</v>
      </c>
      <c r="H1733" s="12">
        <f t="shared" si="109"/>
        <v>9.4836989455823528E-2</v>
      </c>
      <c r="I1733" s="17">
        <f t="shared" si="110"/>
        <v>2.8985507246376812E-2</v>
      </c>
      <c r="J1733" s="48" t="str">
        <f t="shared" si="111"/>
        <v>entry3</v>
      </c>
      <c r="AA1733" s="38">
        <v>42731</v>
      </c>
      <c r="AB1733" s="12">
        <v>3.5499999999999901</v>
      </c>
      <c r="AC1733" s="15">
        <v>42731</v>
      </c>
      <c r="AD1733">
        <v>3.2099999999999902</v>
      </c>
      <c r="AE1733" s="15">
        <v>42747</v>
      </c>
      <c r="AF1733">
        <v>16.779999999999902</v>
      </c>
      <c r="AG1733" s="15">
        <v>42944</v>
      </c>
      <c r="AH1733">
        <v>15.6196033089424</v>
      </c>
    </row>
    <row r="1734" spans="1:34">
      <c r="A1734" t="s">
        <v>44259</v>
      </c>
      <c r="B1734">
        <v>19</v>
      </c>
      <c r="C1734">
        <v>6</v>
      </c>
      <c r="D1734">
        <v>-20.07</v>
      </c>
      <c r="E1734">
        <v>2.1</v>
      </c>
      <c r="F1734">
        <v>-22.17</v>
      </c>
      <c r="G1734" s="12">
        <f t="shared" si="108"/>
        <v>-0.90527740189445194</v>
      </c>
      <c r="H1734" s="12">
        <f t="shared" si="109"/>
        <v>9.4722598105548034E-2</v>
      </c>
      <c r="I1734" s="17">
        <f t="shared" si="110"/>
        <v>0.31578947368421051</v>
      </c>
      <c r="J1734" s="48" t="str">
        <f t="shared" si="111"/>
        <v>entry5</v>
      </c>
      <c r="AA1734" s="38">
        <v>42732</v>
      </c>
      <c r="AB1734" s="12">
        <v>3.5499999999999901</v>
      </c>
      <c r="AC1734" s="15">
        <v>42732</v>
      </c>
      <c r="AD1734">
        <v>3.2099999999999902</v>
      </c>
      <c r="AE1734" s="15">
        <v>42748</v>
      </c>
      <c r="AF1734">
        <v>16.779999999999902</v>
      </c>
      <c r="AG1734" s="15">
        <v>42947</v>
      </c>
      <c r="AH1734">
        <v>15.6196033089424</v>
      </c>
    </row>
    <row r="1735" spans="1:34">
      <c r="A1735" t="s">
        <v>43945</v>
      </c>
      <c r="B1735">
        <v>19</v>
      </c>
      <c r="C1735">
        <v>7</v>
      </c>
      <c r="D1735">
        <v>-72.52</v>
      </c>
      <c r="E1735">
        <v>7.52</v>
      </c>
      <c r="F1735">
        <v>-80.039999999999907</v>
      </c>
      <c r="G1735" s="12">
        <f t="shared" si="108"/>
        <v>-0.90604697651174515</v>
      </c>
      <c r="H1735" s="12">
        <f t="shared" si="109"/>
        <v>9.3953023488255974E-2</v>
      </c>
      <c r="I1735" s="17">
        <f t="shared" si="110"/>
        <v>0.36842105263157893</v>
      </c>
      <c r="J1735" s="48" t="str">
        <f t="shared" si="111"/>
        <v>entry5</v>
      </c>
      <c r="AA1735" s="38">
        <v>42733</v>
      </c>
      <c r="AB1735" s="12">
        <v>3.5499999999999901</v>
      </c>
      <c r="AC1735" s="15">
        <v>42733</v>
      </c>
      <c r="AD1735">
        <v>3.2099999999999902</v>
      </c>
      <c r="AE1735" s="15">
        <v>42751</v>
      </c>
      <c r="AF1735">
        <v>16.779999999999902</v>
      </c>
      <c r="AG1735" s="15">
        <v>42948</v>
      </c>
      <c r="AH1735">
        <v>15.6196033089424</v>
      </c>
    </row>
    <row r="1736" spans="1:34">
      <c r="A1736" t="s">
        <v>44278</v>
      </c>
      <c r="B1736">
        <v>19</v>
      </c>
      <c r="C1736">
        <v>6</v>
      </c>
      <c r="D1736">
        <v>-4.5371967481561599</v>
      </c>
      <c r="E1736">
        <v>7.6045916324217006E-2</v>
      </c>
      <c r="F1736">
        <v>-5.0032426644803802</v>
      </c>
      <c r="G1736" s="12">
        <f t="shared" si="108"/>
        <v>-0.90685122677881902</v>
      </c>
      <c r="H1736" s="12">
        <f t="shared" si="109"/>
        <v>1.5199326001932963E-2</v>
      </c>
      <c r="I1736" s="17">
        <f t="shared" si="110"/>
        <v>0.31578947368421051</v>
      </c>
      <c r="J1736" s="48" t="str">
        <f t="shared" si="111"/>
        <v>entry5</v>
      </c>
      <c r="AA1736" s="38">
        <v>42737</v>
      </c>
      <c r="AB1736" s="12">
        <v>3.5499999999999901</v>
      </c>
      <c r="AC1736" s="15">
        <v>42737</v>
      </c>
      <c r="AD1736">
        <v>3.2099999999999902</v>
      </c>
      <c r="AE1736" s="15">
        <v>42752</v>
      </c>
      <c r="AF1736">
        <v>16.779999999999902</v>
      </c>
      <c r="AG1736" s="15">
        <v>42949</v>
      </c>
      <c r="AH1736">
        <v>15.6196033089424</v>
      </c>
    </row>
    <row r="1737" spans="1:34">
      <c r="A1737" t="s">
        <v>43673</v>
      </c>
      <c r="B1737">
        <v>120</v>
      </c>
      <c r="C1737">
        <v>48</v>
      </c>
      <c r="D1737">
        <v>-11.589603308942401</v>
      </c>
      <c r="E1737">
        <v>0.97999999999999898</v>
      </c>
      <c r="F1737">
        <v>-12.7796033089424</v>
      </c>
      <c r="G1737" s="12">
        <f t="shared" si="108"/>
        <v>-0.90688286864371537</v>
      </c>
      <c r="H1737" s="12">
        <f t="shared" si="109"/>
        <v>7.6684696411057907E-2</v>
      </c>
      <c r="I1737" s="17">
        <f t="shared" si="110"/>
        <v>0.4</v>
      </c>
      <c r="J1737" s="48" t="str">
        <f t="shared" si="111"/>
        <v>entry2</v>
      </c>
      <c r="AA1737" s="38">
        <v>42738</v>
      </c>
      <c r="AB1737" s="12">
        <v>3.5499999999999901</v>
      </c>
      <c r="AC1737" s="15">
        <v>42738</v>
      </c>
      <c r="AD1737">
        <v>3.2099999999999902</v>
      </c>
      <c r="AE1737" s="15">
        <v>42753</v>
      </c>
      <c r="AF1737">
        <v>16.779999999999902</v>
      </c>
      <c r="AG1737" s="15">
        <v>42950</v>
      </c>
      <c r="AH1737">
        <v>15.6196033089424</v>
      </c>
    </row>
    <row r="1738" spans="1:34">
      <c r="A1738" t="s">
        <v>44255</v>
      </c>
      <c r="B1738">
        <v>19</v>
      </c>
      <c r="C1738">
        <v>7</v>
      </c>
      <c r="D1738">
        <v>-20.51</v>
      </c>
      <c r="E1738">
        <v>2.1</v>
      </c>
      <c r="F1738">
        <v>-22.61</v>
      </c>
      <c r="G1738" s="12">
        <f t="shared" si="108"/>
        <v>-0.90712074303405577</v>
      </c>
      <c r="H1738" s="12">
        <f t="shared" si="109"/>
        <v>9.2879256965944276E-2</v>
      </c>
      <c r="I1738" s="17">
        <f t="shared" si="110"/>
        <v>0.36842105263157893</v>
      </c>
      <c r="J1738" s="48" t="str">
        <f t="shared" si="111"/>
        <v>entry5</v>
      </c>
      <c r="AA1738" s="38">
        <v>42739</v>
      </c>
      <c r="AB1738" s="12">
        <v>3.5499999999999901</v>
      </c>
      <c r="AC1738" s="15">
        <v>42739</v>
      </c>
      <c r="AD1738">
        <v>3.2099999999999902</v>
      </c>
      <c r="AE1738" s="15">
        <v>42754</v>
      </c>
      <c r="AF1738">
        <v>16.779999999999902</v>
      </c>
      <c r="AG1738" s="15">
        <v>42951</v>
      </c>
      <c r="AH1738">
        <v>15.6196033089424</v>
      </c>
    </row>
    <row r="1739" spans="1:34">
      <c r="A1739" t="s">
        <v>48313</v>
      </c>
      <c r="B1739">
        <v>38</v>
      </c>
      <c r="C1739">
        <v>7</v>
      </c>
      <c r="D1739">
        <v>-15.56</v>
      </c>
      <c r="E1739">
        <v>0.53000000000000103</v>
      </c>
      <c r="F1739">
        <v>-17.14</v>
      </c>
      <c r="G1739" s="12">
        <f t="shared" si="108"/>
        <v>-0.90781796966161021</v>
      </c>
      <c r="H1739" s="12">
        <f t="shared" si="109"/>
        <v>3.0921820303383956E-2</v>
      </c>
      <c r="I1739" s="17">
        <f t="shared" si="110"/>
        <v>0.18421052631578946</v>
      </c>
      <c r="J1739" s="48" t="str">
        <f t="shared" si="111"/>
        <v>entry4</v>
      </c>
      <c r="AA1739" s="38">
        <v>42740</v>
      </c>
      <c r="AB1739" s="12">
        <v>3.5499999999999901</v>
      </c>
      <c r="AC1739" s="15">
        <v>42740</v>
      </c>
      <c r="AD1739">
        <v>3.2099999999999902</v>
      </c>
      <c r="AE1739" s="15">
        <v>42755</v>
      </c>
      <c r="AF1739">
        <v>16.779999999999902</v>
      </c>
      <c r="AG1739" s="15">
        <v>42954</v>
      </c>
      <c r="AH1739">
        <v>15.6196033089424</v>
      </c>
    </row>
    <row r="1740" spans="1:34">
      <c r="A1740" t="s">
        <v>43367</v>
      </c>
      <c r="B1740">
        <v>229</v>
      </c>
      <c r="C1740">
        <v>105</v>
      </c>
      <c r="D1740">
        <v>-33.0042103414251</v>
      </c>
      <c r="E1740">
        <v>0.32999999999999802</v>
      </c>
      <c r="F1740">
        <v>-36.284210341425101</v>
      </c>
      <c r="G1740" s="12">
        <f t="shared" si="108"/>
        <v>-0.90960255248395805</v>
      </c>
      <c r="H1740" s="12">
        <f t="shared" si="109"/>
        <v>9.0948651464309894E-3</v>
      </c>
      <c r="I1740" s="17">
        <f t="shared" si="110"/>
        <v>0.45851528384279477</v>
      </c>
      <c r="J1740" s="48" t="str">
        <f t="shared" si="111"/>
        <v>entry1</v>
      </c>
      <c r="AA1740" s="38">
        <v>42741</v>
      </c>
      <c r="AB1740" s="12">
        <v>3.5499999999999901</v>
      </c>
      <c r="AC1740" s="15">
        <v>42741</v>
      </c>
      <c r="AD1740">
        <v>3.2099999999999902</v>
      </c>
      <c r="AE1740" s="15">
        <v>42758</v>
      </c>
      <c r="AF1740">
        <v>16.779999999999902</v>
      </c>
      <c r="AG1740" s="15">
        <v>42955</v>
      </c>
      <c r="AH1740">
        <v>15.6196033089424</v>
      </c>
    </row>
    <row r="1741" spans="1:34">
      <c r="A1741" t="s">
        <v>48403</v>
      </c>
      <c r="B1741">
        <v>19</v>
      </c>
      <c r="C1741">
        <v>3</v>
      </c>
      <c r="D1741">
        <v>-10.1699999999999</v>
      </c>
      <c r="E1741">
        <v>0.77</v>
      </c>
      <c r="F1741">
        <v>-11.18</v>
      </c>
      <c r="G1741" s="12">
        <f t="shared" si="108"/>
        <v>-0.90966010733451708</v>
      </c>
      <c r="H1741" s="12">
        <f t="shared" si="109"/>
        <v>6.8872987477638647E-2</v>
      </c>
      <c r="I1741" s="17">
        <f t="shared" si="110"/>
        <v>0.15789473684210525</v>
      </c>
      <c r="J1741" s="48" t="str">
        <f t="shared" si="111"/>
        <v>entry5</v>
      </c>
      <c r="AA1741" s="38">
        <v>42744</v>
      </c>
      <c r="AB1741" s="12">
        <v>3.5499999999999901</v>
      </c>
      <c r="AC1741" s="15">
        <v>42744</v>
      </c>
      <c r="AD1741">
        <v>3.2099999999999902</v>
      </c>
      <c r="AE1741" s="15">
        <v>42759</v>
      </c>
      <c r="AF1741">
        <v>16.779999999999902</v>
      </c>
      <c r="AG1741" s="15">
        <v>42956</v>
      </c>
      <c r="AH1741">
        <v>15.6196033089424</v>
      </c>
    </row>
    <row r="1742" spans="1:34">
      <c r="A1742" t="s">
        <v>48408</v>
      </c>
      <c r="B1742">
        <v>19</v>
      </c>
      <c r="C1742">
        <v>3</v>
      </c>
      <c r="D1742">
        <v>-10.1699999999999</v>
      </c>
      <c r="E1742">
        <v>0.77</v>
      </c>
      <c r="F1742">
        <v>-11.18</v>
      </c>
      <c r="G1742" s="12">
        <f t="shared" si="108"/>
        <v>-0.90966010733451708</v>
      </c>
      <c r="H1742" s="12">
        <f t="shared" si="109"/>
        <v>6.8872987477638647E-2</v>
      </c>
      <c r="I1742" s="17">
        <f t="shared" si="110"/>
        <v>0.15789473684210525</v>
      </c>
      <c r="J1742" s="48" t="str">
        <f t="shared" si="111"/>
        <v>entry5</v>
      </c>
      <c r="AA1742" s="38">
        <v>42745</v>
      </c>
      <c r="AB1742" s="12">
        <v>3.5499999999999901</v>
      </c>
      <c r="AC1742" s="15">
        <v>42745</v>
      </c>
      <c r="AD1742">
        <v>3.2099999999999902</v>
      </c>
      <c r="AE1742" s="15">
        <v>42760</v>
      </c>
      <c r="AF1742">
        <v>16.779999999999902</v>
      </c>
      <c r="AG1742" s="15">
        <v>42957</v>
      </c>
      <c r="AH1742">
        <v>15.6196033089424</v>
      </c>
    </row>
    <row r="1743" spans="1:34">
      <c r="A1743" t="s">
        <v>48413</v>
      </c>
      <c r="B1743">
        <v>19</v>
      </c>
      <c r="C1743">
        <v>3</v>
      </c>
      <c r="D1743">
        <v>-10.1699999999999</v>
      </c>
      <c r="E1743">
        <v>0.77</v>
      </c>
      <c r="F1743">
        <v>-11.18</v>
      </c>
      <c r="G1743" s="12">
        <f t="shared" si="108"/>
        <v>-0.90966010733451708</v>
      </c>
      <c r="H1743" s="12">
        <f t="shared" si="109"/>
        <v>6.8872987477638647E-2</v>
      </c>
      <c r="I1743" s="17">
        <f t="shared" si="110"/>
        <v>0.15789473684210525</v>
      </c>
      <c r="J1743" s="48" t="str">
        <f t="shared" si="111"/>
        <v>entry5</v>
      </c>
      <c r="AA1743" s="38">
        <v>42746</v>
      </c>
      <c r="AB1743" s="12">
        <v>3.5499999999999901</v>
      </c>
      <c r="AC1743" s="15">
        <v>42746</v>
      </c>
      <c r="AD1743">
        <v>3.2099999999999902</v>
      </c>
      <c r="AE1743" s="15">
        <v>42761</v>
      </c>
      <c r="AF1743">
        <v>16.779999999999902</v>
      </c>
      <c r="AG1743" s="15">
        <v>42958</v>
      </c>
      <c r="AH1743">
        <v>15.6196033089424</v>
      </c>
    </row>
    <row r="1744" spans="1:34">
      <c r="A1744" t="s">
        <v>48418</v>
      </c>
      <c r="B1744">
        <v>19</v>
      </c>
      <c r="C1744">
        <v>3</v>
      </c>
      <c r="D1744">
        <v>-10.1699999999999</v>
      </c>
      <c r="E1744">
        <v>0.77</v>
      </c>
      <c r="F1744">
        <v>-11.18</v>
      </c>
      <c r="G1744" s="12">
        <f t="shared" si="108"/>
        <v>-0.90966010733451708</v>
      </c>
      <c r="H1744" s="12">
        <f t="shared" si="109"/>
        <v>6.8872987477638647E-2</v>
      </c>
      <c r="I1744" s="17">
        <f t="shared" si="110"/>
        <v>0.15789473684210525</v>
      </c>
      <c r="J1744" s="48" t="str">
        <f t="shared" si="111"/>
        <v>entry5</v>
      </c>
      <c r="AA1744" s="38">
        <v>42747</v>
      </c>
      <c r="AB1744" s="12">
        <v>3.5499999999999901</v>
      </c>
      <c r="AC1744" s="15">
        <v>42747</v>
      </c>
      <c r="AD1744">
        <v>3.2099999999999902</v>
      </c>
      <c r="AE1744" s="15">
        <v>42766</v>
      </c>
      <c r="AF1744">
        <v>16.779999999999902</v>
      </c>
      <c r="AG1744" s="15">
        <v>42961</v>
      </c>
      <c r="AH1744">
        <v>15.6196033089424</v>
      </c>
    </row>
    <row r="1745" spans="1:34">
      <c r="A1745" t="s">
        <v>48315</v>
      </c>
      <c r="B1745">
        <v>38</v>
      </c>
      <c r="C1745">
        <v>9</v>
      </c>
      <c r="D1745">
        <v>-25.69</v>
      </c>
      <c r="E1745">
        <v>0</v>
      </c>
      <c r="F1745">
        <v>-28.239999999999899</v>
      </c>
      <c r="G1745" s="12">
        <f t="shared" si="108"/>
        <v>-0.90970254957507413</v>
      </c>
      <c r="H1745" s="12">
        <f t="shared" si="109"/>
        <v>0</v>
      </c>
      <c r="I1745" s="17">
        <f t="shared" si="110"/>
        <v>0.23684210526315788</v>
      </c>
      <c r="J1745" s="48" t="str">
        <f t="shared" si="111"/>
        <v>entry4</v>
      </c>
      <c r="AA1745" s="38">
        <v>42748</v>
      </c>
      <c r="AB1745" s="12">
        <v>3.5499999999999901</v>
      </c>
      <c r="AC1745" s="15">
        <v>42748</v>
      </c>
      <c r="AD1745">
        <v>3.2099999999999902</v>
      </c>
      <c r="AE1745" s="15">
        <v>42767</v>
      </c>
      <c r="AF1745">
        <v>16.779999999999902</v>
      </c>
      <c r="AG1745" s="15">
        <v>42963</v>
      </c>
      <c r="AH1745">
        <v>15.6196033089424</v>
      </c>
    </row>
    <row r="1746" spans="1:34">
      <c r="A1746" t="s">
        <v>44448</v>
      </c>
      <c r="B1746">
        <v>19</v>
      </c>
      <c r="C1746">
        <v>5</v>
      </c>
      <c r="D1746">
        <v>-22.87</v>
      </c>
      <c r="E1746">
        <v>2.0499999999999998</v>
      </c>
      <c r="F1746">
        <v>-25.11</v>
      </c>
      <c r="G1746" s="12">
        <f t="shared" si="108"/>
        <v>-0.91079251294305064</v>
      </c>
      <c r="H1746" s="12">
        <f t="shared" si="109"/>
        <v>8.1640780565511745E-2</v>
      </c>
      <c r="I1746" s="17">
        <f t="shared" si="110"/>
        <v>0.26315789473684209</v>
      </c>
      <c r="J1746" s="48" t="str">
        <f t="shared" si="111"/>
        <v>entry5</v>
      </c>
      <c r="AA1746" s="38">
        <v>42751</v>
      </c>
      <c r="AB1746" s="12">
        <v>3.5499999999999901</v>
      </c>
      <c r="AC1746" s="15">
        <v>42751</v>
      </c>
      <c r="AD1746">
        <v>3.2099999999999902</v>
      </c>
      <c r="AE1746" s="15">
        <v>42768</v>
      </c>
      <c r="AF1746">
        <v>16.779999999999902</v>
      </c>
      <c r="AG1746" s="15">
        <v>42964</v>
      </c>
      <c r="AH1746">
        <v>15.6196033089424</v>
      </c>
    </row>
    <row r="1747" spans="1:34">
      <c r="A1747" t="s">
        <v>44452</v>
      </c>
      <c r="B1747">
        <v>19</v>
      </c>
      <c r="C1747">
        <v>5</v>
      </c>
      <c r="D1747">
        <v>-22.87</v>
      </c>
      <c r="E1747">
        <v>2.0499999999999998</v>
      </c>
      <c r="F1747">
        <v>-25.11</v>
      </c>
      <c r="G1747" s="12">
        <f t="shared" si="108"/>
        <v>-0.91079251294305064</v>
      </c>
      <c r="H1747" s="12">
        <f t="shared" si="109"/>
        <v>8.1640780565511745E-2</v>
      </c>
      <c r="I1747" s="17">
        <f t="shared" si="110"/>
        <v>0.26315789473684209</v>
      </c>
      <c r="J1747" s="48" t="str">
        <f t="shared" si="111"/>
        <v>entry5</v>
      </c>
      <c r="AA1747" s="38">
        <v>42752</v>
      </c>
      <c r="AB1747" s="12">
        <v>3.5499999999999901</v>
      </c>
      <c r="AC1747" s="15">
        <v>42752</v>
      </c>
      <c r="AD1747">
        <v>3.2099999999999902</v>
      </c>
      <c r="AE1747" s="15">
        <v>42769</v>
      </c>
      <c r="AF1747">
        <v>16.779999999999902</v>
      </c>
      <c r="AG1747" s="15">
        <v>42965</v>
      </c>
      <c r="AH1747">
        <v>15.6196033089424</v>
      </c>
    </row>
    <row r="1748" spans="1:34">
      <c r="A1748" t="s">
        <v>44456</v>
      </c>
      <c r="B1748">
        <v>19</v>
      </c>
      <c r="C1748">
        <v>5</v>
      </c>
      <c r="D1748">
        <v>-22.87</v>
      </c>
      <c r="E1748">
        <v>2.0499999999999998</v>
      </c>
      <c r="F1748">
        <v>-25.11</v>
      </c>
      <c r="G1748" s="12">
        <f t="shared" si="108"/>
        <v>-0.91079251294305064</v>
      </c>
      <c r="H1748" s="12">
        <f t="shared" si="109"/>
        <v>8.1640780565511745E-2</v>
      </c>
      <c r="I1748" s="17">
        <f t="shared" si="110"/>
        <v>0.26315789473684209</v>
      </c>
      <c r="J1748" s="48" t="str">
        <f t="shared" si="111"/>
        <v>entry5</v>
      </c>
      <c r="AA1748" s="38">
        <v>42753</v>
      </c>
      <c r="AB1748" s="12">
        <v>3.5499999999999901</v>
      </c>
      <c r="AC1748" s="15">
        <v>42753</v>
      </c>
      <c r="AD1748">
        <v>3.2099999999999902</v>
      </c>
      <c r="AE1748" s="15">
        <v>42772</v>
      </c>
      <c r="AF1748">
        <v>16.779999999999902</v>
      </c>
      <c r="AG1748" s="15">
        <v>42968</v>
      </c>
      <c r="AH1748">
        <v>15.6196033089424</v>
      </c>
    </row>
    <row r="1749" spans="1:34">
      <c r="A1749" t="s">
        <v>44054</v>
      </c>
      <c r="B1749">
        <v>69</v>
      </c>
      <c r="C1749">
        <v>23</v>
      </c>
      <c r="D1749">
        <v>-18.829603308942399</v>
      </c>
      <c r="E1749">
        <v>1.8432903230364399</v>
      </c>
      <c r="F1749">
        <v>-20.672893631978901</v>
      </c>
      <c r="G1749" s="12">
        <f t="shared" si="108"/>
        <v>-0.91083539847633543</v>
      </c>
      <c r="H1749" s="12">
        <f t="shared" si="109"/>
        <v>8.9164601523661582E-2</v>
      </c>
      <c r="I1749" s="17">
        <f t="shared" si="110"/>
        <v>0.33333333333333331</v>
      </c>
      <c r="J1749" s="48" t="str">
        <f t="shared" si="111"/>
        <v>entry3</v>
      </c>
      <c r="AA1749" s="38">
        <v>42754</v>
      </c>
      <c r="AB1749" s="12">
        <v>3.5499999999999901</v>
      </c>
      <c r="AC1749" s="15">
        <v>42754</v>
      </c>
      <c r="AD1749">
        <v>3.2099999999999902</v>
      </c>
      <c r="AE1749" s="15">
        <v>42773</v>
      </c>
      <c r="AF1749">
        <v>16.779999999999902</v>
      </c>
      <c r="AG1749" s="15">
        <v>42969</v>
      </c>
      <c r="AH1749">
        <v>15.6196033089424</v>
      </c>
    </row>
    <row r="1750" spans="1:34">
      <c r="A1750" t="s">
        <v>44058</v>
      </c>
      <c r="B1750">
        <v>69</v>
      </c>
      <c r="C1750">
        <v>23</v>
      </c>
      <c r="D1750">
        <v>-18.829603308942399</v>
      </c>
      <c r="E1750">
        <v>1.8432903230364399</v>
      </c>
      <c r="F1750">
        <v>-20.672893631978901</v>
      </c>
      <c r="G1750" s="12">
        <f t="shared" si="108"/>
        <v>-0.91083539847633543</v>
      </c>
      <c r="H1750" s="12">
        <f t="shared" si="109"/>
        <v>8.9164601523661582E-2</v>
      </c>
      <c r="I1750" s="17">
        <f t="shared" si="110"/>
        <v>0.33333333333333331</v>
      </c>
      <c r="J1750" s="48" t="str">
        <f t="shared" si="111"/>
        <v>entry3</v>
      </c>
      <c r="AA1750" s="38">
        <v>42755</v>
      </c>
      <c r="AB1750" s="12">
        <v>3.5499999999999901</v>
      </c>
      <c r="AC1750" s="15">
        <v>42755</v>
      </c>
      <c r="AD1750">
        <v>3.2099999999999902</v>
      </c>
      <c r="AE1750" s="15">
        <v>42774</v>
      </c>
      <c r="AF1750">
        <v>16.779999999999902</v>
      </c>
      <c r="AG1750" s="15">
        <v>42970</v>
      </c>
      <c r="AH1750">
        <v>15.6196033089424</v>
      </c>
    </row>
    <row r="1751" spans="1:34">
      <c r="A1751" t="s">
        <v>43346</v>
      </c>
      <c r="B1751">
        <v>229</v>
      </c>
      <c r="C1751">
        <v>82</v>
      </c>
      <c r="D1751">
        <v>-46.98</v>
      </c>
      <c r="E1751">
        <v>3.8699999999999899</v>
      </c>
      <c r="F1751">
        <v>-51.57</v>
      </c>
      <c r="G1751" s="12">
        <f t="shared" si="108"/>
        <v>-0.91099476439790572</v>
      </c>
      <c r="H1751" s="12">
        <f t="shared" si="109"/>
        <v>7.5043630017451804E-2</v>
      </c>
      <c r="I1751" s="17">
        <f t="shared" si="110"/>
        <v>0.35807860262008734</v>
      </c>
      <c r="J1751" s="48" t="str">
        <f t="shared" si="111"/>
        <v>entry1</v>
      </c>
      <c r="AA1751" s="38">
        <v>42758</v>
      </c>
      <c r="AB1751" s="12">
        <v>3.5499999999999901</v>
      </c>
      <c r="AC1751" s="15">
        <v>42758</v>
      </c>
      <c r="AD1751">
        <v>3.2099999999999902</v>
      </c>
      <c r="AE1751" s="15">
        <v>42775</v>
      </c>
      <c r="AF1751">
        <v>16.779999999999902</v>
      </c>
      <c r="AG1751" s="15">
        <v>42971</v>
      </c>
      <c r="AH1751">
        <v>15.6196033089424</v>
      </c>
    </row>
    <row r="1752" spans="1:34">
      <c r="A1752" t="s">
        <v>48319</v>
      </c>
      <c r="B1752">
        <v>38</v>
      </c>
      <c r="C1752">
        <v>7</v>
      </c>
      <c r="D1752">
        <v>-22.25</v>
      </c>
      <c r="E1752">
        <v>0.28000000000000203</v>
      </c>
      <c r="F1752">
        <v>-24.409999999999901</v>
      </c>
      <c r="G1752" s="12">
        <f t="shared" si="108"/>
        <v>-0.91151167554281398</v>
      </c>
      <c r="H1752" s="12">
        <f t="shared" si="109"/>
        <v>1.1470708725932125E-2</v>
      </c>
      <c r="I1752" s="17">
        <f t="shared" si="110"/>
        <v>0.18421052631578946</v>
      </c>
      <c r="J1752" s="48" t="str">
        <f t="shared" si="111"/>
        <v>entry4</v>
      </c>
      <c r="AA1752" s="38">
        <v>42759</v>
      </c>
      <c r="AB1752" s="12">
        <v>3.5499999999999901</v>
      </c>
      <c r="AC1752" s="15">
        <v>42759</v>
      </c>
      <c r="AD1752">
        <v>3.2099999999999902</v>
      </c>
      <c r="AE1752" s="15">
        <v>42776</v>
      </c>
      <c r="AF1752">
        <v>16.779999999999902</v>
      </c>
      <c r="AG1752" s="15">
        <v>42972</v>
      </c>
      <c r="AH1752">
        <v>15.6196033089424</v>
      </c>
    </row>
    <row r="1753" spans="1:34">
      <c r="A1753" t="s">
        <v>37727</v>
      </c>
      <c r="B1753">
        <v>229</v>
      </c>
      <c r="C1753">
        <v>40</v>
      </c>
      <c r="D1753">
        <v>-194.74999999999901</v>
      </c>
      <c r="E1753">
        <v>14.49</v>
      </c>
      <c r="F1753">
        <v>-213.19</v>
      </c>
      <c r="G1753" s="12">
        <f t="shared" si="108"/>
        <v>-0.91350438575917725</v>
      </c>
      <c r="H1753" s="12">
        <f t="shared" si="109"/>
        <v>6.796754069140204E-2</v>
      </c>
      <c r="I1753" s="17">
        <f t="shared" si="110"/>
        <v>0.17467248908296942</v>
      </c>
      <c r="J1753" s="48" t="str">
        <f t="shared" si="111"/>
        <v>entry1</v>
      </c>
      <c r="AA1753" s="38">
        <v>42760</v>
      </c>
      <c r="AB1753" s="12">
        <v>3.5499999999999901</v>
      </c>
      <c r="AC1753" s="15">
        <v>42760</v>
      </c>
      <c r="AD1753">
        <v>3.2099999999999902</v>
      </c>
      <c r="AE1753" s="15">
        <v>42779</v>
      </c>
      <c r="AF1753">
        <v>16.779999999999902</v>
      </c>
      <c r="AG1753" s="15">
        <v>42975</v>
      </c>
      <c r="AH1753">
        <v>15.6196033089424</v>
      </c>
    </row>
    <row r="1754" spans="1:34">
      <c r="A1754" t="s">
        <v>48406</v>
      </c>
      <c r="B1754">
        <v>19</v>
      </c>
      <c r="C1754">
        <v>5</v>
      </c>
      <c r="D1754">
        <v>-23.77</v>
      </c>
      <c r="E1754">
        <v>2.0499999999999998</v>
      </c>
      <c r="F1754">
        <v>-26.02</v>
      </c>
      <c r="G1754" s="12">
        <f t="shared" si="108"/>
        <v>-0.91352805534204462</v>
      </c>
      <c r="H1754" s="12">
        <f t="shared" si="109"/>
        <v>7.8785549577248259E-2</v>
      </c>
      <c r="I1754" s="17">
        <f t="shared" si="110"/>
        <v>0.26315789473684209</v>
      </c>
      <c r="J1754" s="48" t="str">
        <f t="shared" si="111"/>
        <v>entry5</v>
      </c>
      <c r="AA1754" s="38">
        <v>42761</v>
      </c>
      <c r="AB1754" s="12">
        <v>3.5499999999999901</v>
      </c>
      <c r="AC1754" s="15">
        <v>42761</v>
      </c>
      <c r="AD1754">
        <v>3.2099999999999902</v>
      </c>
      <c r="AE1754" s="15">
        <v>42780</v>
      </c>
      <c r="AF1754">
        <v>16.779999999999902</v>
      </c>
      <c r="AG1754" s="15">
        <v>42976</v>
      </c>
      <c r="AH1754">
        <v>15.6196033089424</v>
      </c>
    </row>
    <row r="1755" spans="1:34">
      <c r="A1755" t="s">
        <v>43661</v>
      </c>
      <c r="B1755">
        <v>120</v>
      </c>
      <c r="C1755">
        <v>34</v>
      </c>
      <c r="D1755">
        <v>-33.57</v>
      </c>
      <c r="E1755">
        <v>2.8599999999999901</v>
      </c>
      <c r="F1755">
        <v>-36.719999999999899</v>
      </c>
      <c r="G1755" s="12">
        <f t="shared" si="108"/>
        <v>-0.91421568627451233</v>
      </c>
      <c r="H1755" s="12">
        <f t="shared" si="109"/>
        <v>7.7886710239651366E-2</v>
      </c>
      <c r="I1755" s="17">
        <f t="shared" si="110"/>
        <v>0.28333333333333333</v>
      </c>
      <c r="J1755" s="48" t="str">
        <f t="shared" si="111"/>
        <v>entry2</v>
      </c>
      <c r="AA1755" s="38">
        <v>42766</v>
      </c>
      <c r="AB1755" s="12">
        <v>3.5499999999999901</v>
      </c>
      <c r="AC1755" s="15">
        <v>42766</v>
      </c>
      <c r="AD1755">
        <v>3.2099999999999902</v>
      </c>
      <c r="AE1755" s="15">
        <v>42781</v>
      </c>
      <c r="AF1755">
        <v>16.779999999999902</v>
      </c>
      <c r="AG1755" s="15">
        <v>42977</v>
      </c>
      <c r="AH1755">
        <v>15.6196033089424</v>
      </c>
    </row>
    <row r="1756" spans="1:34">
      <c r="A1756" t="s">
        <v>43633</v>
      </c>
      <c r="B1756">
        <v>120</v>
      </c>
      <c r="C1756">
        <v>5</v>
      </c>
      <c r="D1756">
        <v>-64.007281970326702</v>
      </c>
      <c r="E1756">
        <v>6.0056583547231401</v>
      </c>
      <c r="F1756">
        <v>-70.012940325049797</v>
      </c>
      <c r="G1756" s="12">
        <f t="shared" si="108"/>
        <v>-0.91422073795443293</v>
      </c>
      <c r="H1756" s="12">
        <f t="shared" si="109"/>
        <v>8.5779262045567697E-2</v>
      </c>
      <c r="I1756" s="17">
        <f t="shared" si="110"/>
        <v>4.1666666666666664E-2</v>
      </c>
      <c r="J1756" s="48" t="str">
        <f t="shared" si="111"/>
        <v>entry2</v>
      </c>
      <c r="AA1756" s="38">
        <v>42767</v>
      </c>
      <c r="AB1756" s="12">
        <v>3.5499999999999901</v>
      </c>
      <c r="AC1756" s="15">
        <v>42767</v>
      </c>
      <c r="AD1756">
        <v>3.2099999999999902</v>
      </c>
      <c r="AE1756" s="15">
        <v>42782</v>
      </c>
      <c r="AF1756">
        <v>16.779999999999902</v>
      </c>
      <c r="AG1756" s="15">
        <v>42978</v>
      </c>
      <c r="AH1756">
        <v>15.6196033089424</v>
      </c>
    </row>
    <row r="1757" spans="1:34">
      <c r="A1757" t="s">
        <v>43711</v>
      </c>
      <c r="B1757">
        <v>69</v>
      </c>
      <c r="C1757">
        <v>33</v>
      </c>
      <c r="D1757">
        <v>-42.6</v>
      </c>
      <c r="E1757">
        <v>3.94999999999999</v>
      </c>
      <c r="F1757">
        <v>-46.549999999999898</v>
      </c>
      <c r="G1757" s="12">
        <f t="shared" si="108"/>
        <v>-0.91514500537057131</v>
      </c>
      <c r="H1757" s="12">
        <f t="shared" si="109"/>
        <v>8.4854994629430691E-2</v>
      </c>
      <c r="I1757" s="17">
        <f t="shared" si="110"/>
        <v>0.47826086956521741</v>
      </c>
      <c r="J1757" s="48" t="str">
        <f t="shared" si="111"/>
        <v>entry3</v>
      </c>
      <c r="AA1757" s="38">
        <v>42768</v>
      </c>
      <c r="AB1757" s="12">
        <v>3.5499999999999901</v>
      </c>
      <c r="AC1757" s="15">
        <v>42768</v>
      </c>
      <c r="AD1757">
        <v>3.2099999999999902</v>
      </c>
      <c r="AE1757" s="15">
        <v>42783</v>
      </c>
      <c r="AF1757">
        <v>16.779999999999902</v>
      </c>
      <c r="AG1757" s="15">
        <v>42979</v>
      </c>
      <c r="AH1757">
        <v>15.6196033089424</v>
      </c>
    </row>
    <row r="1758" spans="1:34">
      <c r="A1758" t="s">
        <v>44254</v>
      </c>
      <c r="B1758">
        <v>19</v>
      </c>
      <c r="C1758">
        <v>7</v>
      </c>
      <c r="D1758">
        <v>-7.26</v>
      </c>
      <c r="E1758">
        <v>0.66999999999999904</v>
      </c>
      <c r="F1758">
        <v>-7.9299999999999899</v>
      </c>
      <c r="G1758" s="12">
        <f t="shared" si="108"/>
        <v>-0.91551071878940848</v>
      </c>
      <c r="H1758" s="12">
        <f t="shared" si="109"/>
        <v>8.4489281210592668E-2</v>
      </c>
      <c r="I1758" s="17">
        <f t="shared" si="110"/>
        <v>0.36842105263157893</v>
      </c>
      <c r="J1758" s="48" t="str">
        <f t="shared" si="111"/>
        <v>entry5</v>
      </c>
      <c r="AA1758" s="38">
        <v>42769</v>
      </c>
      <c r="AB1758" s="12">
        <v>3.5499999999999901</v>
      </c>
      <c r="AC1758" s="15">
        <v>42769</v>
      </c>
      <c r="AD1758">
        <v>3.2099999999999902</v>
      </c>
      <c r="AE1758" s="15">
        <v>42786</v>
      </c>
      <c r="AF1758">
        <v>16.779999999999902</v>
      </c>
      <c r="AG1758" s="15">
        <v>42982</v>
      </c>
      <c r="AH1758">
        <v>15.6196033089424</v>
      </c>
    </row>
    <row r="1759" spans="1:34">
      <c r="A1759" t="s">
        <v>43941</v>
      </c>
      <c r="B1759">
        <v>19</v>
      </c>
      <c r="C1759">
        <v>9</v>
      </c>
      <c r="D1759">
        <v>-73.34</v>
      </c>
      <c r="E1759">
        <v>6.7</v>
      </c>
      <c r="F1759">
        <v>-80.040000000000006</v>
      </c>
      <c r="G1759" s="12">
        <f t="shared" si="108"/>
        <v>-0.91629185407296354</v>
      </c>
      <c r="H1759" s="12">
        <f t="shared" si="109"/>
        <v>8.3708145927036473E-2</v>
      </c>
      <c r="I1759" s="17">
        <f t="shared" si="110"/>
        <v>0.47368421052631576</v>
      </c>
      <c r="J1759" s="48" t="str">
        <f t="shared" si="111"/>
        <v>entry5</v>
      </c>
      <c r="AA1759" s="38">
        <v>42772</v>
      </c>
      <c r="AB1759" s="12">
        <v>3.5499999999999901</v>
      </c>
      <c r="AC1759" s="15">
        <v>42772</v>
      </c>
      <c r="AD1759">
        <v>3.2099999999999902</v>
      </c>
      <c r="AE1759" s="15">
        <v>42787</v>
      </c>
      <c r="AF1759">
        <v>16.779999999999902</v>
      </c>
      <c r="AG1759" s="15">
        <v>42983</v>
      </c>
      <c r="AH1759">
        <v>15.6196033089424</v>
      </c>
    </row>
    <row r="1760" spans="1:34">
      <c r="A1760" t="s">
        <v>44174</v>
      </c>
      <c r="B1760">
        <v>38</v>
      </c>
      <c r="C1760">
        <v>7</v>
      </c>
      <c r="D1760">
        <v>-23.74</v>
      </c>
      <c r="E1760">
        <v>0.28000000000000203</v>
      </c>
      <c r="F1760">
        <v>-25.899999999999899</v>
      </c>
      <c r="G1760" s="12">
        <f t="shared" si="108"/>
        <v>-0.91660231660232017</v>
      </c>
      <c r="H1760" s="12">
        <f t="shared" si="109"/>
        <v>1.0810810810810931E-2</v>
      </c>
      <c r="I1760" s="17">
        <f t="shared" si="110"/>
        <v>0.18421052631578946</v>
      </c>
      <c r="J1760" s="48" t="str">
        <f t="shared" si="111"/>
        <v>entry4</v>
      </c>
      <c r="AA1760" s="38">
        <v>42773</v>
      </c>
      <c r="AB1760" s="12">
        <v>3.5499999999999901</v>
      </c>
      <c r="AC1760" s="15">
        <v>42773</v>
      </c>
      <c r="AD1760">
        <v>3.2099999999999902</v>
      </c>
      <c r="AE1760" s="15">
        <v>42788</v>
      </c>
      <c r="AF1760">
        <v>16.779999999999902</v>
      </c>
      <c r="AG1760" s="15">
        <v>42984</v>
      </c>
      <c r="AH1760">
        <v>15.6196033089424</v>
      </c>
    </row>
    <row r="1761" spans="1:34">
      <c r="A1761" t="s">
        <v>43267</v>
      </c>
      <c r="B1761">
        <v>229</v>
      </c>
      <c r="C1761">
        <v>25</v>
      </c>
      <c r="D1761">
        <v>-122.94999999999899</v>
      </c>
      <c r="E1761">
        <v>0</v>
      </c>
      <c r="F1761">
        <v>-134.13</v>
      </c>
      <c r="G1761" s="12">
        <f t="shared" si="108"/>
        <v>-0.91664802803249834</v>
      </c>
      <c r="H1761" s="12">
        <f t="shared" si="109"/>
        <v>0</v>
      </c>
      <c r="I1761" s="17">
        <f t="shared" si="110"/>
        <v>0.1091703056768559</v>
      </c>
      <c r="J1761" s="48" t="str">
        <f t="shared" si="111"/>
        <v>entry1</v>
      </c>
      <c r="AA1761" s="38">
        <v>42774</v>
      </c>
      <c r="AB1761" s="12">
        <v>3.5499999999999901</v>
      </c>
      <c r="AC1761" s="15">
        <v>42774</v>
      </c>
      <c r="AD1761">
        <v>3.2099999999999902</v>
      </c>
      <c r="AE1761" s="15">
        <v>42789</v>
      </c>
      <c r="AF1761">
        <v>16.779999999999902</v>
      </c>
      <c r="AG1761" s="15">
        <v>42985</v>
      </c>
      <c r="AH1761">
        <v>15.6196033089424</v>
      </c>
    </row>
    <row r="1762" spans="1:34">
      <c r="A1762" t="s">
        <v>44202</v>
      </c>
      <c r="B1762">
        <v>38</v>
      </c>
      <c r="C1762">
        <v>12</v>
      </c>
      <c r="D1762">
        <v>-12.38</v>
      </c>
      <c r="E1762">
        <v>0.66999999999999904</v>
      </c>
      <c r="F1762">
        <v>-13.48</v>
      </c>
      <c r="G1762" s="12">
        <f t="shared" si="108"/>
        <v>-0.91839762611275966</v>
      </c>
      <c r="H1762" s="12">
        <f t="shared" si="109"/>
        <v>4.9703264094955416E-2</v>
      </c>
      <c r="I1762" s="17">
        <f t="shared" si="110"/>
        <v>0.31578947368421051</v>
      </c>
      <c r="J1762" s="48" t="str">
        <f t="shared" si="111"/>
        <v>entry4</v>
      </c>
      <c r="AA1762" s="38">
        <v>42775</v>
      </c>
      <c r="AB1762" s="12">
        <v>3.5499999999999901</v>
      </c>
      <c r="AC1762" s="15">
        <v>42775</v>
      </c>
      <c r="AD1762">
        <v>3.2099999999999902</v>
      </c>
      <c r="AE1762" s="15">
        <v>42790</v>
      </c>
      <c r="AF1762">
        <v>16.779999999999902</v>
      </c>
      <c r="AG1762" s="15">
        <v>42986</v>
      </c>
      <c r="AH1762">
        <v>15.6196033089424</v>
      </c>
    </row>
    <row r="1763" spans="1:34">
      <c r="A1763" t="s">
        <v>44206</v>
      </c>
      <c r="B1763">
        <v>38</v>
      </c>
      <c r="C1763">
        <v>12</v>
      </c>
      <c r="D1763">
        <v>-12.38</v>
      </c>
      <c r="E1763">
        <v>0.66999999999999904</v>
      </c>
      <c r="F1763">
        <v>-13.48</v>
      </c>
      <c r="G1763" s="12">
        <f t="shared" si="108"/>
        <v>-0.91839762611275966</v>
      </c>
      <c r="H1763" s="12">
        <f t="shared" si="109"/>
        <v>4.9703264094955416E-2</v>
      </c>
      <c r="I1763" s="17">
        <f t="shared" si="110"/>
        <v>0.31578947368421051</v>
      </c>
      <c r="J1763" s="48" t="str">
        <f t="shared" si="111"/>
        <v>entry4</v>
      </c>
      <c r="AA1763" s="38">
        <v>42776</v>
      </c>
      <c r="AB1763" s="12">
        <v>3.5499999999999901</v>
      </c>
      <c r="AC1763" s="15">
        <v>42776</v>
      </c>
      <c r="AD1763">
        <v>3.2099999999999902</v>
      </c>
      <c r="AE1763" s="15">
        <v>42793</v>
      </c>
      <c r="AF1763">
        <v>16.779999999999902</v>
      </c>
      <c r="AG1763" s="15">
        <v>42989</v>
      </c>
      <c r="AH1763">
        <v>15.6196033089424</v>
      </c>
    </row>
    <row r="1764" spans="1:34">
      <c r="A1764" t="s">
        <v>44579</v>
      </c>
      <c r="B1764">
        <v>19</v>
      </c>
      <c r="C1764">
        <v>0</v>
      </c>
      <c r="D1764">
        <v>-26.04</v>
      </c>
      <c r="E1764">
        <v>2.2999999999999998</v>
      </c>
      <c r="F1764">
        <v>-28.34</v>
      </c>
      <c r="G1764" s="12">
        <f t="shared" si="108"/>
        <v>-0.91884262526464355</v>
      </c>
      <c r="H1764" s="12">
        <f t="shared" si="109"/>
        <v>8.1157374735356377E-2</v>
      </c>
      <c r="I1764" s="17">
        <f t="shared" si="110"/>
        <v>0</v>
      </c>
      <c r="J1764" s="48" t="str">
        <f t="shared" si="111"/>
        <v>entry5</v>
      </c>
      <c r="AA1764" s="38">
        <v>42779</v>
      </c>
      <c r="AB1764" s="12">
        <v>3.5499999999999901</v>
      </c>
      <c r="AC1764" s="15">
        <v>42779</v>
      </c>
      <c r="AD1764">
        <v>3.2099999999999902</v>
      </c>
      <c r="AE1764" s="15">
        <v>42794</v>
      </c>
      <c r="AF1764">
        <v>16.779999999999902</v>
      </c>
      <c r="AG1764" s="15">
        <v>42990</v>
      </c>
      <c r="AH1764">
        <v>15.6196033089424</v>
      </c>
    </row>
    <row r="1765" spans="1:34">
      <c r="A1765" t="s">
        <v>44580</v>
      </c>
      <c r="B1765">
        <v>19</v>
      </c>
      <c r="C1765">
        <v>0</v>
      </c>
      <c r="D1765">
        <v>-26.04</v>
      </c>
      <c r="E1765">
        <v>2.2999999999999998</v>
      </c>
      <c r="F1765">
        <v>-28.34</v>
      </c>
      <c r="G1765" s="12">
        <f t="shared" si="108"/>
        <v>-0.91884262526464355</v>
      </c>
      <c r="H1765" s="12">
        <f t="shared" si="109"/>
        <v>8.1157374735356377E-2</v>
      </c>
      <c r="I1765" s="17">
        <f t="shared" si="110"/>
        <v>0</v>
      </c>
      <c r="J1765" s="48" t="str">
        <f t="shared" si="111"/>
        <v>entry5</v>
      </c>
      <c r="AA1765" s="38">
        <v>42780</v>
      </c>
      <c r="AB1765" s="12">
        <v>3.5499999999999901</v>
      </c>
      <c r="AC1765" s="15">
        <v>42780</v>
      </c>
      <c r="AD1765">
        <v>3.2099999999999902</v>
      </c>
      <c r="AE1765" s="15">
        <v>42796</v>
      </c>
      <c r="AF1765">
        <v>16.779999999999902</v>
      </c>
      <c r="AG1765" s="15">
        <v>42991</v>
      </c>
      <c r="AH1765">
        <v>15.6196033089424</v>
      </c>
    </row>
    <row r="1766" spans="1:34">
      <c r="A1766" t="s">
        <v>44581</v>
      </c>
      <c r="B1766">
        <v>19</v>
      </c>
      <c r="C1766">
        <v>0</v>
      </c>
      <c r="D1766">
        <v>-26.04</v>
      </c>
      <c r="E1766">
        <v>2.2999999999999998</v>
      </c>
      <c r="F1766">
        <v>-28.34</v>
      </c>
      <c r="G1766" s="12">
        <f t="shared" si="108"/>
        <v>-0.91884262526464355</v>
      </c>
      <c r="H1766" s="12">
        <f t="shared" si="109"/>
        <v>8.1157374735356377E-2</v>
      </c>
      <c r="I1766" s="17">
        <f t="shared" si="110"/>
        <v>0</v>
      </c>
      <c r="J1766" s="48" t="str">
        <f t="shared" si="111"/>
        <v>entry5</v>
      </c>
      <c r="AA1766" s="38">
        <v>42781</v>
      </c>
      <c r="AB1766" s="12">
        <v>3.5499999999999901</v>
      </c>
      <c r="AC1766" s="15">
        <v>42781</v>
      </c>
      <c r="AD1766">
        <v>3.2099999999999902</v>
      </c>
      <c r="AE1766" s="15">
        <v>42797</v>
      </c>
      <c r="AF1766">
        <v>16.779999999999902</v>
      </c>
      <c r="AG1766" s="15">
        <v>42992</v>
      </c>
      <c r="AH1766">
        <v>15.6196033089424</v>
      </c>
    </row>
    <row r="1767" spans="1:34">
      <c r="A1767" t="s">
        <v>44583</v>
      </c>
      <c r="B1767">
        <v>19</v>
      </c>
      <c r="C1767">
        <v>0</v>
      </c>
      <c r="D1767">
        <v>-26.04</v>
      </c>
      <c r="E1767">
        <v>2.2999999999999998</v>
      </c>
      <c r="F1767">
        <v>-28.34</v>
      </c>
      <c r="G1767" s="12">
        <f t="shared" si="108"/>
        <v>-0.91884262526464355</v>
      </c>
      <c r="H1767" s="12">
        <f t="shared" si="109"/>
        <v>8.1157374735356377E-2</v>
      </c>
      <c r="I1767" s="17">
        <f t="shared" si="110"/>
        <v>0</v>
      </c>
      <c r="J1767" s="48" t="str">
        <f t="shared" si="111"/>
        <v>entry5</v>
      </c>
      <c r="AA1767" s="38">
        <v>42782</v>
      </c>
      <c r="AB1767" s="12">
        <v>3.5499999999999901</v>
      </c>
      <c r="AC1767" s="15">
        <v>42782</v>
      </c>
      <c r="AD1767">
        <v>3.2099999999999902</v>
      </c>
      <c r="AE1767" s="15">
        <v>42800</v>
      </c>
      <c r="AF1767">
        <v>16.779999999999902</v>
      </c>
      <c r="AG1767" s="15">
        <v>42993</v>
      </c>
      <c r="AH1767">
        <v>15.6196033089424</v>
      </c>
    </row>
    <row r="1768" spans="1:34">
      <c r="A1768" t="s">
        <v>44584</v>
      </c>
      <c r="B1768">
        <v>19</v>
      </c>
      <c r="C1768">
        <v>0</v>
      </c>
      <c r="D1768">
        <v>-26.04</v>
      </c>
      <c r="E1768">
        <v>2.2999999999999998</v>
      </c>
      <c r="F1768">
        <v>-28.34</v>
      </c>
      <c r="G1768" s="12">
        <f t="shared" si="108"/>
        <v>-0.91884262526464355</v>
      </c>
      <c r="H1768" s="12">
        <f t="shared" si="109"/>
        <v>8.1157374735356377E-2</v>
      </c>
      <c r="I1768" s="17">
        <f t="shared" si="110"/>
        <v>0</v>
      </c>
      <c r="J1768" s="48" t="str">
        <f t="shared" si="111"/>
        <v>entry5</v>
      </c>
      <c r="AA1768" s="38">
        <v>42783</v>
      </c>
      <c r="AB1768" s="12">
        <v>3.5499999999999901</v>
      </c>
      <c r="AC1768" s="15">
        <v>42783</v>
      </c>
      <c r="AD1768">
        <v>3.2099999999999902</v>
      </c>
      <c r="AE1768" s="15">
        <v>42801</v>
      </c>
      <c r="AF1768">
        <v>16.779999999999902</v>
      </c>
      <c r="AG1768" s="15">
        <v>42996</v>
      </c>
      <c r="AH1768">
        <v>15.6196033089424</v>
      </c>
    </row>
    <row r="1769" spans="1:34">
      <c r="A1769" t="s">
        <v>44585</v>
      </c>
      <c r="B1769">
        <v>19</v>
      </c>
      <c r="C1769">
        <v>0</v>
      </c>
      <c r="D1769">
        <v>-26.04</v>
      </c>
      <c r="E1769">
        <v>2.2999999999999998</v>
      </c>
      <c r="F1769">
        <v>-28.34</v>
      </c>
      <c r="G1769" s="12">
        <f t="shared" si="108"/>
        <v>-0.91884262526464355</v>
      </c>
      <c r="H1769" s="12">
        <f t="shared" si="109"/>
        <v>8.1157374735356377E-2</v>
      </c>
      <c r="I1769" s="17">
        <f t="shared" si="110"/>
        <v>0</v>
      </c>
      <c r="J1769" s="48" t="str">
        <f t="shared" si="111"/>
        <v>entry5</v>
      </c>
      <c r="AA1769" s="38">
        <v>42786</v>
      </c>
      <c r="AB1769" s="12">
        <v>3.5499999999999901</v>
      </c>
      <c r="AC1769" s="15">
        <v>42786</v>
      </c>
      <c r="AD1769">
        <v>3.2099999999999902</v>
      </c>
      <c r="AE1769" s="15">
        <v>42802</v>
      </c>
      <c r="AF1769">
        <v>16.779999999999902</v>
      </c>
      <c r="AG1769" s="15">
        <v>42997</v>
      </c>
      <c r="AH1769">
        <v>15.6196033089424</v>
      </c>
    </row>
    <row r="1770" spans="1:34">
      <c r="A1770" t="s">
        <v>48411</v>
      </c>
      <c r="B1770">
        <v>19</v>
      </c>
      <c r="C1770">
        <v>4</v>
      </c>
      <c r="D1770">
        <v>-25.96</v>
      </c>
      <c r="E1770">
        <v>2.0499999999999998</v>
      </c>
      <c r="F1770">
        <v>-28.21</v>
      </c>
      <c r="G1770" s="12">
        <f t="shared" si="108"/>
        <v>-0.9202410492733073</v>
      </c>
      <c r="H1770" s="12">
        <f t="shared" si="109"/>
        <v>7.2669266217653308E-2</v>
      </c>
      <c r="I1770" s="17">
        <f t="shared" si="110"/>
        <v>0.21052631578947367</v>
      </c>
      <c r="J1770" s="48" t="str">
        <f t="shared" si="111"/>
        <v>entry5</v>
      </c>
      <c r="AA1770" s="38">
        <v>42787</v>
      </c>
      <c r="AB1770" s="12">
        <v>3.5499999999999901</v>
      </c>
      <c r="AC1770" s="15">
        <v>42787</v>
      </c>
      <c r="AD1770">
        <v>3.2099999999999902</v>
      </c>
      <c r="AE1770" s="15">
        <v>42803</v>
      </c>
      <c r="AF1770">
        <v>16.779999999999902</v>
      </c>
      <c r="AG1770" s="15">
        <v>42998</v>
      </c>
      <c r="AH1770">
        <v>15.6196033089424</v>
      </c>
    </row>
    <row r="1771" spans="1:34">
      <c r="A1771" t="s">
        <v>48416</v>
      </c>
      <c r="B1771">
        <v>19</v>
      </c>
      <c r="C1771">
        <v>4</v>
      </c>
      <c r="D1771">
        <v>-25.96</v>
      </c>
      <c r="E1771">
        <v>2.0499999999999998</v>
      </c>
      <c r="F1771">
        <v>-28.21</v>
      </c>
      <c r="G1771" s="12">
        <f t="shared" si="108"/>
        <v>-0.9202410492733073</v>
      </c>
      <c r="H1771" s="12">
        <f t="shared" si="109"/>
        <v>7.2669266217653308E-2</v>
      </c>
      <c r="I1771" s="17">
        <f t="shared" si="110"/>
        <v>0.21052631578947367</v>
      </c>
      <c r="J1771" s="48" t="str">
        <f t="shared" si="111"/>
        <v>entry5</v>
      </c>
      <c r="AA1771" s="38">
        <v>42788</v>
      </c>
      <c r="AB1771" s="12">
        <v>3.5499999999999901</v>
      </c>
      <c r="AC1771" s="15">
        <v>42788</v>
      </c>
      <c r="AD1771">
        <v>3.2099999999999902</v>
      </c>
      <c r="AE1771" s="15">
        <v>42804</v>
      </c>
      <c r="AF1771">
        <v>16.779999999999902</v>
      </c>
      <c r="AG1771" s="15">
        <v>42999</v>
      </c>
      <c r="AH1771">
        <v>15.6196033089424</v>
      </c>
    </row>
    <row r="1772" spans="1:34">
      <c r="A1772" t="s">
        <v>48421</v>
      </c>
      <c r="B1772">
        <v>19</v>
      </c>
      <c r="C1772">
        <v>4</v>
      </c>
      <c r="D1772">
        <v>-25.96</v>
      </c>
      <c r="E1772">
        <v>2.0499999999999998</v>
      </c>
      <c r="F1772">
        <v>-28.21</v>
      </c>
      <c r="G1772" s="12">
        <f t="shared" si="108"/>
        <v>-0.9202410492733073</v>
      </c>
      <c r="H1772" s="12">
        <f t="shared" si="109"/>
        <v>7.2669266217653308E-2</v>
      </c>
      <c r="I1772" s="17">
        <f t="shared" si="110"/>
        <v>0.21052631578947367</v>
      </c>
      <c r="J1772" s="48" t="str">
        <f t="shared" si="111"/>
        <v>entry5</v>
      </c>
      <c r="AA1772" s="38">
        <v>42789</v>
      </c>
      <c r="AB1772" s="12">
        <v>3.5499999999999901</v>
      </c>
      <c r="AC1772" s="15">
        <v>42789</v>
      </c>
      <c r="AD1772">
        <v>3.2099999999999902</v>
      </c>
      <c r="AE1772" s="15">
        <v>42807</v>
      </c>
      <c r="AF1772">
        <v>16.779999999999902</v>
      </c>
      <c r="AG1772" s="15">
        <v>43000</v>
      </c>
      <c r="AH1772">
        <v>15.6196033089424</v>
      </c>
    </row>
    <row r="1773" spans="1:34">
      <c r="A1773" t="s">
        <v>44175</v>
      </c>
      <c r="B1773">
        <v>38</v>
      </c>
      <c r="C1773">
        <v>9</v>
      </c>
      <c r="D1773">
        <v>-26.03</v>
      </c>
      <c r="E1773">
        <v>0</v>
      </c>
      <c r="F1773">
        <v>-28.259999999999899</v>
      </c>
      <c r="G1773" s="12">
        <f t="shared" si="108"/>
        <v>-0.92108987968860911</v>
      </c>
      <c r="H1773" s="12">
        <f t="shared" si="109"/>
        <v>0</v>
      </c>
      <c r="I1773" s="17">
        <f t="shared" si="110"/>
        <v>0.23684210526315788</v>
      </c>
      <c r="J1773" s="48" t="str">
        <f t="shared" si="111"/>
        <v>entry4</v>
      </c>
      <c r="AA1773" s="38">
        <v>42790</v>
      </c>
      <c r="AB1773" s="12">
        <v>3.5499999999999901</v>
      </c>
      <c r="AC1773" s="15">
        <v>42790</v>
      </c>
      <c r="AD1773">
        <v>3.2099999999999902</v>
      </c>
      <c r="AE1773" s="15">
        <v>42808</v>
      </c>
      <c r="AF1773">
        <v>16.779999999999902</v>
      </c>
      <c r="AG1773" s="15">
        <v>43003</v>
      </c>
      <c r="AH1773">
        <v>15.6196033089424</v>
      </c>
    </row>
    <row r="1774" spans="1:34">
      <c r="A1774" t="s">
        <v>43324</v>
      </c>
      <c r="B1774">
        <v>229</v>
      </c>
      <c r="C1774">
        <v>108</v>
      </c>
      <c r="D1774">
        <v>-91.58</v>
      </c>
      <c r="E1774">
        <v>6.4099999999999904</v>
      </c>
      <c r="F1774">
        <v>-99.38</v>
      </c>
      <c r="G1774" s="12">
        <f t="shared" si="108"/>
        <v>-0.92151338297444152</v>
      </c>
      <c r="H1774" s="12">
        <f t="shared" si="109"/>
        <v>6.4499899376131931E-2</v>
      </c>
      <c r="I1774" s="17">
        <f t="shared" si="110"/>
        <v>0.47161572052401746</v>
      </c>
      <c r="J1774" s="48" t="str">
        <f t="shared" si="111"/>
        <v>entry1</v>
      </c>
      <c r="AA1774" s="38">
        <v>42793</v>
      </c>
      <c r="AB1774" s="12">
        <v>3.5499999999999901</v>
      </c>
      <c r="AC1774" s="15">
        <v>42793</v>
      </c>
      <c r="AD1774">
        <v>3.2099999999999902</v>
      </c>
      <c r="AE1774" s="15">
        <v>42809</v>
      </c>
      <c r="AF1774">
        <v>16.779999999999902</v>
      </c>
      <c r="AG1774" s="15">
        <v>43004</v>
      </c>
      <c r="AH1774">
        <v>15.6196033089424</v>
      </c>
    </row>
    <row r="1775" spans="1:34">
      <c r="A1775" t="s">
        <v>44507</v>
      </c>
      <c r="B1775">
        <v>19</v>
      </c>
      <c r="C1775">
        <v>0</v>
      </c>
      <c r="D1775">
        <v>-102.989999999999</v>
      </c>
      <c r="E1775">
        <v>8.6</v>
      </c>
      <c r="F1775">
        <v>-111.59</v>
      </c>
      <c r="G1775" s="12">
        <f t="shared" si="108"/>
        <v>-0.92293216238013265</v>
      </c>
      <c r="H1775" s="12">
        <f t="shared" si="109"/>
        <v>7.7067837619858401E-2</v>
      </c>
      <c r="I1775" s="17">
        <f t="shared" si="110"/>
        <v>0</v>
      </c>
      <c r="J1775" s="48" t="str">
        <f t="shared" si="111"/>
        <v>entry5</v>
      </c>
      <c r="AA1775" s="38">
        <v>42794</v>
      </c>
      <c r="AB1775" s="12">
        <v>3.5499999999999901</v>
      </c>
      <c r="AC1775" s="15">
        <v>42794</v>
      </c>
      <c r="AD1775">
        <v>3.2099999999999902</v>
      </c>
      <c r="AE1775" s="15">
        <v>42810</v>
      </c>
      <c r="AF1775">
        <v>16.779999999999902</v>
      </c>
      <c r="AG1775" s="15">
        <v>43005</v>
      </c>
      <c r="AH1775">
        <v>15.6196033089424</v>
      </c>
    </row>
    <row r="1776" spans="1:34">
      <c r="A1776" t="s">
        <v>44508</v>
      </c>
      <c r="B1776">
        <v>19</v>
      </c>
      <c r="C1776">
        <v>0</v>
      </c>
      <c r="D1776">
        <v>-102.989999999999</v>
      </c>
      <c r="E1776">
        <v>8.6</v>
      </c>
      <c r="F1776">
        <v>-111.59</v>
      </c>
      <c r="G1776" s="12">
        <f t="shared" si="108"/>
        <v>-0.92293216238013265</v>
      </c>
      <c r="H1776" s="12">
        <f t="shared" si="109"/>
        <v>7.7067837619858401E-2</v>
      </c>
      <c r="I1776" s="17">
        <f t="shared" si="110"/>
        <v>0</v>
      </c>
      <c r="J1776" s="48" t="str">
        <f t="shared" si="111"/>
        <v>entry5</v>
      </c>
      <c r="AA1776" s="38">
        <v>42796</v>
      </c>
      <c r="AB1776" s="12">
        <v>3.5499999999999901</v>
      </c>
      <c r="AC1776" s="15">
        <v>42796</v>
      </c>
      <c r="AD1776">
        <v>3.2099999999999902</v>
      </c>
      <c r="AE1776" s="15">
        <v>42811</v>
      </c>
      <c r="AF1776">
        <v>16.779999999999902</v>
      </c>
      <c r="AG1776" s="15">
        <v>43006</v>
      </c>
      <c r="AH1776">
        <v>15.6196033089424</v>
      </c>
    </row>
    <row r="1777" spans="1:34">
      <c r="A1777" t="s">
        <v>44509</v>
      </c>
      <c r="B1777">
        <v>19</v>
      </c>
      <c r="C1777">
        <v>0</v>
      </c>
      <c r="D1777">
        <v>-102.989999999999</v>
      </c>
      <c r="E1777">
        <v>8.6</v>
      </c>
      <c r="F1777">
        <v>-111.59</v>
      </c>
      <c r="G1777" s="12">
        <f t="shared" si="108"/>
        <v>-0.92293216238013265</v>
      </c>
      <c r="H1777" s="12">
        <f t="shared" si="109"/>
        <v>7.7067837619858401E-2</v>
      </c>
      <c r="I1777" s="17">
        <f t="shared" si="110"/>
        <v>0</v>
      </c>
      <c r="J1777" s="48" t="str">
        <f t="shared" si="111"/>
        <v>entry5</v>
      </c>
      <c r="AA1777" s="38">
        <v>42797</v>
      </c>
      <c r="AB1777" s="12">
        <v>3.5499999999999901</v>
      </c>
      <c r="AC1777" s="15">
        <v>42797</v>
      </c>
      <c r="AD1777">
        <v>3.2099999999999902</v>
      </c>
      <c r="AE1777" s="15">
        <v>42814</v>
      </c>
      <c r="AF1777">
        <v>16.779999999999902</v>
      </c>
      <c r="AG1777" s="15">
        <v>43007</v>
      </c>
      <c r="AH1777">
        <v>15.6196033089424</v>
      </c>
    </row>
    <row r="1778" spans="1:34">
      <c r="A1778" t="s">
        <v>44511</v>
      </c>
      <c r="B1778">
        <v>19</v>
      </c>
      <c r="C1778">
        <v>0</v>
      </c>
      <c r="D1778">
        <v>-102.989999999999</v>
      </c>
      <c r="E1778">
        <v>8.6</v>
      </c>
      <c r="F1778">
        <v>-111.59</v>
      </c>
      <c r="G1778" s="12">
        <f t="shared" si="108"/>
        <v>-0.92293216238013265</v>
      </c>
      <c r="H1778" s="12">
        <f t="shared" si="109"/>
        <v>7.7067837619858401E-2</v>
      </c>
      <c r="I1778" s="17">
        <f t="shared" si="110"/>
        <v>0</v>
      </c>
      <c r="J1778" s="48" t="str">
        <f t="shared" si="111"/>
        <v>entry5</v>
      </c>
      <c r="AA1778" s="38">
        <v>42800</v>
      </c>
      <c r="AB1778" s="12">
        <v>3.5499999999999901</v>
      </c>
      <c r="AC1778" s="15">
        <v>42800</v>
      </c>
      <c r="AD1778">
        <v>3.2099999999999902</v>
      </c>
      <c r="AE1778" s="15">
        <v>42815</v>
      </c>
      <c r="AF1778">
        <v>16.779999999999902</v>
      </c>
      <c r="AG1778" s="15">
        <v>43018</v>
      </c>
      <c r="AH1778">
        <v>15.6196033089424</v>
      </c>
    </row>
    <row r="1779" spans="1:34">
      <c r="A1779" t="s">
        <v>44512</v>
      </c>
      <c r="B1779">
        <v>19</v>
      </c>
      <c r="C1779">
        <v>0</v>
      </c>
      <c r="D1779">
        <v>-102.989999999999</v>
      </c>
      <c r="E1779">
        <v>8.6</v>
      </c>
      <c r="F1779">
        <v>-111.59</v>
      </c>
      <c r="G1779" s="12">
        <f t="shared" si="108"/>
        <v>-0.92293216238013265</v>
      </c>
      <c r="H1779" s="12">
        <f t="shared" si="109"/>
        <v>7.7067837619858401E-2</v>
      </c>
      <c r="I1779" s="17">
        <f t="shared" si="110"/>
        <v>0</v>
      </c>
      <c r="J1779" s="48" t="str">
        <f t="shared" si="111"/>
        <v>entry5</v>
      </c>
      <c r="AA1779" s="38">
        <v>42801</v>
      </c>
      <c r="AB1779" s="12">
        <v>3.5499999999999901</v>
      </c>
      <c r="AC1779" s="15">
        <v>42801</v>
      </c>
      <c r="AD1779">
        <v>3.2099999999999902</v>
      </c>
      <c r="AE1779" s="15">
        <v>42816</v>
      </c>
      <c r="AF1779">
        <v>16.779999999999902</v>
      </c>
      <c r="AG1779" s="15">
        <v>43019</v>
      </c>
      <c r="AH1779">
        <v>15.6196033089424</v>
      </c>
    </row>
    <row r="1780" spans="1:34">
      <c r="A1780" t="s">
        <v>44513</v>
      </c>
      <c r="B1780">
        <v>19</v>
      </c>
      <c r="C1780">
        <v>0</v>
      </c>
      <c r="D1780">
        <v>-102.989999999999</v>
      </c>
      <c r="E1780">
        <v>8.6</v>
      </c>
      <c r="F1780">
        <v>-111.59</v>
      </c>
      <c r="G1780" s="12">
        <f t="shared" si="108"/>
        <v>-0.92293216238013265</v>
      </c>
      <c r="H1780" s="12">
        <f t="shared" si="109"/>
        <v>7.7067837619858401E-2</v>
      </c>
      <c r="I1780" s="17">
        <f t="shared" si="110"/>
        <v>0</v>
      </c>
      <c r="J1780" s="48" t="str">
        <f t="shared" si="111"/>
        <v>entry5</v>
      </c>
      <c r="AA1780" s="38">
        <v>42802</v>
      </c>
      <c r="AB1780" s="12">
        <v>3.5499999999999901</v>
      </c>
      <c r="AC1780" s="15">
        <v>42802</v>
      </c>
      <c r="AD1780">
        <v>3.2099999999999902</v>
      </c>
      <c r="AE1780" s="15">
        <v>42817</v>
      </c>
      <c r="AF1780">
        <v>16.779999999999902</v>
      </c>
      <c r="AG1780" s="15">
        <v>43020</v>
      </c>
      <c r="AH1780">
        <v>15.6096033089424</v>
      </c>
    </row>
    <row r="1781" spans="1:34">
      <c r="A1781" t="s">
        <v>44339</v>
      </c>
      <c r="B1781">
        <v>38</v>
      </c>
      <c r="C1781">
        <v>1</v>
      </c>
      <c r="D1781">
        <v>-69.61</v>
      </c>
      <c r="E1781">
        <v>5.78</v>
      </c>
      <c r="F1781">
        <v>-75.39</v>
      </c>
      <c r="G1781" s="12">
        <f t="shared" si="108"/>
        <v>-0.92333200689746653</v>
      </c>
      <c r="H1781" s="12">
        <f t="shared" si="109"/>
        <v>7.6667993102533499E-2</v>
      </c>
      <c r="I1781" s="17">
        <f t="shared" si="110"/>
        <v>2.6315789473684209E-2</v>
      </c>
      <c r="J1781" s="48" t="str">
        <f t="shared" si="111"/>
        <v>entry4</v>
      </c>
      <c r="AA1781" s="38">
        <v>42803</v>
      </c>
      <c r="AB1781" s="12">
        <v>3.5499999999999901</v>
      </c>
      <c r="AC1781" s="15">
        <v>42803</v>
      </c>
      <c r="AD1781">
        <v>3.2099999999999902</v>
      </c>
      <c r="AE1781" s="15">
        <v>42818</v>
      </c>
      <c r="AF1781">
        <v>16.779999999999902</v>
      </c>
      <c r="AG1781" s="15">
        <v>43021</v>
      </c>
      <c r="AH1781">
        <v>15.6496033089424</v>
      </c>
    </row>
    <row r="1782" spans="1:34">
      <c r="A1782" t="s">
        <v>44340</v>
      </c>
      <c r="B1782">
        <v>38</v>
      </c>
      <c r="C1782">
        <v>1</v>
      </c>
      <c r="D1782">
        <v>-69.61</v>
      </c>
      <c r="E1782">
        <v>5.78</v>
      </c>
      <c r="F1782">
        <v>-75.39</v>
      </c>
      <c r="G1782" s="12">
        <f t="shared" si="108"/>
        <v>-0.92333200689746653</v>
      </c>
      <c r="H1782" s="12">
        <f t="shared" si="109"/>
        <v>7.6667993102533499E-2</v>
      </c>
      <c r="I1782" s="17">
        <f t="shared" si="110"/>
        <v>2.6315789473684209E-2</v>
      </c>
      <c r="J1782" s="48" t="str">
        <f t="shared" si="111"/>
        <v>entry4</v>
      </c>
      <c r="AA1782" s="38">
        <v>42804</v>
      </c>
      <c r="AB1782" s="12">
        <v>3.5499999999999901</v>
      </c>
      <c r="AC1782" s="15">
        <v>42804</v>
      </c>
      <c r="AD1782">
        <v>3.2099999999999902</v>
      </c>
      <c r="AE1782" s="15">
        <v>42821</v>
      </c>
      <c r="AF1782">
        <v>16.779999999999902</v>
      </c>
      <c r="AG1782" s="15">
        <v>43024</v>
      </c>
      <c r="AH1782">
        <v>15.749603308942399</v>
      </c>
    </row>
    <row r="1783" spans="1:34">
      <c r="A1783" t="s">
        <v>44341</v>
      </c>
      <c r="B1783">
        <v>38</v>
      </c>
      <c r="C1783">
        <v>1</v>
      </c>
      <c r="D1783">
        <v>-69.61</v>
      </c>
      <c r="E1783">
        <v>5.78</v>
      </c>
      <c r="F1783">
        <v>-75.39</v>
      </c>
      <c r="G1783" s="12">
        <f t="shared" si="108"/>
        <v>-0.92333200689746653</v>
      </c>
      <c r="H1783" s="12">
        <f t="shared" si="109"/>
        <v>7.6667993102533499E-2</v>
      </c>
      <c r="I1783" s="17">
        <f t="shared" si="110"/>
        <v>2.6315789473684209E-2</v>
      </c>
      <c r="J1783" s="48" t="str">
        <f t="shared" si="111"/>
        <v>entry4</v>
      </c>
      <c r="AA1783" s="38">
        <v>42807</v>
      </c>
      <c r="AB1783" s="12">
        <v>3.5499999999999901</v>
      </c>
      <c r="AC1783" s="15">
        <v>42807</v>
      </c>
      <c r="AD1783">
        <v>3.2099999999999902</v>
      </c>
      <c r="AE1783" s="15">
        <v>42822</v>
      </c>
      <c r="AF1783">
        <v>16.779999999999902</v>
      </c>
      <c r="AG1783" s="15">
        <v>43025</v>
      </c>
      <c r="AH1783">
        <v>15.7296033089424</v>
      </c>
    </row>
    <row r="1784" spans="1:34">
      <c r="A1784" t="s">
        <v>44343</v>
      </c>
      <c r="B1784">
        <v>38</v>
      </c>
      <c r="C1784">
        <v>1</v>
      </c>
      <c r="D1784">
        <v>-69.61</v>
      </c>
      <c r="E1784">
        <v>5.78</v>
      </c>
      <c r="F1784">
        <v>-75.39</v>
      </c>
      <c r="G1784" s="12">
        <f t="shared" si="108"/>
        <v>-0.92333200689746653</v>
      </c>
      <c r="H1784" s="12">
        <f t="shared" si="109"/>
        <v>7.6667993102533499E-2</v>
      </c>
      <c r="I1784" s="17">
        <f t="shared" si="110"/>
        <v>2.6315789473684209E-2</v>
      </c>
      <c r="J1784" s="48" t="str">
        <f t="shared" si="111"/>
        <v>entry4</v>
      </c>
      <c r="AA1784" s="38">
        <v>42808</v>
      </c>
      <c r="AB1784" s="12">
        <v>3.5499999999999901</v>
      </c>
      <c r="AC1784" s="15">
        <v>42808</v>
      </c>
      <c r="AD1784">
        <v>3.2099999999999902</v>
      </c>
      <c r="AE1784" s="15">
        <v>42823</v>
      </c>
      <c r="AF1784">
        <v>16.779999999999902</v>
      </c>
      <c r="AG1784" s="15">
        <v>43026</v>
      </c>
      <c r="AH1784">
        <v>15.769603308942401</v>
      </c>
    </row>
    <row r="1785" spans="1:34">
      <c r="A1785" t="s">
        <v>44344</v>
      </c>
      <c r="B1785">
        <v>38</v>
      </c>
      <c r="C1785">
        <v>1</v>
      </c>
      <c r="D1785">
        <v>-69.61</v>
      </c>
      <c r="E1785">
        <v>5.78</v>
      </c>
      <c r="F1785">
        <v>-75.39</v>
      </c>
      <c r="G1785" s="12">
        <f t="shared" si="108"/>
        <v>-0.92333200689746653</v>
      </c>
      <c r="H1785" s="12">
        <f t="shared" si="109"/>
        <v>7.6667993102533499E-2</v>
      </c>
      <c r="I1785" s="17">
        <f t="shared" si="110"/>
        <v>2.6315789473684209E-2</v>
      </c>
      <c r="J1785" s="48" t="str">
        <f t="shared" si="111"/>
        <v>entry4</v>
      </c>
      <c r="AA1785" s="38">
        <v>42809</v>
      </c>
      <c r="AB1785" s="12">
        <v>3.5499999999999901</v>
      </c>
      <c r="AC1785" s="15">
        <v>42809</v>
      </c>
      <c r="AD1785">
        <v>3.2099999999999902</v>
      </c>
      <c r="AE1785" s="15">
        <v>42824</v>
      </c>
      <c r="AF1785">
        <v>16.779999999999902</v>
      </c>
      <c r="AG1785" s="15">
        <v>43027</v>
      </c>
      <c r="AH1785">
        <v>15.909603308942399</v>
      </c>
    </row>
    <row r="1786" spans="1:34">
      <c r="A1786" t="s">
        <v>44345</v>
      </c>
      <c r="B1786">
        <v>38</v>
      </c>
      <c r="C1786">
        <v>1</v>
      </c>
      <c r="D1786">
        <v>-69.61</v>
      </c>
      <c r="E1786">
        <v>5.78</v>
      </c>
      <c r="F1786">
        <v>-75.39</v>
      </c>
      <c r="G1786" s="8">
        <f t="shared" si="108"/>
        <v>-0.92333200689746653</v>
      </c>
      <c r="H1786" s="8">
        <f t="shared" si="109"/>
        <v>7.6667993102533499E-2</v>
      </c>
      <c r="I1786" s="29">
        <f t="shared" si="110"/>
        <v>2.6315789473684209E-2</v>
      </c>
      <c r="J1786" s="9" t="str">
        <f t="shared" si="111"/>
        <v>entry4</v>
      </c>
      <c r="AA1786" s="38">
        <v>42810</v>
      </c>
      <c r="AB1786" s="12">
        <v>3.5499999999999901</v>
      </c>
      <c r="AC1786" s="15">
        <v>42810</v>
      </c>
      <c r="AD1786">
        <v>3.2099999999999902</v>
      </c>
      <c r="AE1786" s="15">
        <v>42825</v>
      </c>
      <c r="AF1786">
        <v>16.779999999999902</v>
      </c>
      <c r="AG1786" s="15">
        <v>43028</v>
      </c>
      <c r="AH1786">
        <v>15.8696033089424</v>
      </c>
    </row>
    <row r="1787" spans="1:34">
      <c r="A1787" t="s">
        <v>48294</v>
      </c>
      <c r="B1787">
        <v>69</v>
      </c>
      <c r="C1787">
        <v>23</v>
      </c>
      <c r="D1787">
        <v>-14.714563940653401</v>
      </c>
      <c r="E1787">
        <v>0.48670967696355799</v>
      </c>
      <c r="F1787">
        <v>-15.911273617617001</v>
      </c>
      <c r="G1787" s="12">
        <f t="shared" si="108"/>
        <v>-0.92478856779644592</v>
      </c>
      <c r="H1787" s="12">
        <f t="shared" si="109"/>
        <v>3.058898292244009E-2</v>
      </c>
      <c r="I1787" s="17">
        <f t="shared" si="110"/>
        <v>0.33333333333333331</v>
      </c>
      <c r="J1787" s="48" t="str">
        <f t="shared" si="111"/>
        <v>entry3</v>
      </c>
      <c r="AA1787" s="38">
        <v>42811</v>
      </c>
      <c r="AB1787" s="12">
        <v>3.5499999999999901</v>
      </c>
      <c r="AC1787" s="15">
        <v>42811</v>
      </c>
      <c r="AD1787">
        <v>3.2099999999999902</v>
      </c>
      <c r="AE1787" s="15">
        <v>42828</v>
      </c>
      <c r="AF1787">
        <v>16.779999999999902</v>
      </c>
      <c r="AG1787" s="15">
        <v>43031</v>
      </c>
      <c r="AH1787">
        <v>15.909603308942399</v>
      </c>
    </row>
    <row r="1788" spans="1:34">
      <c r="A1788" t="s">
        <v>48299</v>
      </c>
      <c r="B1788">
        <v>69</v>
      </c>
      <c r="C1788">
        <v>23</v>
      </c>
      <c r="D1788">
        <v>-14.714563940653401</v>
      </c>
      <c r="E1788">
        <v>0.48670967696355799</v>
      </c>
      <c r="F1788">
        <v>-15.911273617617001</v>
      </c>
      <c r="G1788" s="12">
        <f t="shared" si="108"/>
        <v>-0.92478856779644592</v>
      </c>
      <c r="H1788" s="12">
        <f t="shared" si="109"/>
        <v>3.058898292244009E-2</v>
      </c>
      <c r="I1788" s="17">
        <f t="shared" si="110"/>
        <v>0.33333333333333331</v>
      </c>
      <c r="J1788" s="48" t="str">
        <f t="shared" si="111"/>
        <v>entry3</v>
      </c>
      <c r="AA1788" s="38">
        <v>42814</v>
      </c>
      <c r="AB1788" s="12">
        <v>3.5499999999999901</v>
      </c>
      <c r="AC1788" s="15">
        <v>42814</v>
      </c>
      <c r="AD1788">
        <v>3.2099999999999902</v>
      </c>
      <c r="AE1788" s="15">
        <v>42829</v>
      </c>
      <c r="AF1788">
        <v>16.779999999999902</v>
      </c>
      <c r="AG1788" s="15">
        <v>43032</v>
      </c>
      <c r="AH1788">
        <v>15.8696033089424</v>
      </c>
    </row>
    <row r="1789" spans="1:34">
      <c r="A1789" t="s">
        <v>43677</v>
      </c>
      <c r="B1789">
        <v>120</v>
      </c>
      <c r="C1789">
        <v>46</v>
      </c>
      <c r="D1789">
        <v>-14.669603308942399</v>
      </c>
      <c r="E1789">
        <v>0.97999999999999898</v>
      </c>
      <c r="F1789">
        <v>-15.8596033089424</v>
      </c>
      <c r="G1789" s="12">
        <f t="shared" si="108"/>
        <v>-0.92496659740984677</v>
      </c>
      <c r="H1789" s="12">
        <f t="shared" si="109"/>
        <v>6.1792213897773111E-2</v>
      </c>
      <c r="I1789" s="17">
        <f t="shared" si="110"/>
        <v>0.38333333333333336</v>
      </c>
      <c r="J1789" s="48" t="str">
        <f t="shared" si="111"/>
        <v>entry2</v>
      </c>
      <c r="AA1789" s="38">
        <v>42815</v>
      </c>
      <c r="AB1789" s="12">
        <v>3.5499999999999901</v>
      </c>
      <c r="AC1789" s="15">
        <v>42815</v>
      </c>
      <c r="AD1789">
        <v>3.2099999999999902</v>
      </c>
      <c r="AE1789" s="15">
        <v>42830</v>
      </c>
      <c r="AF1789">
        <v>16.779999999999902</v>
      </c>
      <c r="AG1789" s="15">
        <v>43033</v>
      </c>
      <c r="AH1789">
        <v>15.929603308942401</v>
      </c>
    </row>
    <row r="1790" spans="1:34">
      <c r="A1790" t="s">
        <v>44555</v>
      </c>
      <c r="B1790">
        <v>19</v>
      </c>
      <c r="C1790">
        <v>0</v>
      </c>
      <c r="D1790">
        <v>-40.719999999999899</v>
      </c>
      <c r="E1790">
        <v>3.28</v>
      </c>
      <c r="F1790">
        <v>-43.999999999999901</v>
      </c>
      <c r="G1790" s="12">
        <f t="shared" si="108"/>
        <v>-0.92545454545454531</v>
      </c>
      <c r="H1790" s="12">
        <f t="shared" si="109"/>
        <v>7.4545454545454706E-2</v>
      </c>
      <c r="I1790" s="17">
        <f t="shared" si="110"/>
        <v>0</v>
      </c>
      <c r="J1790" s="48" t="str">
        <f t="shared" si="111"/>
        <v>entry5</v>
      </c>
      <c r="AA1790" s="38">
        <v>42816</v>
      </c>
      <c r="AB1790" s="12">
        <v>3.5499999999999901</v>
      </c>
      <c r="AC1790" s="15">
        <v>42816</v>
      </c>
      <c r="AD1790">
        <v>3.2099999999999902</v>
      </c>
      <c r="AE1790" s="15">
        <v>42831</v>
      </c>
      <c r="AF1790">
        <v>16.779999999999902</v>
      </c>
      <c r="AG1790" s="15">
        <v>43034</v>
      </c>
      <c r="AH1790">
        <v>16.029603308942399</v>
      </c>
    </row>
    <row r="1791" spans="1:34">
      <c r="A1791" t="s">
        <v>44556</v>
      </c>
      <c r="B1791">
        <v>19</v>
      </c>
      <c r="C1791">
        <v>0</v>
      </c>
      <c r="D1791">
        <v>-40.719999999999899</v>
      </c>
      <c r="E1791">
        <v>3.28</v>
      </c>
      <c r="F1791">
        <v>-43.999999999999901</v>
      </c>
      <c r="G1791" s="12">
        <f t="shared" si="108"/>
        <v>-0.92545454545454531</v>
      </c>
      <c r="H1791" s="12">
        <f t="shared" si="109"/>
        <v>7.4545454545454706E-2</v>
      </c>
      <c r="I1791" s="17">
        <f t="shared" si="110"/>
        <v>0</v>
      </c>
      <c r="J1791" s="48" t="str">
        <f t="shared" si="111"/>
        <v>entry5</v>
      </c>
      <c r="AA1791" s="38">
        <v>42817</v>
      </c>
      <c r="AB1791" s="12">
        <v>3.5499999999999901</v>
      </c>
      <c r="AC1791" s="15">
        <v>42817</v>
      </c>
      <c r="AD1791">
        <v>3.2099999999999902</v>
      </c>
      <c r="AE1791" s="15">
        <v>42832</v>
      </c>
      <c r="AF1791">
        <v>16.779999999999902</v>
      </c>
      <c r="AG1791" s="15">
        <v>43035</v>
      </c>
      <c r="AH1791">
        <v>15.8696033089424</v>
      </c>
    </row>
    <row r="1792" spans="1:34">
      <c r="A1792" t="s">
        <v>44557</v>
      </c>
      <c r="B1792">
        <v>19</v>
      </c>
      <c r="C1792">
        <v>0</v>
      </c>
      <c r="D1792">
        <v>-40.719999999999899</v>
      </c>
      <c r="E1792">
        <v>3.28</v>
      </c>
      <c r="F1792">
        <v>-43.999999999999901</v>
      </c>
      <c r="G1792" s="12">
        <f t="shared" si="108"/>
        <v>-0.92545454545454531</v>
      </c>
      <c r="H1792" s="12">
        <f t="shared" si="109"/>
        <v>7.4545454545454706E-2</v>
      </c>
      <c r="I1792" s="17">
        <f t="shared" si="110"/>
        <v>0</v>
      </c>
      <c r="J1792" s="48" t="str">
        <f t="shared" si="111"/>
        <v>entry5</v>
      </c>
      <c r="AA1792" s="38">
        <v>42818</v>
      </c>
      <c r="AB1792" s="12">
        <v>3.5499999999999901</v>
      </c>
      <c r="AC1792" s="15">
        <v>42818</v>
      </c>
      <c r="AD1792">
        <v>3.2099999999999902</v>
      </c>
      <c r="AE1792" s="15">
        <v>42835</v>
      </c>
      <c r="AF1792">
        <v>16.779999999999902</v>
      </c>
      <c r="AG1792" s="15">
        <v>43038</v>
      </c>
      <c r="AH1792">
        <v>15.8896033089424</v>
      </c>
    </row>
    <row r="1793" spans="1:34">
      <c r="A1793" t="s">
        <v>44559</v>
      </c>
      <c r="B1793">
        <v>19</v>
      </c>
      <c r="C1793">
        <v>0</v>
      </c>
      <c r="D1793">
        <v>-40.719999999999899</v>
      </c>
      <c r="E1793">
        <v>3.28</v>
      </c>
      <c r="F1793">
        <v>-43.999999999999901</v>
      </c>
      <c r="G1793" s="12">
        <f t="shared" si="108"/>
        <v>-0.92545454545454531</v>
      </c>
      <c r="H1793" s="12">
        <f t="shared" si="109"/>
        <v>7.4545454545454706E-2</v>
      </c>
      <c r="I1793" s="17">
        <f t="shared" si="110"/>
        <v>0</v>
      </c>
      <c r="J1793" s="48" t="str">
        <f t="shared" si="111"/>
        <v>entry5</v>
      </c>
      <c r="AA1793" s="38">
        <v>42821</v>
      </c>
      <c r="AB1793" s="12">
        <v>3.5499999999999901</v>
      </c>
      <c r="AC1793" s="15">
        <v>42821</v>
      </c>
      <c r="AD1793">
        <v>3.2099999999999902</v>
      </c>
      <c r="AE1793" s="15">
        <v>42836</v>
      </c>
      <c r="AF1793">
        <v>16.779999999999902</v>
      </c>
      <c r="AG1793" s="15">
        <v>43039</v>
      </c>
      <c r="AH1793">
        <v>15.829603308942399</v>
      </c>
    </row>
    <row r="1794" spans="1:34">
      <c r="A1794" t="s">
        <v>44560</v>
      </c>
      <c r="B1794">
        <v>19</v>
      </c>
      <c r="C1794">
        <v>0</v>
      </c>
      <c r="D1794">
        <v>-40.719999999999899</v>
      </c>
      <c r="E1794">
        <v>3.28</v>
      </c>
      <c r="F1794">
        <v>-43.999999999999901</v>
      </c>
      <c r="G1794" s="12">
        <f t="shared" ref="G1794:G1857" si="112">D1794/ABS(F1794)</f>
        <v>-0.92545454545454531</v>
      </c>
      <c r="H1794" s="12">
        <f t="shared" ref="H1794:H1857" si="113">E1794/ABS(F1794)</f>
        <v>7.4545454545454706E-2</v>
      </c>
      <c r="I1794" s="17">
        <f t="shared" ref="I1794:I1857" si="114">C1794/B1794</f>
        <v>0</v>
      </c>
      <c r="J1794" s="48" t="str">
        <f t="shared" ref="J1794:J1857" si="115">LEFT(A1794,FIND("_",A1794,6)-1)</f>
        <v>entry5</v>
      </c>
      <c r="AA1794" s="38">
        <v>42822</v>
      </c>
      <c r="AB1794" s="12">
        <v>3.5499999999999901</v>
      </c>
      <c r="AC1794" s="15">
        <v>42822</v>
      </c>
      <c r="AD1794">
        <v>3.2099999999999902</v>
      </c>
      <c r="AE1794" s="15">
        <v>42837</v>
      </c>
      <c r="AF1794">
        <v>16.779999999999902</v>
      </c>
      <c r="AG1794" s="15">
        <v>43040</v>
      </c>
      <c r="AH1794">
        <v>15.849603308942401</v>
      </c>
    </row>
    <row r="1795" spans="1:34">
      <c r="A1795" t="s">
        <v>44561</v>
      </c>
      <c r="B1795">
        <v>19</v>
      </c>
      <c r="C1795">
        <v>0</v>
      </c>
      <c r="D1795">
        <v>-40.719999999999899</v>
      </c>
      <c r="E1795">
        <v>3.28</v>
      </c>
      <c r="F1795">
        <v>-43.999999999999901</v>
      </c>
      <c r="G1795" s="12">
        <f t="shared" si="112"/>
        <v>-0.92545454545454531</v>
      </c>
      <c r="H1795" s="12">
        <f t="shared" si="113"/>
        <v>7.4545454545454706E-2</v>
      </c>
      <c r="I1795" s="17">
        <f t="shared" si="114"/>
        <v>0</v>
      </c>
      <c r="J1795" s="48" t="str">
        <f t="shared" si="115"/>
        <v>entry5</v>
      </c>
      <c r="AA1795" s="38">
        <v>42823</v>
      </c>
      <c r="AB1795" s="12">
        <v>3.5499999999999901</v>
      </c>
      <c r="AC1795" s="15">
        <v>42823</v>
      </c>
      <c r="AD1795">
        <v>3.2099999999999902</v>
      </c>
      <c r="AE1795" s="15">
        <v>42838</v>
      </c>
      <c r="AF1795">
        <v>16.779999999999902</v>
      </c>
      <c r="AG1795" s="15">
        <v>43041</v>
      </c>
      <c r="AH1795">
        <v>15.8696033089424</v>
      </c>
    </row>
    <row r="1796" spans="1:34">
      <c r="A1796" t="s">
        <v>43371</v>
      </c>
      <c r="B1796">
        <v>229</v>
      </c>
      <c r="C1796">
        <v>104</v>
      </c>
      <c r="D1796">
        <v>-41.024210341425103</v>
      </c>
      <c r="E1796">
        <v>0.32999999999999802</v>
      </c>
      <c r="F1796">
        <v>-44.304210341425097</v>
      </c>
      <c r="G1796" s="12">
        <f t="shared" si="112"/>
        <v>-0.92596640421478982</v>
      </c>
      <c r="H1796" s="12">
        <f t="shared" si="113"/>
        <v>7.4485020149753821E-3</v>
      </c>
      <c r="I1796" s="17">
        <f t="shared" si="114"/>
        <v>0.45414847161572053</v>
      </c>
      <c r="J1796" s="48" t="str">
        <f t="shared" si="115"/>
        <v>entry1</v>
      </c>
      <c r="AA1796" s="38">
        <v>42824</v>
      </c>
      <c r="AB1796" s="12">
        <v>3.5499999999999901</v>
      </c>
      <c r="AC1796" s="15">
        <v>42824</v>
      </c>
      <c r="AD1796">
        <v>3.2099999999999902</v>
      </c>
      <c r="AE1796" s="15">
        <v>42839</v>
      </c>
      <c r="AF1796">
        <v>16.779999999999902</v>
      </c>
      <c r="AG1796" s="15">
        <v>43042</v>
      </c>
      <c r="AH1796">
        <v>15.909603308942399</v>
      </c>
    </row>
    <row r="1797" spans="1:34">
      <c r="A1797" t="s">
        <v>43585</v>
      </c>
      <c r="B1797">
        <v>120</v>
      </c>
      <c r="C1797">
        <v>4</v>
      </c>
      <c r="D1797">
        <v>-123.99</v>
      </c>
      <c r="E1797">
        <v>9.6400000000000201</v>
      </c>
      <c r="F1797">
        <v>-133.63</v>
      </c>
      <c r="G1797" s="12">
        <f t="shared" si="112"/>
        <v>-0.92786051036443906</v>
      </c>
      <c r="H1797" s="12">
        <f t="shared" si="113"/>
        <v>7.2139489635561035E-2</v>
      </c>
      <c r="I1797" s="17">
        <f t="shared" si="114"/>
        <v>3.3333333333333333E-2</v>
      </c>
      <c r="J1797" s="48" t="str">
        <f t="shared" si="115"/>
        <v>entry2</v>
      </c>
      <c r="AA1797" s="38">
        <v>42825</v>
      </c>
      <c r="AB1797" s="12">
        <v>3.5499999999999901</v>
      </c>
      <c r="AC1797" s="15">
        <v>42825</v>
      </c>
      <c r="AD1797">
        <v>3.2099999999999902</v>
      </c>
      <c r="AE1797" s="15">
        <v>42842</v>
      </c>
      <c r="AF1797">
        <v>16.779999999999902</v>
      </c>
      <c r="AG1797" s="15">
        <v>43045</v>
      </c>
      <c r="AH1797">
        <v>16.0596033089424</v>
      </c>
    </row>
    <row r="1798" spans="1:34">
      <c r="A1798" t="s">
        <v>43710</v>
      </c>
      <c r="B1798">
        <v>69</v>
      </c>
      <c r="C1798">
        <v>25</v>
      </c>
      <c r="D1798">
        <v>-37.769999999999897</v>
      </c>
      <c r="E1798">
        <v>2.9199999999999902</v>
      </c>
      <c r="F1798">
        <v>-40.69</v>
      </c>
      <c r="G1798" s="12">
        <f t="shared" si="112"/>
        <v>-0.92823789628901199</v>
      </c>
      <c r="H1798" s="12">
        <f t="shared" si="113"/>
        <v>7.1762103710985264E-2</v>
      </c>
      <c r="I1798" s="17">
        <f t="shared" si="114"/>
        <v>0.36231884057971014</v>
      </c>
      <c r="J1798" s="48" t="str">
        <f t="shared" si="115"/>
        <v>entry3</v>
      </c>
      <c r="AA1798" s="38">
        <v>42828</v>
      </c>
      <c r="AB1798" s="12">
        <v>3.5499999999999901</v>
      </c>
      <c r="AC1798" s="15">
        <v>42828</v>
      </c>
      <c r="AD1798">
        <v>3.2099999999999902</v>
      </c>
      <c r="AE1798" s="15">
        <v>42843</v>
      </c>
      <c r="AF1798">
        <v>16.779999999999902</v>
      </c>
      <c r="AG1798" s="15">
        <v>43046</v>
      </c>
      <c r="AH1798">
        <v>16.1996033089424</v>
      </c>
    </row>
    <row r="1799" spans="1:34">
      <c r="A1799" t="s">
        <v>43222</v>
      </c>
      <c r="B1799">
        <v>229</v>
      </c>
      <c r="C1799">
        <v>54</v>
      </c>
      <c r="D1799">
        <v>-314.02999999999997</v>
      </c>
      <c r="E1799">
        <v>18.71</v>
      </c>
      <c r="F1799">
        <v>-338.29</v>
      </c>
      <c r="G1799" s="12">
        <f t="shared" si="112"/>
        <v>-0.92828638150699094</v>
      </c>
      <c r="H1799" s="12">
        <f t="shared" si="113"/>
        <v>5.5307576339826775E-2</v>
      </c>
      <c r="I1799" s="17">
        <f t="shared" si="114"/>
        <v>0.23580786026200873</v>
      </c>
      <c r="J1799" s="48" t="str">
        <f t="shared" si="115"/>
        <v>entry1</v>
      </c>
      <c r="AA1799" s="38">
        <v>42829</v>
      </c>
      <c r="AB1799" s="12">
        <v>3.5499999999999901</v>
      </c>
      <c r="AC1799" s="15">
        <v>42829</v>
      </c>
      <c r="AD1799">
        <v>3.2099999999999902</v>
      </c>
      <c r="AE1799" s="15">
        <v>42844</v>
      </c>
      <c r="AF1799">
        <v>16.779999999999902</v>
      </c>
      <c r="AG1799" s="15">
        <v>43047</v>
      </c>
      <c r="AH1799">
        <v>16.009603308942399</v>
      </c>
    </row>
    <row r="1800" spans="1:34">
      <c r="A1800" t="s">
        <v>43223</v>
      </c>
      <c r="B1800">
        <v>229</v>
      </c>
      <c r="C1800">
        <v>54</v>
      </c>
      <c r="D1800">
        <v>-314.02999999999997</v>
      </c>
      <c r="E1800">
        <v>18.71</v>
      </c>
      <c r="F1800">
        <v>-338.29</v>
      </c>
      <c r="G1800" s="12">
        <f t="shared" si="112"/>
        <v>-0.92828638150699094</v>
      </c>
      <c r="H1800" s="12">
        <f t="shared" si="113"/>
        <v>5.5307576339826775E-2</v>
      </c>
      <c r="I1800" s="17">
        <f t="shared" si="114"/>
        <v>0.23580786026200873</v>
      </c>
      <c r="J1800" s="48" t="str">
        <f t="shared" si="115"/>
        <v>entry1</v>
      </c>
      <c r="AA1800" s="38">
        <v>42830</v>
      </c>
      <c r="AB1800" s="12">
        <v>3.5499999999999901</v>
      </c>
      <c r="AC1800" s="15">
        <v>42830</v>
      </c>
      <c r="AD1800">
        <v>3.2099999999999902</v>
      </c>
      <c r="AE1800" s="15">
        <v>42845</v>
      </c>
      <c r="AF1800">
        <v>16.779999999999902</v>
      </c>
      <c r="AG1800" s="15">
        <v>43048</v>
      </c>
      <c r="AH1800">
        <v>16.009603308942399</v>
      </c>
    </row>
    <row r="1801" spans="1:34">
      <c r="A1801" t="s">
        <v>43224</v>
      </c>
      <c r="B1801">
        <v>229</v>
      </c>
      <c r="C1801">
        <v>54</v>
      </c>
      <c r="D1801">
        <v>-314.02999999999997</v>
      </c>
      <c r="E1801">
        <v>18.71</v>
      </c>
      <c r="F1801">
        <v>-338.29</v>
      </c>
      <c r="G1801" s="12">
        <f t="shared" si="112"/>
        <v>-0.92828638150699094</v>
      </c>
      <c r="H1801" s="12">
        <f t="shared" si="113"/>
        <v>5.5307576339826775E-2</v>
      </c>
      <c r="I1801" s="17">
        <f t="shared" si="114"/>
        <v>0.23580786026200873</v>
      </c>
      <c r="J1801" s="48" t="str">
        <f t="shared" si="115"/>
        <v>entry1</v>
      </c>
      <c r="AA1801" s="38">
        <v>42831</v>
      </c>
      <c r="AB1801" s="12">
        <v>3.5499999999999901</v>
      </c>
      <c r="AC1801" s="15">
        <v>42831</v>
      </c>
      <c r="AD1801">
        <v>3.2099999999999902</v>
      </c>
      <c r="AE1801" s="15">
        <v>42846</v>
      </c>
      <c r="AF1801">
        <v>16.779999999999902</v>
      </c>
      <c r="AG1801" s="15">
        <v>43049</v>
      </c>
      <c r="AH1801">
        <v>16.009603308942399</v>
      </c>
    </row>
    <row r="1802" spans="1:34">
      <c r="A1802" t="s">
        <v>48304</v>
      </c>
      <c r="B1802">
        <v>38</v>
      </c>
      <c r="C1802">
        <v>18</v>
      </c>
      <c r="D1802">
        <v>-11.39</v>
      </c>
      <c r="E1802">
        <v>0</v>
      </c>
      <c r="F1802">
        <v>-12.26</v>
      </c>
      <c r="G1802" s="12">
        <f t="shared" si="112"/>
        <v>-0.92903752039151721</v>
      </c>
      <c r="H1802" s="12">
        <f t="shared" si="113"/>
        <v>0</v>
      </c>
      <c r="I1802" s="17">
        <f t="shared" si="114"/>
        <v>0.47368421052631576</v>
      </c>
      <c r="J1802" s="48" t="str">
        <f t="shared" si="115"/>
        <v>entry4</v>
      </c>
      <c r="AA1802" s="38">
        <v>42832</v>
      </c>
      <c r="AB1802" s="12">
        <v>3.5499999999999901</v>
      </c>
      <c r="AC1802" s="15">
        <v>42832</v>
      </c>
      <c r="AD1802">
        <v>3.2099999999999902</v>
      </c>
      <c r="AE1802" s="15">
        <v>42849</v>
      </c>
      <c r="AF1802">
        <v>16.779999999999902</v>
      </c>
      <c r="AG1802" s="15">
        <v>43052</v>
      </c>
      <c r="AH1802">
        <v>16.009603308942399</v>
      </c>
    </row>
    <row r="1803" spans="1:34">
      <c r="A1803" t="s">
        <v>43325</v>
      </c>
      <c r="B1803">
        <v>229</v>
      </c>
      <c r="C1803">
        <v>111</v>
      </c>
      <c r="D1803">
        <v>-103.05</v>
      </c>
      <c r="E1803">
        <v>6.43</v>
      </c>
      <c r="F1803">
        <v>-110.869999999999</v>
      </c>
      <c r="G1803" s="12">
        <f t="shared" si="112"/>
        <v>-0.92946694326689749</v>
      </c>
      <c r="H1803" s="12">
        <f t="shared" si="113"/>
        <v>5.7995850996663281E-2</v>
      </c>
      <c r="I1803" s="17">
        <f t="shared" si="114"/>
        <v>0.48471615720524019</v>
      </c>
      <c r="J1803" s="48" t="str">
        <f t="shared" si="115"/>
        <v>entry1</v>
      </c>
      <c r="AA1803" s="38">
        <v>42835</v>
      </c>
      <c r="AB1803" s="12">
        <v>3.5499999999999901</v>
      </c>
      <c r="AC1803" s="15">
        <v>42835</v>
      </c>
      <c r="AD1803">
        <v>3.2099999999999902</v>
      </c>
      <c r="AE1803" s="15">
        <v>42850</v>
      </c>
      <c r="AF1803">
        <v>16.779999999999902</v>
      </c>
      <c r="AG1803" s="15">
        <v>43053</v>
      </c>
      <c r="AH1803">
        <v>16.009603308942399</v>
      </c>
    </row>
    <row r="1804" spans="1:34">
      <c r="A1804" t="s">
        <v>44162</v>
      </c>
      <c r="B1804">
        <v>38</v>
      </c>
      <c r="C1804">
        <v>18</v>
      </c>
      <c r="D1804">
        <v>-11.65</v>
      </c>
      <c r="E1804">
        <v>0</v>
      </c>
      <c r="F1804">
        <v>-12.52</v>
      </c>
      <c r="G1804" s="12">
        <f t="shared" si="112"/>
        <v>-0.93051118210862627</v>
      </c>
      <c r="H1804" s="12">
        <f t="shared" si="113"/>
        <v>0</v>
      </c>
      <c r="I1804" s="17">
        <f t="shared" si="114"/>
        <v>0.47368421052631576</v>
      </c>
      <c r="J1804" s="48" t="str">
        <f t="shared" si="115"/>
        <v>entry4</v>
      </c>
      <c r="AA1804" s="38">
        <v>42836</v>
      </c>
      <c r="AB1804" s="12">
        <v>3.5499999999999901</v>
      </c>
      <c r="AC1804" s="15">
        <v>42836</v>
      </c>
      <c r="AD1804">
        <v>3.2099999999999902</v>
      </c>
      <c r="AE1804" s="15">
        <v>42851</v>
      </c>
      <c r="AF1804">
        <v>16.779999999999902</v>
      </c>
      <c r="AG1804" s="15">
        <v>43054</v>
      </c>
      <c r="AH1804">
        <v>16.009603308942399</v>
      </c>
    </row>
    <row r="1805" spans="1:34">
      <c r="A1805" t="s">
        <v>43228</v>
      </c>
      <c r="B1805">
        <v>229</v>
      </c>
      <c r="C1805">
        <v>27</v>
      </c>
      <c r="D1805">
        <v>-348.44</v>
      </c>
      <c r="E1805">
        <v>0</v>
      </c>
      <c r="F1805">
        <v>-373.729999999999</v>
      </c>
      <c r="G1805" s="12">
        <f t="shared" si="112"/>
        <v>-0.93233082706767167</v>
      </c>
      <c r="H1805" s="12">
        <f t="shared" si="113"/>
        <v>0</v>
      </c>
      <c r="I1805" s="17">
        <f t="shared" si="114"/>
        <v>0.11790393013100436</v>
      </c>
      <c r="J1805" s="48" t="str">
        <f t="shared" si="115"/>
        <v>entry1</v>
      </c>
      <c r="AA1805" s="38">
        <v>42837</v>
      </c>
      <c r="AB1805" s="12">
        <v>3.5499999999999901</v>
      </c>
      <c r="AC1805" s="15">
        <v>42837</v>
      </c>
      <c r="AD1805">
        <v>3.2099999999999902</v>
      </c>
      <c r="AE1805" s="15">
        <v>42852</v>
      </c>
      <c r="AF1805">
        <v>16.779999999999902</v>
      </c>
      <c r="AG1805" s="15">
        <v>43055</v>
      </c>
      <c r="AH1805">
        <v>16.009603308942399</v>
      </c>
    </row>
    <row r="1806" spans="1:34">
      <c r="A1806" t="s">
        <v>43273</v>
      </c>
      <c r="B1806">
        <v>229</v>
      </c>
      <c r="C1806">
        <v>33</v>
      </c>
      <c r="D1806">
        <v>-190.319999999999</v>
      </c>
      <c r="E1806">
        <v>1.1300000000000801</v>
      </c>
      <c r="F1806">
        <v>-204.07</v>
      </c>
      <c r="G1806" s="12">
        <f t="shared" si="112"/>
        <v>-0.93262115940608126</v>
      </c>
      <c r="H1806" s="12">
        <f t="shared" si="113"/>
        <v>5.537315626991131E-3</v>
      </c>
      <c r="I1806" s="17">
        <f t="shared" si="114"/>
        <v>0.14410480349344978</v>
      </c>
      <c r="J1806" s="48" t="str">
        <f t="shared" si="115"/>
        <v>entry1</v>
      </c>
      <c r="AA1806" s="38">
        <v>42838</v>
      </c>
      <c r="AB1806" s="12">
        <v>3.5499999999999901</v>
      </c>
      <c r="AC1806" s="15">
        <v>42838</v>
      </c>
      <c r="AD1806">
        <v>3.2099999999999902</v>
      </c>
      <c r="AE1806" s="15">
        <v>42853</v>
      </c>
      <c r="AF1806">
        <v>16.779999999999902</v>
      </c>
      <c r="AG1806" s="15">
        <v>43056</v>
      </c>
      <c r="AH1806">
        <v>16.009603308942399</v>
      </c>
    </row>
    <row r="1807" spans="1:34">
      <c r="A1807" t="s">
        <v>43274</v>
      </c>
      <c r="B1807">
        <v>229</v>
      </c>
      <c r="C1807">
        <v>33</v>
      </c>
      <c r="D1807">
        <v>-190.319999999999</v>
      </c>
      <c r="E1807">
        <v>1.1300000000000801</v>
      </c>
      <c r="F1807">
        <v>-204.07</v>
      </c>
      <c r="G1807" s="12">
        <f t="shared" si="112"/>
        <v>-0.93262115940608126</v>
      </c>
      <c r="H1807" s="12">
        <f t="shared" si="113"/>
        <v>5.537315626991131E-3</v>
      </c>
      <c r="I1807" s="17">
        <f t="shared" si="114"/>
        <v>0.14410480349344978</v>
      </c>
      <c r="J1807" s="48" t="str">
        <f t="shared" si="115"/>
        <v>entry1</v>
      </c>
      <c r="AA1807" s="38">
        <v>42839</v>
      </c>
      <c r="AB1807" s="12">
        <v>3.5499999999999901</v>
      </c>
      <c r="AC1807" s="15">
        <v>42839</v>
      </c>
      <c r="AD1807">
        <v>3.2099999999999902</v>
      </c>
      <c r="AE1807" s="15">
        <v>42857</v>
      </c>
      <c r="AF1807">
        <v>16.779999999999902</v>
      </c>
      <c r="AG1807" s="15">
        <v>43059</v>
      </c>
      <c r="AH1807">
        <v>16.009603308942399</v>
      </c>
    </row>
    <row r="1808" spans="1:34">
      <c r="A1808" t="s">
        <v>43272</v>
      </c>
      <c r="B1808">
        <v>229</v>
      </c>
      <c r="C1808">
        <v>33</v>
      </c>
      <c r="D1808">
        <v>-190.42999999999901</v>
      </c>
      <c r="E1808">
        <v>1.02000000000008</v>
      </c>
      <c r="F1808">
        <v>-204.07</v>
      </c>
      <c r="G1808" s="12">
        <f t="shared" si="112"/>
        <v>-0.93316019013083262</v>
      </c>
      <c r="H1808" s="12">
        <f t="shared" si="113"/>
        <v>4.9982849022398197E-3</v>
      </c>
      <c r="I1808" s="17">
        <f t="shared" si="114"/>
        <v>0.14410480349344978</v>
      </c>
      <c r="J1808" s="48" t="str">
        <f t="shared" si="115"/>
        <v>entry1</v>
      </c>
      <c r="AA1808" s="38">
        <v>42842</v>
      </c>
      <c r="AB1808" s="12">
        <v>3.5499999999999901</v>
      </c>
      <c r="AC1808" s="15">
        <v>42842</v>
      </c>
      <c r="AD1808">
        <v>3.2099999999999902</v>
      </c>
      <c r="AE1808" s="15">
        <v>42859</v>
      </c>
      <c r="AF1808">
        <v>16.779999999999902</v>
      </c>
      <c r="AG1808" s="15">
        <v>43060</v>
      </c>
      <c r="AH1808">
        <v>16.009603308942399</v>
      </c>
    </row>
    <row r="1809" spans="1:34">
      <c r="A1809" t="s">
        <v>43354</v>
      </c>
      <c r="B1809">
        <v>229</v>
      </c>
      <c r="C1809">
        <v>107</v>
      </c>
      <c r="D1809">
        <v>-15.339603308942401</v>
      </c>
      <c r="E1809">
        <v>0.48329032303643898</v>
      </c>
      <c r="F1809">
        <v>-16.382893631978899</v>
      </c>
      <c r="G1809" s="12">
        <f t="shared" si="112"/>
        <v>-0.93631831186402703</v>
      </c>
      <c r="H1809" s="12">
        <f t="shared" si="113"/>
        <v>2.9499692416550354E-2</v>
      </c>
      <c r="I1809" s="17">
        <f t="shared" si="114"/>
        <v>0.46724890829694321</v>
      </c>
      <c r="J1809" s="48" t="str">
        <f t="shared" si="115"/>
        <v>entry1</v>
      </c>
      <c r="AA1809" s="38">
        <v>42843</v>
      </c>
      <c r="AB1809" s="12">
        <v>3.5499999999999901</v>
      </c>
      <c r="AC1809" s="15">
        <v>42843</v>
      </c>
      <c r="AD1809">
        <v>3.2099999999999902</v>
      </c>
      <c r="AE1809" s="15">
        <v>42863</v>
      </c>
      <c r="AF1809">
        <v>16.779999999999902</v>
      </c>
      <c r="AG1809" s="15">
        <v>43061</v>
      </c>
      <c r="AH1809">
        <v>16.009603308942399</v>
      </c>
    </row>
    <row r="1810" spans="1:34">
      <c r="A1810" t="s">
        <v>44554</v>
      </c>
      <c r="B1810">
        <v>19</v>
      </c>
      <c r="C1810">
        <v>0</v>
      </c>
      <c r="D1810">
        <v>-27.07</v>
      </c>
      <c r="E1810">
        <v>1.84</v>
      </c>
      <c r="F1810">
        <v>-28.91</v>
      </c>
      <c r="G1810" s="12">
        <f t="shared" si="112"/>
        <v>-0.93635420269802838</v>
      </c>
      <c r="H1810" s="12">
        <f t="shared" si="113"/>
        <v>6.3645797301971632E-2</v>
      </c>
      <c r="I1810" s="17">
        <f t="shared" si="114"/>
        <v>0</v>
      </c>
      <c r="J1810" s="48" t="str">
        <f t="shared" si="115"/>
        <v>entry5</v>
      </c>
      <c r="AA1810" s="38">
        <v>42844</v>
      </c>
      <c r="AB1810" s="12">
        <v>3.5499999999999901</v>
      </c>
      <c r="AC1810" s="15">
        <v>42844</v>
      </c>
      <c r="AD1810">
        <v>3.2099999999999902</v>
      </c>
      <c r="AE1810" s="15">
        <v>42865</v>
      </c>
      <c r="AF1810">
        <v>16.779999999999902</v>
      </c>
      <c r="AG1810" s="15">
        <v>43062</v>
      </c>
      <c r="AH1810">
        <v>16.009603308942399</v>
      </c>
    </row>
    <row r="1811" spans="1:34">
      <c r="A1811" t="s">
        <v>44558</v>
      </c>
      <c r="B1811">
        <v>19</v>
      </c>
      <c r="C1811">
        <v>0</v>
      </c>
      <c r="D1811">
        <v>-27.07</v>
      </c>
      <c r="E1811">
        <v>1.84</v>
      </c>
      <c r="F1811">
        <v>-28.91</v>
      </c>
      <c r="G1811" s="12">
        <f t="shared" si="112"/>
        <v>-0.93635420269802838</v>
      </c>
      <c r="H1811" s="12">
        <f t="shared" si="113"/>
        <v>6.3645797301971632E-2</v>
      </c>
      <c r="I1811" s="17">
        <f t="shared" si="114"/>
        <v>0</v>
      </c>
      <c r="J1811" s="48" t="str">
        <f t="shared" si="115"/>
        <v>entry5</v>
      </c>
      <c r="AA1811" s="38">
        <v>42845</v>
      </c>
      <c r="AB1811" s="12">
        <v>3.5499999999999901</v>
      </c>
      <c r="AC1811" s="15">
        <v>42845</v>
      </c>
      <c r="AD1811">
        <v>3.2099999999999902</v>
      </c>
      <c r="AE1811" s="15">
        <v>42866</v>
      </c>
      <c r="AF1811">
        <v>16.779999999999902</v>
      </c>
      <c r="AG1811" s="15">
        <v>43063</v>
      </c>
      <c r="AH1811">
        <v>16.009603308942399</v>
      </c>
    </row>
    <row r="1812" spans="1:34">
      <c r="A1812" t="s">
        <v>43709</v>
      </c>
      <c r="B1812">
        <v>69</v>
      </c>
      <c r="C1812">
        <v>17</v>
      </c>
      <c r="D1812">
        <v>-25.46</v>
      </c>
      <c r="E1812">
        <v>1.68999999999999</v>
      </c>
      <c r="F1812">
        <v>-27.15</v>
      </c>
      <c r="G1812" s="12">
        <f t="shared" si="112"/>
        <v>-0.93775322283609586</v>
      </c>
      <c r="H1812" s="12">
        <f t="shared" si="113"/>
        <v>6.2246777163903866E-2</v>
      </c>
      <c r="I1812" s="17">
        <f t="shared" si="114"/>
        <v>0.24637681159420291</v>
      </c>
      <c r="J1812" s="48" t="str">
        <f t="shared" si="115"/>
        <v>entry3</v>
      </c>
      <c r="AA1812" s="38">
        <v>42846</v>
      </c>
      <c r="AB1812" s="12">
        <v>3.5499999999999901</v>
      </c>
      <c r="AC1812" s="15">
        <v>42846</v>
      </c>
      <c r="AD1812">
        <v>3.2099999999999902</v>
      </c>
      <c r="AE1812" s="15">
        <v>42867</v>
      </c>
      <c r="AF1812">
        <v>16.779999999999902</v>
      </c>
      <c r="AG1812" s="15">
        <v>43066</v>
      </c>
      <c r="AH1812">
        <v>16.009603308942399</v>
      </c>
    </row>
    <row r="1813" spans="1:34">
      <c r="A1813" t="s">
        <v>43229</v>
      </c>
      <c r="B1813">
        <v>229</v>
      </c>
      <c r="C1813">
        <v>39</v>
      </c>
      <c r="D1813">
        <v>-502.84</v>
      </c>
      <c r="E1813">
        <v>4.7200000000001499</v>
      </c>
      <c r="F1813">
        <v>-535.91999999999996</v>
      </c>
      <c r="G1813" s="12">
        <f t="shared" si="112"/>
        <v>-0.93827436930885211</v>
      </c>
      <c r="H1813" s="12">
        <f t="shared" si="113"/>
        <v>8.8072846693539146E-3</v>
      </c>
      <c r="I1813" s="17">
        <f t="shared" si="114"/>
        <v>0.1703056768558952</v>
      </c>
      <c r="J1813" s="48" t="str">
        <f t="shared" si="115"/>
        <v>entry1</v>
      </c>
      <c r="AA1813" s="38">
        <v>42849</v>
      </c>
      <c r="AB1813" s="12">
        <v>3.5499999999999901</v>
      </c>
      <c r="AC1813" s="15">
        <v>42849</v>
      </c>
      <c r="AD1813">
        <v>3.2099999999999902</v>
      </c>
      <c r="AE1813" s="15">
        <v>42870</v>
      </c>
      <c r="AF1813">
        <v>16.779999999999902</v>
      </c>
      <c r="AG1813" s="15">
        <v>43067</v>
      </c>
      <c r="AH1813">
        <v>16.009603308942399</v>
      </c>
    </row>
    <row r="1814" spans="1:34">
      <c r="A1814" t="s">
        <v>43230</v>
      </c>
      <c r="B1814">
        <v>229</v>
      </c>
      <c r="C1814">
        <v>39</v>
      </c>
      <c r="D1814">
        <v>-502.84</v>
      </c>
      <c r="E1814">
        <v>4.7200000000001499</v>
      </c>
      <c r="F1814">
        <v>-535.91999999999996</v>
      </c>
      <c r="G1814" s="12">
        <f t="shared" si="112"/>
        <v>-0.93827436930885211</v>
      </c>
      <c r="H1814" s="12">
        <f t="shared" si="113"/>
        <v>8.8072846693539146E-3</v>
      </c>
      <c r="I1814" s="17">
        <f t="shared" si="114"/>
        <v>0.1703056768558952</v>
      </c>
      <c r="J1814" s="48" t="str">
        <f t="shared" si="115"/>
        <v>entry1</v>
      </c>
      <c r="AA1814" s="38">
        <v>42850</v>
      </c>
      <c r="AB1814" s="12">
        <v>3.5499999999999901</v>
      </c>
      <c r="AC1814" s="15">
        <v>42850</v>
      </c>
      <c r="AD1814">
        <v>3.2099999999999902</v>
      </c>
      <c r="AE1814" s="15">
        <v>42871</v>
      </c>
      <c r="AF1814">
        <v>16.779999999999902</v>
      </c>
      <c r="AG1814" s="15">
        <v>43068</v>
      </c>
      <c r="AH1814">
        <v>16.009603308942399</v>
      </c>
    </row>
    <row r="1815" spans="1:34">
      <c r="A1815" t="s">
        <v>43231</v>
      </c>
      <c r="B1815">
        <v>229</v>
      </c>
      <c r="C1815">
        <v>39</v>
      </c>
      <c r="D1815">
        <v>-502.84</v>
      </c>
      <c r="E1815">
        <v>4.7200000000001499</v>
      </c>
      <c r="F1815">
        <v>-535.91999999999996</v>
      </c>
      <c r="G1815" s="12">
        <f t="shared" si="112"/>
        <v>-0.93827436930885211</v>
      </c>
      <c r="H1815" s="12">
        <f t="shared" si="113"/>
        <v>8.8072846693539146E-3</v>
      </c>
      <c r="I1815" s="17">
        <f t="shared" si="114"/>
        <v>0.1703056768558952</v>
      </c>
      <c r="J1815" s="48" t="str">
        <f t="shared" si="115"/>
        <v>entry1</v>
      </c>
      <c r="AA1815" s="38">
        <v>42851</v>
      </c>
      <c r="AB1815" s="12">
        <v>3.5499999999999901</v>
      </c>
      <c r="AC1815" s="15">
        <v>42851</v>
      </c>
      <c r="AD1815">
        <v>3.2099999999999902</v>
      </c>
      <c r="AE1815" s="15">
        <v>42872</v>
      </c>
      <c r="AF1815">
        <v>16.779999999999902</v>
      </c>
      <c r="AG1815" s="15">
        <v>43069</v>
      </c>
      <c r="AH1815">
        <v>16.009603308942399</v>
      </c>
    </row>
    <row r="1816" spans="1:34">
      <c r="A1816" t="s">
        <v>48314</v>
      </c>
      <c r="B1816">
        <v>38</v>
      </c>
      <c r="C1816">
        <v>8</v>
      </c>
      <c r="D1816">
        <v>-20.64</v>
      </c>
      <c r="E1816">
        <v>0.33000000000000301</v>
      </c>
      <c r="F1816">
        <v>-21.989999999999899</v>
      </c>
      <c r="G1816" s="12">
        <f t="shared" si="112"/>
        <v>-0.9386084583901817</v>
      </c>
      <c r="H1816" s="12">
        <f t="shared" si="113"/>
        <v>1.5006821282401297E-2</v>
      </c>
      <c r="I1816" s="17">
        <f t="shared" si="114"/>
        <v>0.21052631578947367</v>
      </c>
      <c r="J1816" s="48" t="str">
        <f t="shared" si="115"/>
        <v>entry4</v>
      </c>
      <c r="AA1816" s="38">
        <v>42852</v>
      </c>
      <c r="AB1816" s="12">
        <v>3.5499999999999901</v>
      </c>
      <c r="AC1816" s="15">
        <v>42852</v>
      </c>
      <c r="AD1816">
        <v>3.2099999999999902</v>
      </c>
      <c r="AE1816" s="15">
        <v>42873</v>
      </c>
      <c r="AF1816">
        <v>16.779999999999902</v>
      </c>
      <c r="AG1816" s="15">
        <v>43070</v>
      </c>
      <c r="AH1816">
        <v>16.009603308942399</v>
      </c>
    </row>
    <row r="1817" spans="1:34">
      <c r="A1817" t="s">
        <v>43263</v>
      </c>
      <c r="B1817">
        <v>229</v>
      </c>
      <c r="C1817">
        <v>38</v>
      </c>
      <c r="D1817">
        <v>-69.739999999999895</v>
      </c>
      <c r="E1817">
        <v>0.60000000000002496</v>
      </c>
      <c r="F1817">
        <v>-74.010000000000105</v>
      </c>
      <c r="G1817" s="12">
        <f t="shared" si="112"/>
        <v>-0.94230509390622619</v>
      </c>
      <c r="H1817" s="12">
        <f t="shared" si="113"/>
        <v>8.1070125658698027E-3</v>
      </c>
      <c r="I1817" s="17">
        <f t="shared" si="114"/>
        <v>0.16593886462882096</v>
      </c>
      <c r="J1817" s="48" t="str">
        <f t="shared" si="115"/>
        <v>entry1</v>
      </c>
      <c r="AA1817" s="38">
        <v>42853</v>
      </c>
      <c r="AB1817" s="12">
        <v>3.5499999999999901</v>
      </c>
      <c r="AC1817" s="15">
        <v>42853</v>
      </c>
      <c r="AD1817">
        <v>3.2099999999999902</v>
      </c>
      <c r="AE1817" s="15">
        <v>42874</v>
      </c>
      <c r="AF1817">
        <v>16.779999999999902</v>
      </c>
      <c r="AG1817" s="15">
        <v>43073</v>
      </c>
      <c r="AH1817">
        <v>16.009603308942399</v>
      </c>
    </row>
    <row r="1818" spans="1:34">
      <c r="A1818" t="s">
        <v>44170</v>
      </c>
      <c r="B1818">
        <v>38</v>
      </c>
      <c r="C1818">
        <v>8</v>
      </c>
      <c r="D1818">
        <v>-22.14</v>
      </c>
      <c r="E1818">
        <v>0.33000000000000301</v>
      </c>
      <c r="F1818">
        <v>-23.489999999999899</v>
      </c>
      <c r="G1818" s="12">
        <f t="shared" si="112"/>
        <v>-0.94252873563218798</v>
      </c>
      <c r="H1818" s="12">
        <f t="shared" si="113"/>
        <v>1.4048531289910789E-2</v>
      </c>
      <c r="I1818" s="17">
        <f t="shared" si="114"/>
        <v>0.21052631578947367</v>
      </c>
      <c r="J1818" s="48" t="str">
        <f t="shared" si="115"/>
        <v>entry4</v>
      </c>
      <c r="AA1818" s="38">
        <v>42857</v>
      </c>
      <c r="AB1818" s="12">
        <v>3.5499999999999901</v>
      </c>
      <c r="AC1818" s="15">
        <v>42857</v>
      </c>
      <c r="AD1818">
        <v>3.2099999999999902</v>
      </c>
      <c r="AE1818" s="15">
        <v>42877</v>
      </c>
      <c r="AF1818">
        <v>16.779999999999902</v>
      </c>
      <c r="AG1818" s="15">
        <v>43074</v>
      </c>
      <c r="AH1818">
        <v>16.009603308942399</v>
      </c>
    </row>
    <row r="1819" spans="1:34">
      <c r="A1819" t="s">
        <v>43397</v>
      </c>
      <c r="B1819">
        <v>120</v>
      </c>
      <c r="C1819">
        <v>57</v>
      </c>
      <c r="D1819">
        <v>-71.59</v>
      </c>
      <c r="E1819">
        <v>3.78</v>
      </c>
      <c r="F1819">
        <v>-75.919999999999902</v>
      </c>
      <c r="G1819" s="12">
        <f t="shared" si="112"/>
        <v>-0.9429662802950487</v>
      </c>
      <c r="H1819" s="12">
        <f t="shared" si="113"/>
        <v>4.9789251844046423E-2</v>
      </c>
      <c r="I1819" s="17">
        <f t="shared" si="114"/>
        <v>0.47499999999999998</v>
      </c>
      <c r="J1819" s="48" t="str">
        <f t="shared" si="115"/>
        <v>entry2</v>
      </c>
      <c r="AA1819" s="38">
        <v>42859</v>
      </c>
      <c r="AB1819" s="12">
        <v>3.5499999999999901</v>
      </c>
      <c r="AC1819" s="15">
        <v>42859</v>
      </c>
      <c r="AD1819">
        <v>3.2099999999999902</v>
      </c>
      <c r="AE1819" s="15">
        <v>42878</v>
      </c>
      <c r="AF1819">
        <v>16.779999999999902</v>
      </c>
      <c r="AG1819" s="15">
        <v>43075</v>
      </c>
      <c r="AH1819">
        <v>16.009603308942399</v>
      </c>
    </row>
    <row r="1820" spans="1:34">
      <c r="A1820" t="s">
        <v>43241</v>
      </c>
      <c r="B1820">
        <v>229</v>
      </c>
      <c r="C1820">
        <v>35</v>
      </c>
      <c r="D1820">
        <v>-145.69</v>
      </c>
      <c r="E1820">
        <v>8.7500000000000195</v>
      </c>
      <c r="F1820">
        <v>-154.44</v>
      </c>
      <c r="G1820" s="12">
        <f t="shared" si="112"/>
        <v>-0.94334369334369339</v>
      </c>
      <c r="H1820" s="12">
        <f t="shared" si="113"/>
        <v>5.6656306656306783E-2</v>
      </c>
      <c r="I1820" s="17">
        <f t="shared" si="114"/>
        <v>0.15283842794759825</v>
      </c>
      <c r="J1820" s="48" t="str">
        <f t="shared" si="115"/>
        <v>entry1</v>
      </c>
      <c r="AA1820" s="38">
        <v>42863</v>
      </c>
      <c r="AB1820" s="12">
        <v>3.5499999999999901</v>
      </c>
      <c r="AC1820" s="15">
        <v>42863</v>
      </c>
      <c r="AD1820">
        <v>3.2099999999999902</v>
      </c>
      <c r="AE1820" s="15">
        <v>42879</v>
      </c>
      <c r="AF1820">
        <v>16.779999999999902</v>
      </c>
      <c r="AG1820" s="15">
        <v>43076</v>
      </c>
      <c r="AH1820">
        <v>16.009603308942399</v>
      </c>
    </row>
    <row r="1821" spans="1:34">
      <c r="A1821" t="s">
        <v>43242</v>
      </c>
      <c r="B1821">
        <v>229</v>
      </c>
      <c r="C1821">
        <v>35</v>
      </c>
      <c r="D1821">
        <v>-145.69</v>
      </c>
      <c r="E1821">
        <v>8.7500000000000195</v>
      </c>
      <c r="F1821">
        <v>-154.44</v>
      </c>
      <c r="G1821" s="12">
        <f t="shared" si="112"/>
        <v>-0.94334369334369339</v>
      </c>
      <c r="H1821" s="12">
        <f t="shared" si="113"/>
        <v>5.6656306656306783E-2</v>
      </c>
      <c r="I1821" s="17">
        <f t="shared" si="114"/>
        <v>0.15283842794759825</v>
      </c>
      <c r="J1821" s="48" t="str">
        <f t="shared" si="115"/>
        <v>entry1</v>
      </c>
      <c r="AA1821" s="38">
        <v>42865</v>
      </c>
      <c r="AB1821" s="12">
        <v>3.5499999999999901</v>
      </c>
      <c r="AC1821" s="15">
        <v>42865</v>
      </c>
      <c r="AD1821">
        <v>3.2099999999999902</v>
      </c>
      <c r="AE1821" s="15">
        <v>42880</v>
      </c>
      <c r="AF1821">
        <v>16.779999999999902</v>
      </c>
      <c r="AG1821" s="15">
        <v>43077</v>
      </c>
      <c r="AH1821">
        <v>16.009603308942399</v>
      </c>
    </row>
    <row r="1822" spans="1:34">
      <c r="A1822" t="s">
        <v>43243</v>
      </c>
      <c r="B1822">
        <v>229</v>
      </c>
      <c r="C1822">
        <v>35</v>
      </c>
      <c r="D1822">
        <v>-145.69</v>
      </c>
      <c r="E1822">
        <v>8.7500000000000195</v>
      </c>
      <c r="F1822">
        <v>-154.44</v>
      </c>
      <c r="G1822" s="12">
        <f t="shared" si="112"/>
        <v>-0.94334369334369339</v>
      </c>
      <c r="H1822" s="12">
        <f t="shared" si="113"/>
        <v>5.6656306656306783E-2</v>
      </c>
      <c r="I1822" s="17">
        <f t="shared" si="114"/>
        <v>0.15283842794759825</v>
      </c>
      <c r="J1822" s="48" t="str">
        <f t="shared" si="115"/>
        <v>entry1</v>
      </c>
      <c r="AA1822" s="38">
        <v>42866</v>
      </c>
      <c r="AB1822" s="12">
        <v>3.5499999999999901</v>
      </c>
      <c r="AC1822" s="15">
        <v>42866</v>
      </c>
      <c r="AD1822">
        <v>3.2099999999999902</v>
      </c>
      <c r="AE1822" s="15">
        <v>42881</v>
      </c>
      <c r="AF1822">
        <v>16.779999999999902</v>
      </c>
      <c r="AG1822" s="15">
        <v>43080</v>
      </c>
      <c r="AH1822">
        <v>16.009603308942399</v>
      </c>
    </row>
    <row r="1823" spans="1:34">
      <c r="A1823" t="s">
        <v>43635</v>
      </c>
      <c r="B1823">
        <v>120</v>
      </c>
      <c r="C1823">
        <v>5</v>
      </c>
      <c r="D1823">
        <v>-99.347281970326705</v>
      </c>
      <c r="E1823">
        <v>5.9242075269056702</v>
      </c>
      <c r="F1823">
        <v>-105.271489497232</v>
      </c>
      <c r="G1823" s="12">
        <f t="shared" si="112"/>
        <v>-0.94372448271418197</v>
      </c>
      <c r="H1823" s="12">
        <f t="shared" si="113"/>
        <v>5.6275517285821634E-2</v>
      </c>
      <c r="I1823" s="17">
        <f t="shared" si="114"/>
        <v>4.1666666666666664E-2</v>
      </c>
      <c r="J1823" s="48" t="str">
        <f t="shared" si="115"/>
        <v>entry2</v>
      </c>
      <c r="AA1823" s="38">
        <v>42867</v>
      </c>
      <c r="AB1823" s="12">
        <v>3.5499999999999901</v>
      </c>
      <c r="AC1823" s="15">
        <v>42867</v>
      </c>
      <c r="AD1823">
        <v>3.2099999999999902</v>
      </c>
      <c r="AE1823" s="15">
        <v>42884</v>
      </c>
      <c r="AF1823">
        <v>16.779999999999902</v>
      </c>
      <c r="AG1823" s="15">
        <v>43081</v>
      </c>
      <c r="AH1823">
        <v>16.009603308942399</v>
      </c>
    </row>
    <row r="1824" spans="1:34">
      <c r="A1824" t="s">
        <v>43636</v>
      </c>
      <c r="B1824">
        <v>120</v>
      </c>
      <c r="C1824">
        <v>5</v>
      </c>
      <c r="D1824">
        <v>-99.347281970326705</v>
      </c>
      <c r="E1824">
        <v>5.9242075269056702</v>
      </c>
      <c r="F1824">
        <v>-105.271489497232</v>
      </c>
      <c r="G1824" s="12">
        <f t="shared" si="112"/>
        <v>-0.94372448271418197</v>
      </c>
      <c r="H1824" s="12">
        <f t="shared" si="113"/>
        <v>5.6275517285821634E-2</v>
      </c>
      <c r="I1824" s="17">
        <f t="shared" si="114"/>
        <v>4.1666666666666664E-2</v>
      </c>
      <c r="J1824" s="48" t="str">
        <f t="shared" si="115"/>
        <v>entry2</v>
      </c>
      <c r="AA1824" s="38">
        <v>42870</v>
      </c>
      <c r="AB1824" s="12">
        <v>3.5499999999999901</v>
      </c>
      <c r="AC1824" s="15">
        <v>42870</v>
      </c>
      <c r="AD1824">
        <v>3.2099999999999902</v>
      </c>
      <c r="AE1824" s="15">
        <v>42885</v>
      </c>
      <c r="AF1824">
        <v>16.779999999999902</v>
      </c>
      <c r="AG1824" s="15">
        <v>43082</v>
      </c>
      <c r="AH1824">
        <v>16.009603308942399</v>
      </c>
    </row>
    <row r="1825" spans="1:34">
      <c r="A1825" t="s">
        <v>43634</v>
      </c>
      <c r="B1825">
        <v>120</v>
      </c>
      <c r="C1825">
        <v>5</v>
      </c>
      <c r="D1825">
        <v>-99.397281970326603</v>
      </c>
      <c r="E1825">
        <v>5.8742075269056802</v>
      </c>
      <c r="F1825">
        <v>-105.271489497232</v>
      </c>
      <c r="G1825" s="12">
        <f t="shared" si="112"/>
        <v>-0.94419944512080023</v>
      </c>
      <c r="H1825" s="12">
        <f t="shared" si="113"/>
        <v>5.580055487920247E-2</v>
      </c>
      <c r="I1825" s="17">
        <f t="shared" si="114"/>
        <v>4.1666666666666664E-2</v>
      </c>
      <c r="J1825" s="48" t="str">
        <f t="shared" si="115"/>
        <v>entry2</v>
      </c>
      <c r="AA1825" s="38">
        <v>42871</v>
      </c>
      <c r="AB1825" s="12">
        <v>3.5499999999999901</v>
      </c>
      <c r="AC1825" s="15">
        <v>42871</v>
      </c>
      <c r="AD1825">
        <v>3.2099999999999902</v>
      </c>
      <c r="AE1825" s="15">
        <v>42886</v>
      </c>
      <c r="AF1825">
        <v>16.779999999999902</v>
      </c>
      <c r="AG1825" s="15">
        <v>43083</v>
      </c>
      <c r="AH1825">
        <v>16.009603308942399</v>
      </c>
    </row>
    <row r="1826" spans="1:34">
      <c r="A1826" t="s">
        <v>43269</v>
      </c>
      <c r="B1826">
        <v>229</v>
      </c>
      <c r="C1826">
        <v>33</v>
      </c>
      <c r="D1826">
        <v>-192.979999999999</v>
      </c>
      <c r="E1826">
        <v>0.83000000000009</v>
      </c>
      <c r="F1826">
        <v>-204.34</v>
      </c>
      <c r="G1826" s="12">
        <f t="shared" si="112"/>
        <v>-0.94440638152098944</v>
      </c>
      <c r="H1826" s="12">
        <f t="shared" si="113"/>
        <v>4.0618576881672214E-3</v>
      </c>
      <c r="I1826" s="17">
        <f t="shared" si="114"/>
        <v>0.14410480349344978</v>
      </c>
      <c r="J1826" s="48" t="str">
        <f t="shared" si="115"/>
        <v>entry1</v>
      </c>
      <c r="AA1826" s="38">
        <v>42872</v>
      </c>
      <c r="AB1826" s="12">
        <v>3.5499999999999901</v>
      </c>
      <c r="AC1826" s="15">
        <v>42872</v>
      </c>
      <c r="AD1826">
        <v>3.2099999999999902</v>
      </c>
      <c r="AE1826" s="15">
        <v>42887</v>
      </c>
      <c r="AF1826">
        <v>16.779999999999902</v>
      </c>
      <c r="AG1826" s="15">
        <v>43084</v>
      </c>
      <c r="AH1826">
        <v>16.009603308942399</v>
      </c>
    </row>
    <row r="1827" spans="1:34">
      <c r="A1827" t="s">
        <v>43270</v>
      </c>
      <c r="B1827">
        <v>229</v>
      </c>
      <c r="C1827">
        <v>33</v>
      </c>
      <c r="D1827">
        <v>-192.979999999999</v>
      </c>
      <c r="E1827">
        <v>0.83000000000009</v>
      </c>
      <c r="F1827">
        <v>-204.34</v>
      </c>
      <c r="G1827" s="12">
        <f t="shared" si="112"/>
        <v>-0.94440638152098944</v>
      </c>
      <c r="H1827" s="12">
        <f t="shared" si="113"/>
        <v>4.0618576881672214E-3</v>
      </c>
      <c r="I1827" s="17">
        <f t="shared" si="114"/>
        <v>0.14410480349344978</v>
      </c>
      <c r="J1827" s="48" t="str">
        <f t="shared" si="115"/>
        <v>entry1</v>
      </c>
      <c r="AA1827" s="38">
        <v>42873</v>
      </c>
      <c r="AB1827" s="12">
        <v>3.5499999999999901</v>
      </c>
      <c r="AC1827" s="15">
        <v>42873</v>
      </c>
      <c r="AD1827">
        <v>3.2099999999999902</v>
      </c>
      <c r="AE1827" s="15">
        <v>42888</v>
      </c>
      <c r="AF1827">
        <v>16.779999999999902</v>
      </c>
      <c r="AG1827" s="15">
        <v>43087</v>
      </c>
      <c r="AH1827">
        <v>16.009603308942399</v>
      </c>
    </row>
    <row r="1828" spans="1:34">
      <c r="A1828" t="s">
        <v>43268</v>
      </c>
      <c r="B1828">
        <v>229</v>
      </c>
      <c r="C1828">
        <v>33</v>
      </c>
      <c r="D1828">
        <v>-193.08999999999901</v>
      </c>
      <c r="E1828">
        <v>0.72000000000009101</v>
      </c>
      <c r="F1828">
        <v>-204.34</v>
      </c>
      <c r="G1828" s="12">
        <f t="shared" si="112"/>
        <v>-0.9449447000097827</v>
      </c>
      <c r="H1828" s="12">
        <f t="shared" si="113"/>
        <v>3.5235391993740386E-3</v>
      </c>
      <c r="I1828" s="17">
        <f t="shared" si="114"/>
        <v>0.14410480349344978</v>
      </c>
      <c r="J1828" s="48" t="str">
        <f t="shared" si="115"/>
        <v>entry1</v>
      </c>
      <c r="AA1828" s="38">
        <v>42874</v>
      </c>
      <c r="AB1828" s="12">
        <v>3.5499999999999901</v>
      </c>
      <c r="AC1828" s="15">
        <v>42874</v>
      </c>
      <c r="AD1828">
        <v>3.2099999999999902</v>
      </c>
      <c r="AE1828" s="15">
        <v>42891</v>
      </c>
      <c r="AF1828">
        <v>16.779999999999902</v>
      </c>
      <c r="AG1828" s="15">
        <v>43088</v>
      </c>
      <c r="AH1828">
        <v>16.009603308942399</v>
      </c>
    </row>
    <row r="1829" spans="1:34">
      <c r="A1829" t="s">
        <v>44272</v>
      </c>
      <c r="B1829">
        <v>19</v>
      </c>
      <c r="C1829">
        <v>7</v>
      </c>
      <c r="D1829">
        <v>-19.920172732540699</v>
      </c>
      <c r="E1829">
        <v>1.1271171844863701</v>
      </c>
      <c r="F1829">
        <v>-21.047289917027101</v>
      </c>
      <c r="G1829" s="12">
        <f t="shared" si="112"/>
        <v>-0.94644834613245998</v>
      </c>
      <c r="H1829" s="12">
        <f t="shared" si="113"/>
        <v>5.355165386753858E-2</v>
      </c>
      <c r="I1829" s="17">
        <f t="shared" si="114"/>
        <v>0.36842105263157893</v>
      </c>
      <c r="J1829" s="48" t="str">
        <f t="shared" si="115"/>
        <v>entry5</v>
      </c>
      <c r="AA1829" s="38">
        <v>42877</v>
      </c>
      <c r="AB1829" s="12">
        <v>3.5499999999999901</v>
      </c>
      <c r="AC1829" s="15">
        <v>42877</v>
      </c>
      <c r="AD1829">
        <v>3.2099999999999902</v>
      </c>
      <c r="AE1829" s="15">
        <v>42893</v>
      </c>
      <c r="AF1829">
        <v>16.779999999999902</v>
      </c>
      <c r="AG1829" s="15">
        <v>43089</v>
      </c>
      <c r="AH1829">
        <v>16.009603308942399</v>
      </c>
    </row>
    <row r="1830" spans="1:34">
      <c r="A1830" t="s">
        <v>43582</v>
      </c>
      <c r="B1830">
        <v>120</v>
      </c>
      <c r="C1830">
        <v>9</v>
      </c>
      <c r="D1830">
        <v>-163.19999999999999</v>
      </c>
      <c r="E1830">
        <v>9.2100000000000293</v>
      </c>
      <c r="F1830">
        <v>-172.409999999999</v>
      </c>
      <c r="G1830" s="12">
        <f t="shared" si="112"/>
        <v>-0.94658082477815053</v>
      </c>
      <c r="H1830" s="12">
        <f t="shared" si="113"/>
        <v>5.341917522185536E-2</v>
      </c>
      <c r="I1830" s="17">
        <f t="shared" si="114"/>
        <v>7.4999999999999997E-2</v>
      </c>
      <c r="J1830" s="48" t="str">
        <f t="shared" si="115"/>
        <v>entry2</v>
      </c>
      <c r="AA1830" s="38">
        <v>42878</v>
      </c>
      <c r="AB1830" s="12">
        <v>3.5499999999999901</v>
      </c>
      <c r="AC1830" s="15">
        <v>42878</v>
      </c>
      <c r="AD1830">
        <v>3.2099999999999902</v>
      </c>
      <c r="AE1830" s="15">
        <v>42894</v>
      </c>
      <c r="AF1830">
        <v>16.779999999999902</v>
      </c>
      <c r="AG1830" s="15">
        <v>43090</v>
      </c>
      <c r="AH1830">
        <v>16.009603308942399</v>
      </c>
    </row>
    <row r="1831" spans="1:34">
      <c r="A1831" t="s">
        <v>43583</v>
      </c>
      <c r="B1831">
        <v>120</v>
      </c>
      <c r="C1831">
        <v>9</v>
      </c>
      <c r="D1831">
        <v>-163.19999999999999</v>
      </c>
      <c r="E1831">
        <v>9.2100000000000293</v>
      </c>
      <c r="F1831">
        <v>-172.409999999999</v>
      </c>
      <c r="G1831" s="12">
        <f t="shared" si="112"/>
        <v>-0.94658082477815053</v>
      </c>
      <c r="H1831" s="12">
        <f t="shared" si="113"/>
        <v>5.341917522185536E-2</v>
      </c>
      <c r="I1831" s="17">
        <f t="shared" si="114"/>
        <v>7.4999999999999997E-2</v>
      </c>
      <c r="J1831" s="48" t="str">
        <f t="shared" si="115"/>
        <v>entry2</v>
      </c>
      <c r="AA1831" s="38">
        <v>42879</v>
      </c>
      <c r="AB1831" s="12">
        <v>3.5499999999999901</v>
      </c>
      <c r="AC1831" s="15">
        <v>42879</v>
      </c>
      <c r="AD1831">
        <v>3.2099999999999902</v>
      </c>
      <c r="AE1831" s="15">
        <v>42895</v>
      </c>
      <c r="AF1831">
        <v>16.779999999999902</v>
      </c>
      <c r="AG1831" s="15">
        <v>43091</v>
      </c>
      <c r="AH1831">
        <v>16.009603308942399</v>
      </c>
    </row>
    <row r="1832" spans="1:34">
      <c r="A1832" t="s">
        <v>43584</v>
      </c>
      <c r="B1832">
        <v>120</v>
      </c>
      <c r="C1832">
        <v>9</v>
      </c>
      <c r="D1832">
        <v>-163.19999999999999</v>
      </c>
      <c r="E1832">
        <v>9.2100000000000293</v>
      </c>
      <c r="F1832">
        <v>-172.409999999999</v>
      </c>
      <c r="G1832" s="12">
        <f t="shared" si="112"/>
        <v>-0.94658082477815053</v>
      </c>
      <c r="H1832" s="12">
        <f t="shared" si="113"/>
        <v>5.341917522185536E-2</v>
      </c>
      <c r="I1832" s="17">
        <f t="shared" si="114"/>
        <v>7.4999999999999997E-2</v>
      </c>
      <c r="J1832" s="48" t="str">
        <f t="shared" si="115"/>
        <v>entry2</v>
      </c>
      <c r="AA1832" s="38">
        <v>42880</v>
      </c>
      <c r="AB1832" s="12">
        <v>3.5499999999999901</v>
      </c>
      <c r="AC1832" s="15">
        <v>42880</v>
      </c>
      <c r="AD1832">
        <v>3.2099999999999902</v>
      </c>
      <c r="AE1832" s="15">
        <v>42898</v>
      </c>
      <c r="AF1832">
        <v>16.779999999999902</v>
      </c>
      <c r="AG1832" s="15">
        <v>43095</v>
      </c>
      <c r="AH1832">
        <v>16.009603308942399</v>
      </c>
    </row>
    <row r="1833" spans="1:34">
      <c r="A1833" t="s">
        <v>44279</v>
      </c>
      <c r="B1833">
        <v>19</v>
      </c>
      <c r="C1833">
        <v>6</v>
      </c>
      <c r="D1833">
        <v>-4.7371967481561601</v>
      </c>
      <c r="E1833">
        <v>7.6045916324217006E-2</v>
      </c>
      <c r="F1833">
        <v>-5.0032426644803802</v>
      </c>
      <c r="G1833" s="12">
        <f t="shared" si="112"/>
        <v>-0.94682530227586892</v>
      </c>
      <c r="H1833" s="12">
        <f t="shared" si="113"/>
        <v>1.5199326001932963E-2</v>
      </c>
      <c r="I1833" s="17">
        <f t="shared" si="114"/>
        <v>0.31578947368421051</v>
      </c>
      <c r="J1833" s="48" t="str">
        <f t="shared" si="115"/>
        <v>entry5</v>
      </c>
      <c r="AA1833" s="38">
        <v>42881</v>
      </c>
      <c r="AB1833" s="12">
        <v>3.5499999999999901</v>
      </c>
      <c r="AC1833" s="15">
        <v>42881</v>
      </c>
      <c r="AD1833">
        <v>3.2099999999999902</v>
      </c>
      <c r="AE1833" s="15">
        <v>42899</v>
      </c>
      <c r="AF1833">
        <v>16.779999999999902</v>
      </c>
      <c r="AG1833" s="15">
        <v>43096</v>
      </c>
      <c r="AH1833">
        <v>16.009603308942399</v>
      </c>
    </row>
    <row r="1834" spans="1:34">
      <c r="A1834" t="s">
        <v>37729</v>
      </c>
      <c r="B1834">
        <v>229</v>
      </c>
      <c r="C1834">
        <v>28</v>
      </c>
      <c r="D1834">
        <v>-350.99</v>
      </c>
      <c r="E1834">
        <v>0</v>
      </c>
      <c r="F1834">
        <v>-370.29999999999899</v>
      </c>
      <c r="G1834" s="12">
        <f t="shared" si="112"/>
        <v>-0.94785309208749924</v>
      </c>
      <c r="H1834" s="12">
        <f t="shared" si="113"/>
        <v>0</v>
      </c>
      <c r="I1834" s="17">
        <f t="shared" si="114"/>
        <v>0.1222707423580786</v>
      </c>
      <c r="J1834" s="48" t="str">
        <f t="shared" si="115"/>
        <v>entry1</v>
      </c>
      <c r="AA1834" s="38">
        <v>42884</v>
      </c>
      <c r="AB1834" s="12">
        <v>3.5499999999999901</v>
      </c>
      <c r="AC1834" s="15">
        <v>42884</v>
      </c>
      <c r="AD1834">
        <v>3.2099999999999902</v>
      </c>
      <c r="AE1834" s="15">
        <v>42900</v>
      </c>
      <c r="AF1834">
        <v>16.779999999999902</v>
      </c>
      <c r="AG1834" s="15">
        <v>43097</v>
      </c>
      <c r="AH1834">
        <v>16.009603308942399</v>
      </c>
    </row>
    <row r="1835" spans="1:34">
      <c r="A1835" t="s">
        <v>44055</v>
      </c>
      <c r="B1835">
        <v>69</v>
      </c>
      <c r="C1835">
        <v>29</v>
      </c>
      <c r="D1835">
        <v>-19.554210341425101</v>
      </c>
      <c r="E1835">
        <v>1.0086832905538099</v>
      </c>
      <c r="F1835">
        <v>-20.562893631978898</v>
      </c>
      <c r="G1835" s="12">
        <f t="shared" si="112"/>
        <v>-0.95094643251059185</v>
      </c>
      <c r="H1835" s="12">
        <f t="shared" si="113"/>
        <v>4.9053567489408728E-2</v>
      </c>
      <c r="I1835" s="17">
        <f t="shared" si="114"/>
        <v>0.42028985507246375</v>
      </c>
      <c r="J1835" s="48" t="str">
        <f t="shared" si="115"/>
        <v>entry3</v>
      </c>
      <c r="AA1835" s="38">
        <v>42885</v>
      </c>
      <c r="AB1835" s="12">
        <v>3.5499999999999901</v>
      </c>
      <c r="AC1835" s="15">
        <v>42885</v>
      </c>
      <c r="AD1835">
        <v>3.2099999999999902</v>
      </c>
      <c r="AE1835" s="15">
        <v>42901</v>
      </c>
      <c r="AF1835">
        <v>16.779999999999902</v>
      </c>
      <c r="AG1835" s="15">
        <v>43102</v>
      </c>
      <c r="AH1835">
        <v>16.009603308942399</v>
      </c>
    </row>
    <row r="1836" spans="1:34">
      <c r="A1836" t="s">
        <v>44059</v>
      </c>
      <c r="B1836">
        <v>69</v>
      </c>
      <c r="C1836">
        <v>29</v>
      </c>
      <c r="D1836">
        <v>-19.554210341425101</v>
      </c>
      <c r="E1836">
        <v>1.0086832905538099</v>
      </c>
      <c r="F1836">
        <v>-20.562893631978898</v>
      </c>
      <c r="G1836" s="12">
        <f t="shared" si="112"/>
        <v>-0.95094643251059185</v>
      </c>
      <c r="H1836" s="12">
        <f t="shared" si="113"/>
        <v>4.9053567489408728E-2</v>
      </c>
      <c r="I1836" s="17">
        <f t="shared" si="114"/>
        <v>0.42028985507246375</v>
      </c>
      <c r="J1836" s="48" t="str">
        <f t="shared" si="115"/>
        <v>entry3</v>
      </c>
      <c r="AA1836" s="38">
        <v>42886</v>
      </c>
      <c r="AB1836" s="12">
        <v>3.5499999999999901</v>
      </c>
      <c r="AC1836" s="15">
        <v>42886</v>
      </c>
      <c r="AD1836">
        <v>3.2099999999999902</v>
      </c>
      <c r="AE1836" s="15">
        <v>42902</v>
      </c>
      <c r="AF1836">
        <v>16.779999999999902</v>
      </c>
      <c r="AG1836" s="15">
        <v>43103</v>
      </c>
      <c r="AH1836">
        <v>16.009603308942399</v>
      </c>
    </row>
    <row r="1837" spans="1:34">
      <c r="A1837" t="s">
        <v>44268</v>
      </c>
      <c r="B1837">
        <v>19</v>
      </c>
      <c r="C1837">
        <v>7</v>
      </c>
      <c r="D1837">
        <v>-21.920172732540699</v>
      </c>
      <c r="E1837">
        <v>1.1271171844863701</v>
      </c>
      <c r="F1837">
        <v>-23.047289917027101</v>
      </c>
      <c r="G1837" s="12">
        <f t="shared" si="112"/>
        <v>-0.95109545683921393</v>
      </c>
      <c r="H1837" s="12">
        <f t="shared" si="113"/>
        <v>4.8904543160784714E-2</v>
      </c>
      <c r="I1837" s="17">
        <f t="shared" si="114"/>
        <v>0.36842105263157893</v>
      </c>
      <c r="J1837" s="48" t="str">
        <f t="shared" si="115"/>
        <v>entry5</v>
      </c>
      <c r="AA1837" s="38">
        <v>42887</v>
      </c>
      <c r="AB1837" s="12">
        <v>3.5499999999999901</v>
      </c>
      <c r="AC1837" s="15">
        <v>42887</v>
      </c>
      <c r="AD1837">
        <v>3.2099999999999902</v>
      </c>
      <c r="AE1837" s="15">
        <v>42905</v>
      </c>
      <c r="AF1837">
        <v>16.779999999999902</v>
      </c>
      <c r="AG1837" s="15">
        <v>43104</v>
      </c>
      <c r="AH1837">
        <v>16.009603308942399</v>
      </c>
    </row>
    <row r="1838" spans="1:34">
      <c r="A1838" t="s">
        <v>48309</v>
      </c>
      <c r="B1838">
        <v>38</v>
      </c>
      <c r="C1838">
        <v>15</v>
      </c>
      <c r="D1838">
        <v>-12.969999999999899</v>
      </c>
      <c r="E1838">
        <v>0.40000000000000302</v>
      </c>
      <c r="F1838">
        <v>-13.61</v>
      </c>
      <c r="G1838" s="12">
        <f t="shared" si="112"/>
        <v>-0.95297575312269656</v>
      </c>
      <c r="H1838" s="12">
        <f t="shared" si="113"/>
        <v>2.9390154298310288E-2</v>
      </c>
      <c r="I1838" s="17">
        <f t="shared" si="114"/>
        <v>0.39473684210526316</v>
      </c>
      <c r="J1838" s="48" t="str">
        <f t="shared" si="115"/>
        <v>entry4</v>
      </c>
      <c r="AA1838" s="38">
        <v>42888</v>
      </c>
      <c r="AB1838" s="12">
        <v>3.5499999999999901</v>
      </c>
      <c r="AC1838" s="15">
        <v>42888</v>
      </c>
      <c r="AD1838">
        <v>3.2099999999999902</v>
      </c>
      <c r="AE1838" s="15">
        <v>42906</v>
      </c>
      <c r="AF1838">
        <v>16.779999999999902</v>
      </c>
      <c r="AG1838" s="15">
        <v>43105</v>
      </c>
      <c r="AH1838">
        <v>16.009603308942399</v>
      </c>
    </row>
    <row r="1839" spans="1:34">
      <c r="A1839" t="s">
        <v>44273</v>
      </c>
      <c r="B1839">
        <v>19</v>
      </c>
      <c r="C1839">
        <v>7</v>
      </c>
      <c r="D1839">
        <v>-23.274531349161499</v>
      </c>
      <c r="E1839">
        <v>1.1271171844863701</v>
      </c>
      <c r="F1839">
        <v>-24.401648533647801</v>
      </c>
      <c r="G1839" s="12">
        <f t="shared" si="112"/>
        <v>-0.95380979350915152</v>
      </c>
      <c r="H1839" s="12">
        <f t="shared" si="113"/>
        <v>4.6190206490851274E-2</v>
      </c>
      <c r="I1839" s="17">
        <f t="shared" si="114"/>
        <v>0.36842105263157893</v>
      </c>
      <c r="J1839" s="48" t="str">
        <f t="shared" si="115"/>
        <v>entry5</v>
      </c>
      <c r="AA1839" s="38">
        <v>42891</v>
      </c>
      <c r="AB1839" s="12">
        <v>3.5499999999999901</v>
      </c>
      <c r="AC1839" s="15">
        <v>42891</v>
      </c>
      <c r="AD1839">
        <v>3.2099999999999902</v>
      </c>
      <c r="AE1839" s="15">
        <v>42907</v>
      </c>
      <c r="AF1839">
        <v>16.779999999999902</v>
      </c>
      <c r="AG1839" s="15">
        <v>43108</v>
      </c>
      <c r="AH1839">
        <v>16.009603308942399</v>
      </c>
    </row>
    <row r="1840" spans="1:34">
      <c r="A1840" t="s">
        <v>44166</v>
      </c>
      <c r="B1840">
        <v>38</v>
      </c>
      <c r="C1840">
        <v>15</v>
      </c>
      <c r="D1840">
        <v>-13.23</v>
      </c>
      <c r="E1840">
        <v>0.40000000000000302</v>
      </c>
      <c r="F1840">
        <v>-13.87</v>
      </c>
      <c r="G1840" s="12">
        <f t="shared" si="112"/>
        <v>-0.95385724585436205</v>
      </c>
      <c r="H1840" s="12">
        <f t="shared" si="113"/>
        <v>2.8839221341024013E-2</v>
      </c>
      <c r="I1840" s="17">
        <f t="shared" si="114"/>
        <v>0.39473684210526316</v>
      </c>
      <c r="J1840" s="48" t="str">
        <f t="shared" si="115"/>
        <v>entry4</v>
      </c>
      <c r="AA1840" s="38">
        <v>42893</v>
      </c>
      <c r="AB1840" s="12">
        <v>3.5499999999999901</v>
      </c>
      <c r="AC1840" s="15">
        <v>42893</v>
      </c>
      <c r="AD1840">
        <v>3.2099999999999902</v>
      </c>
      <c r="AE1840" s="15">
        <v>42908</v>
      </c>
      <c r="AF1840">
        <v>16.779999999999902</v>
      </c>
      <c r="AG1840" s="15">
        <v>43109</v>
      </c>
      <c r="AH1840">
        <v>16.009603308942399</v>
      </c>
    </row>
    <row r="1841" spans="1:34">
      <c r="A1841" t="s">
        <v>44154</v>
      </c>
      <c r="B1841">
        <v>69</v>
      </c>
      <c r="C1841">
        <v>18</v>
      </c>
      <c r="D1841">
        <v>-17.544563940653401</v>
      </c>
      <c r="E1841">
        <v>0.84670967696358501</v>
      </c>
      <c r="F1841">
        <v>-18.391273617616999</v>
      </c>
      <c r="G1841" s="12">
        <f t="shared" si="112"/>
        <v>-0.95396133543722961</v>
      </c>
      <c r="H1841" s="12">
        <f t="shared" si="113"/>
        <v>4.6038664562769699E-2</v>
      </c>
      <c r="I1841" s="17">
        <f t="shared" si="114"/>
        <v>0.2608695652173913</v>
      </c>
      <c r="J1841" s="48" t="str">
        <f t="shared" si="115"/>
        <v>entry3</v>
      </c>
      <c r="AA1841" s="38">
        <v>42894</v>
      </c>
      <c r="AB1841" s="12">
        <v>3.5499999999999901</v>
      </c>
      <c r="AC1841" s="15">
        <v>42894</v>
      </c>
      <c r="AD1841">
        <v>3.2099999999999902</v>
      </c>
      <c r="AE1841" s="15">
        <v>42909</v>
      </c>
      <c r="AF1841">
        <v>16.779999999999902</v>
      </c>
      <c r="AG1841" s="15">
        <v>43110</v>
      </c>
      <c r="AH1841">
        <v>16.009603308942399</v>
      </c>
    </row>
    <row r="1842" spans="1:34">
      <c r="A1842" t="s">
        <v>44158</v>
      </c>
      <c r="B1842">
        <v>69</v>
      </c>
      <c r="C1842">
        <v>18</v>
      </c>
      <c r="D1842">
        <v>-17.544563940653401</v>
      </c>
      <c r="E1842">
        <v>0.84670967696358501</v>
      </c>
      <c r="F1842">
        <v>-18.391273617616999</v>
      </c>
      <c r="G1842" s="12">
        <f t="shared" si="112"/>
        <v>-0.95396133543722961</v>
      </c>
      <c r="H1842" s="12">
        <f t="shared" si="113"/>
        <v>4.6038664562769699E-2</v>
      </c>
      <c r="I1842" s="17">
        <f t="shared" si="114"/>
        <v>0.2608695652173913</v>
      </c>
      <c r="J1842" s="48" t="str">
        <f t="shared" si="115"/>
        <v>entry3</v>
      </c>
      <c r="AA1842" s="38">
        <v>42895</v>
      </c>
      <c r="AB1842" s="12">
        <v>3.5499999999999901</v>
      </c>
      <c r="AC1842" s="15">
        <v>42895</v>
      </c>
      <c r="AD1842">
        <v>3.2099999999999902</v>
      </c>
      <c r="AE1842" s="15">
        <v>42912</v>
      </c>
      <c r="AF1842">
        <v>16.779999999999902</v>
      </c>
      <c r="AG1842" s="15">
        <v>43111</v>
      </c>
      <c r="AH1842">
        <v>16.009603308942399</v>
      </c>
    </row>
    <row r="1843" spans="1:34">
      <c r="A1843" t="s">
        <v>43225</v>
      </c>
      <c r="B1843">
        <v>229</v>
      </c>
      <c r="C1843">
        <v>40</v>
      </c>
      <c r="D1843">
        <v>-504.83999999999901</v>
      </c>
      <c r="E1843">
        <v>4.7200000000001499</v>
      </c>
      <c r="F1843">
        <v>-529.15</v>
      </c>
      <c r="G1843" s="12">
        <f t="shared" si="112"/>
        <v>-0.95405839554001515</v>
      </c>
      <c r="H1843" s="12">
        <f t="shared" si="113"/>
        <v>8.9199659831808564E-3</v>
      </c>
      <c r="I1843" s="17">
        <f t="shared" si="114"/>
        <v>0.17467248908296942</v>
      </c>
      <c r="J1843" s="48" t="str">
        <f t="shared" si="115"/>
        <v>entry1</v>
      </c>
      <c r="AA1843" s="38">
        <v>42898</v>
      </c>
      <c r="AB1843" s="12">
        <v>3.5499999999999901</v>
      </c>
      <c r="AC1843" s="15">
        <v>42898</v>
      </c>
      <c r="AD1843">
        <v>3.2099999999999902</v>
      </c>
      <c r="AE1843" s="15">
        <v>42913</v>
      </c>
      <c r="AF1843">
        <v>16.779999999999902</v>
      </c>
      <c r="AG1843" s="15">
        <v>43112</v>
      </c>
      <c r="AH1843">
        <v>16.009603308942399</v>
      </c>
    </row>
    <row r="1844" spans="1:34">
      <c r="A1844" t="s">
        <v>43226</v>
      </c>
      <c r="B1844">
        <v>229</v>
      </c>
      <c r="C1844">
        <v>40</v>
      </c>
      <c r="D1844">
        <v>-504.83999999999901</v>
      </c>
      <c r="E1844">
        <v>4.7200000000001499</v>
      </c>
      <c r="F1844">
        <v>-529.15</v>
      </c>
      <c r="G1844" s="12">
        <f t="shared" si="112"/>
        <v>-0.95405839554001515</v>
      </c>
      <c r="H1844" s="12">
        <f t="shared" si="113"/>
        <v>8.9199659831808564E-3</v>
      </c>
      <c r="I1844" s="17">
        <f t="shared" si="114"/>
        <v>0.17467248908296942</v>
      </c>
      <c r="J1844" s="48" t="str">
        <f t="shared" si="115"/>
        <v>entry1</v>
      </c>
      <c r="AA1844" s="38">
        <v>42899</v>
      </c>
      <c r="AB1844" s="12">
        <v>3.5499999999999901</v>
      </c>
      <c r="AC1844" s="15">
        <v>42899</v>
      </c>
      <c r="AD1844">
        <v>3.2099999999999902</v>
      </c>
      <c r="AE1844" s="15">
        <v>42914</v>
      </c>
      <c r="AF1844">
        <v>16.779999999999902</v>
      </c>
      <c r="AG1844" s="15">
        <v>43115</v>
      </c>
      <c r="AH1844">
        <v>16.009603308942399</v>
      </c>
    </row>
    <row r="1845" spans="1:34">
      <c r="A1845" t="s">
        <v>43227</v>
      </c>
      <c r="B1845">
        <v>229</v>
      </c>
      <c r="C1845">
        <v>40</v>
      </c>
      <c r="D1845">
        <v>-504.83999999999901</v>
      </c>
      <c r="E1845">
        <v>4.7200000000001499</v>
      </c>
      <c r="F1845">
        <v>-529.15</v>
      </c>
      <c r="G1845" s="12">
        <f t="shared" si="112"/>
        <v>-0.95405839554001515</v>
      </c>
      <c r="H1845" s="12">
        <f t="shared" si="113"/>
        <v>8.9199659831808564E-3</v>
      </c>
      <c r="I1845" s="17">
        <f t="shared" si="114"/>
        <v>0.17467248908296942</v>
      </c>
      <c r="J1845" s="48" t="str">
        <f t="shared" si="115"/>
        <v>entry1</v>
      </c>
      <c r="AA1845" s="38">
        <v>42900</v>
      </c>
      <c r="AB1845" s="12">
        <v>3.5499999999999901</v>
      </c>
      <c r="AC1845" s="15">
        <v>42900</v>
      </c>
      <c r="AD1845">
        <v>3.2099999999999902</v>
      </c>
      <c r="AE1845" s="15">
        <v>42915</v>
      </c>
      <c r="AF1845">
        <v>16.779999999999902</v>
      </c>
      <c r="AG1845" s="15">
        <v>43116</v>
      </c>
      <c r="AH1845">
        <v>16.009603308942399</v>
      </c>
    </row>
    <row r="1846" spans="1:34">
      <c r="A1846" t="s">
        <v>43247</v>
      </c>
      <c r="B1846">
        <v>229</v>
      </c>
      <c r="C1846">
        <v>9</v>
      </c>
      <c r="D1846">
        <v>-192.44</v>
      </c>
      <c r="E1846">
        <v>0</v>
      </c>
      <c r="F1846">
        <v>-201.69</v>
      </c>
      <c r="G1846" s="12">
        <f t="shared" si="112"/>
        <v>-0.95413753780554311</v>
      </c>
      <c r="H1846" s="12">
        <f t="shared" si="113"/>
        <v>0</v>
      </c>
      <c r="I1846" s="17">
        <f t="shared" si="114"/>
        <v>3.9301310043668124E-2</v>
      </c>
      <c r="J1846" s="48" t="str">
        <f t="shared" si="115"/>
        <v>entry1</v>
      </c>
      <c r="AA1846" s="38">
        <v>42901</v>
      </c>
      <c r="AB1846" s="12">
        <v>3.5499999999999901</v>
      </c>
      <c r="AC1846" s="15">
        <v>42901</v>
      </c>
      <c r="AD1846">
        <v>3.2099999999999902</v>
      </c>
      <c r="AE1846" s="15">
        <v>42916</v>
      </c>
      <c r="AF1846">
        <v>16.779999999999902</v>
      </c>
      <c r="AG1846" s="15">
        <v>43117</v>
      </c>
      <c r="AH1846">
        <v>16.009603308942399</v>
      </c>
    </row>
    <row r="1847" spans="1:34">
      <c r="A1847" t="s">
        <v>44264</v>
      </c>
      <c r="B1847">
        <v>19</v>
      </c>
      <c r="C1847">
        <v>7</v>
      </c>
      <c r="D1847">
        <v>-23.678024953423002</v>
      </c>
      <c r="E1847">
        <v>1.1053821190548201</v>
      </c>
      <c r="F1847">
        <v>-24.7834070724778</v>
      </c>
      <c r="G1847" s="12">
        <f t="shared" si="112"/>
        <v>-0.95539829871566229</v>
      </c>
      <c r="H1847" s="12">
        <f t="shared" si="113"/>
        <v>4.4601701284338623E-2</v>
      </c>
      <c r="I1847" s="17">
        <f t="shared" si="114"/>
        <v>0.36842105263157893</v>
      </c>
      <c r="J1847" s="48" t="str">
        <f t="shared" si="115"/>
        <v>entry5</v>
      </c>
      <c r="AA1847" s="38">
        <v>42902</v>
      </c>
      <c r="AB1847" s="12">
        <v>3.5499999999999901</v>
      </c>
      <c r="AC1847" s="15">
        <v>42902</v>
      </c>
      <c r="AD1847">
        <v>3.2099999999999902</v>
      </c>
      <c r="AE1847" s="15">
        <v>42919</v>
      </c>
      <c r="AF1847">
        <v>16.779999999999902</v>
      </c>
      <c r="AG1847" s="15">
        <v>43118</v>
      </c>
      <c r="AH1847">
        <v>16.009603308942399</v>
      </c>
    </row>
    <row r="1848" spans="1:34">
      <c r="A1848" t="s">
        <v>44269</v>
      </c>
      <c r="B1848">
        <v>19</v>
      </c>
      <c r="C1848">
        <v>7</v>
      </c>
      <c r="D1848">
        <v>-25.274531349161499</v>
      </c>
      <c r="E1848">
        <v>1.1271171844863701</v>
      </c>
      <c r="F1848">
        <v>-26.401648533647801</v>
      </c>
      <c r="G1848" s="12">
        <f t="shared" si="112"/>
        <v>-0.95730883308101622</v>
      </c>
      <c r="H1848" s="12">
        <f t="shared" si="113"/>
        <v>4.2691166918986376E-2</v>
      </c>
      <c r="I1848" s="17">
        <f t="shared" si="114"/>
        <v>0.36842105263157893</v>
      </c>
      <c r="J1848" s="48" t="str">
        <f t="shared" si="115"/>
        <v>entry5</v>
      </c>
      <c r="AA1848" s="38">
        <v>42905</v>
      </c>
      <c r="AB1848" s="12">
        <v>3.5499999999999901</v>
      </c>
      <c r="AC1848" s="15">
        <v>42905</v>
      </c>
      <c r="AD1848">
        <v>3.2099999999999902</v>
      </c>
      <c r="AE1848" s="15">
        <v>42920</v>
      </c>
      <c r="AF1848">
        <v>16.779999999999902</v>
      </c>
      <c r="AG1848" s="15">
        <v>43119</v>
      </c>
      <c r="AH1848">
        <v>16.009603308942399</v>
      </c>
    </row>
    <row r="1849" spans="1:34">
      <c r="A1849" t="s">
        <v>44281</v>
      </c>
      <c r="B1849">
        <v>19</v>
      </c>
      <c r="C1849">
        <v>9</v>
      </c>
      <c r="D1849">
        <v>-15.7525466351763</v>
      </c>
      <c r="E1849">
        <v>0.64745336482364202</v>
      </c>
      <c r="F1849">
        <v>-16.399999999999999</v>
      </c>
      <c r="G1849" s="12">
        <f t="shared" si="112"/>
        <v>-0.96052113629123792</v>
      </c>
      <c r="H1849" s="12">
        <f t="shared" si="113"/>
        <v>3.9478863708758666E-2</v>
      </c>
      <c r="I1849" s="17">
        <f t="shared" si="114"/>
        <v>0.47368421052631576</v>
      </c>
      <c r="J1849" s="48" t="str">
        <f t="shared" si="115"/>
        <v>entry5</v>
      </c>
      <c r="AA1849" s="38">
        <v>42906</v>
      </c>
      <c r="AB1849" s="12">
        <v>3.5499999999999901</v>
      </c>
      <c r="AC1849" s="15">
        <v>42906</v>
      </c>
      <c r="AD1849">
        <v>3.2099999999999902</v>
      </c>
      <c r="AE1849" s="15">
        <v>42921</v>
      </c>
      <c r="AF1849">
        <v>16.779999999999902</v>
      </c>
      <c r="AG1849" s="15">
        <v>43122</v>
      </c>
      <c r="AH1849">
        <v>16.009603308942399</v>
      </c>
    </row>
    <row r="1850" spans="1:34">
      <c r="A1850" t="s">
        <v>44265</v>
      </c>
      <c r="B1850">
        <v>19</v>
      </c>
      <c r="C1850">
        <v>7</v>
      </c>
      <c r="D1850">
        <v>-27.032383570043699</v>
      </c>
      <c r="E1850">
        <v>1.1053821190548201</v>
      </c>
      <c r="F1850">
        <v>-28.137765689098501</v>
      </c>
      <c r="G1850" s="12">
        <f t="shared" si="112"/>
        <v>-0.96071535560895427</v>
      </c>
      <c r="H1850" s="12">
        <f t="shared" si="113"/>
        <v>3.9284644391046356E-2</v>
      </c>
      <c r="I1850" s="17">
        <f t="shared" si="114"/>
        <v>0.36842105263157893</v>
      </c>
      <c r="J1850" s="48" t="str">
        <f t="shared" si="115"/>
        <v>entry5</v>
      </c>
      <c r="AA1850" s="38">
        <v>42907</v>
      </c>
      <c r="AB1850" s="12">
        <v>3.5499999999999901</v>
      </c>
      <c r="AC1850" s="15">
        <v>42907</v>
      </c>
      <c r="AD1850">
        <v>3.2099999999999902</v>
      </c>
      <c r="AE1850" s="15">
        <v>42922</v>
      </c>
      <c r="AF1850">
        <v>16.779999999999902</v>
      </c>
      <c r="AG1850" s="15">
        <v>43123</v>
      </c>
      <c r="AH1850">
        <v>16.009603308942399</v>
      </c>
    </row>
    <row r="1851" spans="1:34">
      <c r="A1851" t="s">
        <v>43681</v>
      </c>
      <c r="B1851">
        <v>120</v>
      </c>
      <c r="C1851">
        <v>42</v>
      </c>
      <c r="D1851">
        <v>-29.6096033089424</v>
      </c>
      <c r="E1851">
        <v>0.97999999999999898</v>
      </c>
      <c r="F1851">
        <v>-30.799603308942402</v>
      </c>
      <c r="G1851" s="12">
        <f t="shared" si="112"/>
        <v>-0.96136313873709878</v>
      </c>
      <c r="H1851" s="12">
        <f t="shared" si="113"/>
        <v>3.1818591628271532E-2</v>
      </c>
      <c r="I1851" s="17">
        <f t="shared" si="114"/>
        <v>0.35</v>
      </c>
      <c r="J1851" s="48" t="str">
        <f t="shared" si="115"/>
        <v>entry2</v>
      </c>
      <c r="AA1851" s="38">
        <v>42908</v>
      </c>
      <c r="AB1851" s="12">
        <v>3.5499999999999901</v>
      </c>
      <c r="AC1851" s="15">
        <v>42908</v>
      </c>
      <c r="AD1851">
        <v>3.2099999999999902</v>
      </c>
      <c r="AE1851" s="15">
        <v>42923</v>
      </c>
      <c r="AF1851">
        <v>16.779999999999902</v>
      </c>
      <c r="AG1851" s="15">
        <v>43124</v>
      </c>
      <c r="AH1851">
        <v>16.009603308942399</v>
      </c>
    </row>
    <row r="1852" spans="1:34">
      <c r="A1852" t="s">
        <v>43685</v>
      </c>
      <c r="B1852">
        <v>120</v>
      </c>
      <c r="C1852">
        <v>42</v>
      </c>
      <c r="D1852">
        <v>-29.6096033089424</v>
      </c>
      <c r="E1852">
        <v>0.97999999999999898</v>
      </c>
      <c r="F1852">
        <v>-30.799603308942402</v>
      </c>
      <c r="G1852" s="12">
        <f t="shared" si="112"/>
        <v>-0.96136313873709878</v>
      </c>
      <c r="H1852" s="12">
        <f t="shared" si="113"/>
        <v>3.1818591628271532E-2</v>
      </c>
      <c r="I1852" s="17">
        <f t="shared" si="114"/>
        <v>0.35</v>
      </c>
      <c r="J1852" s="48" t="str">
        <f t="shared" si="115"/>
        <v>entry2</v>
      </c>
      <c r="AA1852" s="38">
        <v>42909</v>
      </c>
      <c r="AB1852" s="12">
        <v>3.5499999999999901</v>
      </c>
      <c r="AC1852" s="15">
        <v>42909</v>
      </c>
      <c r="AD1852">
        <v>3.2099999999999902</v>
      </c>
      <c r="AE1852" s="15">
        <v>42926</v>
      </c>
      <c r="AF1852">
        <v>16.779999999999902</v>
      </c>
      <c r="AG1852" s="15">
        <v>43125</v>
      </c>
      <c r="AH1852">
        <v>16.009603308942399</v>
      </c>
    </row>
    <row r="1853" spans="1:34">
      <c r="A1853" t="s">
        <v>43358</v>
      </c>
      <c r="B1853">
        <v>229</v>
      </c>
      <c r="C1853">
        <v>97</v>
      </c>
      <c r="D1853">
        <v>-22.3096033089424</v>
      </c>
      <c r="E1853">
        <v>0.32999999999999802</v>
      </c>
      <c r="F1853">
        <v>-23.1996033089424</v>
      </c>
      <c r="G1853" s="12">
        <f t="shared" si="112"/>
        <v>-0.96163727507974472</v>
      </c>
      <c r="H1853" s="12">
        <f t="shared" si="113"/>
        <v>1.4224381150206905E-2</v>
      </c>
      <c r="I1853" s="17">
        <f t="shared" si="114"/>
        <v>0.42358078602620086</v>
      </c>
      <c r="J1853" s="48" t="str">
        <f t="shared" si="115"/>
        <v>entry1</v>
      </c>
      <c r="AA1853" s="38">
        <v>42912</v>
      </c>
      <c r="AB1853" s="12">
        <v>3.5499999999999901</v>
      </c>
      <c r="AC1853" s="15">
        <v>42912</v>
      </c>
      <c r="AD1853">
        <v>3.2099999999999902</v>
      </c>
      <c r="AE1853" s="15">
        <v>42927</v>
      </c>
      <c r="AF1853">
        <v>16.779999999999902</v>
      </c>
      <c r="AG1853" s="15">
        <v>43126</v>
      </c>
      <c r="AH1853">
        <v>16.009603308942399</v>
      </c>
    </row>
    <row r="1854" spans="1:34">
      <c r="A1854" t="s">
        <v>43295</v>
      </c>
      <c r="B1854">
        <v>229</v>
      </c>
      <c r="C1854">
        <v>9</v>
      </c>
      <c r="D1854">
        <v>-98.527281970326698</v>
      </c>
      <c r="E1854">
        <v>0.36565835472314601</v>
      </c>
      <c r="F1854">
        <v>-102.282940325049</v>
      </c>
      <c r="G1854" s="12">
        <f t="shared" si="112"/>
        <v>-0.96328167392541664</v>
      </c>
      <c r="H1854" s="12">
        <f t="shared" si="113"/>
        <v>3.574969135235122E-3</v>
      </c>
      <c r="I1854" s="17">
        <f t="shared" si="114"/>
        <v>3.9301310043668124E-2</v>
      </c>
      <c r="J1854" s="48" t="str">
        <f t="shared" si="115"/>
        <v>entry1</v>
      </c>
      <c r="AA1854" s="38">
        <v>42913</v>
      </c>
      <c r="AB1854" s="12">
        <v>3.5499999999999901</v>
      </c>
      <c r="AC1854" s="15">
        <v>42913</v>
      </c>
      <c r="AD1854">
        <v>3.2099999999999902</v>
      </c>
      <c r="AE1854" s="15">
        <v>42928</v>
      </c>
      <c r="AF1854">
        <v>16.779999999999902</v>
      </c>
      <c r="AG1854" s="15">
        <v>43129</v>
      </c>
      <c r="AH1854">
        <v>16.009603308942399</v>
      </c>
    </row>
    <row r="1855" spans="1:34">
      <c r="A1855" t="s">
        <v>43362</v>
      </c>
      <c r="B1855">
        <v>229</v>
      </c>
      <c r="C1855">
        <v>95</v>
      </c>
      <c r="D1855">
        <v>-24.5396033089424</v>
      </c>
      <c r="E1855">
        <v>0.32999999999999802</v>
      </c>
      <c r="F1855">
        <v>-25.429603308942401</v>
      </c>
      <c r="G1855" s="12">
        <f t="shared" si="112"/>
        <v>-0.96500142022714808</v>
      </c>
      <c r="H1855" s="12">
        <f t="shared" si="113"/>
        <v>1.2977001488810189E-2</v>
      </c>
      <c r="I1855" s="17">
        <f t="shared" si="114"/>
        <v>0.41484716157205243</v>
      </c>
      <c r="J1855" s="48" t="str">
        <f t="shared" si="115"/>
        <v>entry1</v>
      </c>
      <c r="AA1855" s="38">
        <v>42914</v>
      </c>
      <c r="AB1855" s="12">
        <v>3.5499999999999901</v>
      </c>
      <c r="AC1855" s="15">
        <v>42914</v>
      </c>
      <c r="AD1855">
        <v>3.2099999999999902</v>
      </c>
      <c r="AE1855" s="15">
        <v>42929</v>
      </c>
      <c r="AF1855">
        <v>16.779999999999902</v>
      </c>
      <c r="AG1855" s="15">
        <v>43130</v>
      </c>
      <c r="AH1855">
        <v>16.009603308942399</v>
      </c>
    </row>
    <row r="1856" spans="1:34">
      <c r="A1856" t="s">
        <v>43586</v>
      </c>
      <c r="B1856">
        <v>120</v>
      </c>
      <c r="C1856">
        <v>5</v>
      </c>
      <c r="D1856">
        <v>-197.13</v>
      </c>
      <c r="E1856">
        <v>6.6800000000000503</v>
      </c>
      <c r="F1856">
        <v>-203.80999999999901</v>
      </c>
      <c r="G1856" s="12">
        <f t="shared" si="112"/>
        <v>-0.96722437564398678</v>
      </c>
      <c r="H1856" s="12">
        <f t="shared" si="113"/>
        <v>3.2775624356018267E-2</v>
      </c>
      <c r="I1856" s="17">
        <f t="shared" si="114"/>
        <v>4.1666666666666664E-2</v>
      </c>
      <c r="J1856" s="48" t="str">
        <f t="shared" si="115"/>
        <v>entry2</v>
      </c>
      <c r="AA1856" s="38">
        <v>42915</v>
      </c>
      <c r="AB1856" s="12">
        <v>3.5499999999999901</v>
      </c>
      <c r="AC1856" s="15">
        <v>42915</v>
      </c>
      <c r="AD1856">
        <v>3.2099999999999902</v>
      </c>
      <c r="AE1856" s="15">
        <v>42930</v>
      </c>
      <c r="AF1856">
        <v>16.779999999999902</v>
      </c>
      <c r="AG1856" s="15">
        <v>43131</v>
      </c>
      <c r="AH1856">
        <v>16.009603308942399</v>
      </c>
    </row>
    <row r="1857" spans="1:34">
      <c r="A1857" t="s">
        <v>43587</v>
      </c>
      <c r="B1857">
        <v>120</v>
      </c>
      <c r="C1857">
        <v>5</v>
      </c>
      <c r="D1857">
        <v>-197.13</v>
      </c>
      <c r="E1857">
        <v>6.6800000000000503</v>
      </c>
      <c r="F1857">
        <v>-203.80999999999901</v>
      </c>
      <c r="G1857" s="12">
        <f t="shared" si="112"/>
        <v>-0.96722437564398678</v>
      </c>
      <c r="H1857" s="12">
        <f t="shared" si="113"/>
        <v>3.2775624356018267E-2</v>
      </c>
      <c r="I1857" s="17">
        <f t="shared" si="114"/>
        <v>4.1666666666666664E-2</v>
      </c>
      <c r="J1857" s="48" t="str">
        <f t="shared" si="115"/>
        <v>entry2</v>
      </c>
      <c r="AA1857" s="38">
        <v>42916</v>
      </c>
      <c r="AB1857" s="12">
        <v>3.5499999999999901</v>
      </c>
      <c r="AC1857" s="15">
        <v>42916</v>
      </c>
      <c r="AD1857">
        <v>3.2099999999999902</v>
      </c>
      <c r="AE1857" s="15">
        <v>42933</v>
      </c>
      <c r="AF1857">
        <v>16.779999999999902</v>
      </c>
      <c r="AG1857" s="15">
        <v>43132</v>
      </c>
      <c r="AH1857">
        <v>16.009603308942399</v>
      </c>
    </row>
    <row r="1858" spans="1:34">
      <c r="A1858" t="s">
        <v>43588</v>
      </c>
      <c r="B1858">
        <v>120</v>
      </c>
      <c r="C1858">
        <v>5</v>
      </c>
      <c r="D1858">
        <v>-197.13</v>
      </c>
      <c r="E1858">
        <v>6.6800000000000503</v>
      </c>
      <c r="F1858">
        <v>-203.80999999999901</v>
      </c>
      <c r="G1858" s="12">
        <f t="shared" ref="G1858:G1891" si="116">D1858/ABS(F1858)</f>
        <v>-0.96722437564398678</v>
      </c>
      <c r="H1858" s="12">
        <f t="shared" ref="H1858:H1891" si="117">E1858/ABS(F1858)</f>
        <v>3.2775624356018267E-2</v>
      </c>
      <c r="I1858" s="17">
        <f t="shared" ref="I1858:I1891" si="118">C1858/B1858</f>
        <v>4.1666666666666664E-2</v>
      </c>
      <c r="J1858" s="48" t="str">
        <f t="shared" ref="J1858:J1891" si="119">LEFT(A1858,FIND("_",A1858,6)-1)</f>
        <v>entry2</v>
      </c>
      <c r="AA1858" s="38">
        <v>42919</v>
      </c>
      <c r="AB1858" s="12">
        <v>3.5499999999999901</v>
      </c>
      <c r="AC1858" s="15">
        <v>42919</v>
      </c>
      <c r="AD1858">
        <v>3.2099999999999902</v>
      </c>
      <c r="AE1858" s="15">
        <v>42934</v>
      </c>
      <c r="AF1858">
        <v>16.779999999999902</v>
      </c>
      <c r="AG1858" s="15">
        <v>43133</v>
      </c>
      <c r="AH1858">
        <v>16.009603308942399</v>
      </c>
    </row>
    <row r="1859" spans="1:34">
      <c r="A1859" t="s">
        <v>43265</v>
      </c>
      <c r="B1859">
        <v>229</v>
      </c>
      <c r="C1859">
        <v>48</v>
      </c>
      <c r="D1859">
        <v>-127.909999999999</v>
      </c>
      <c r="E1859">
        <v>1.51000000000003</v>
      </c>
      <c r="F1859">
        <v>-132.11000000000001</v>
      </c>
      <c r="G1859" s="12">
        <f t="shared" si="116"/>
        <v>-0.96820831125576401</v>
      </c>
      <c r="H1859" s="12">
        <f t="shared" si="117"/>
        <v>1.1429869048520398E-2</v>
      </c>
      <c r="I1859" s="17">
        <f t="shared" si="118"/>
        <v>0.20960698689956331</v>
      </c>
      <c r="J1859" s="48" t="str">
        <f t="shared" si="119"/>
        <v>entry1</v>
      </c>
      <c r="AA1859" s="38">
        <v>42920</v>
      </c>
      <c r="AB1859" s="12">
        <v>3.5499999999999901</v>
      </c>
      <c r="AC1859" s="15">
        <v>42920</v>
      </c>
      <c r="AD1859">
        <v>3.2099999999999902</v>
      </c>
      <c r="AE1859" s="15">
        <v>42935</v>
      </c>
      <c r="AF1859">
        <v>16.779999999999902</v>
      </c>
      <c r="AG1859" s="15">
        <v>43136</v>
      </c>
      <c r="AH1859">
        <v>16.009603308942399</v>
      </c>
    </row>
    <row r="1860" spans="1:34">
      <c r="A1860" t="s">
        <v>43266</v>
      </c>
      <c r="B1860">
        <v>229</v>
      </c>
      <c r="C1860">
        <v>48</v>
      </c>
      <c r="D1860">
        <v>-127.909999999999</v>
      </c>
      <c r="E1860">
        <v>1.51000000000003</v>
      </c>
      <c r="F1860">
        <v>-132.11000000000001</v>
      </c>
      <c r="G1860" s="12">
        <f t="shared" si="116"/>
        <v>-0.96820831125576401</v>
      </c>
      <c r="H1860" s="12">
        <f t="shared" si="117"/>
        <v>1.1429869048520398E-2</v>
      </c>
      <c r="I1860" s="17">
        <f t="shared" si="118"/>
        <v>0.20960698689956331</v>
      </c>
      <c r="J1860" s="48" t="str">
        <f t="shared" si="119"/>
        <v>entry1</v>
      </c>
      <c r="AA1860" s="38">
        <v>42921</v>
      </c>
      <c r="AB1860" s="12">
        <v>3.5499999999999901</v>
      </c>
      <c r="AC1860" s="15">
        <v>42921</v>
      </c>
      <c r="AD1860">
        <v>3.2099999999999902</v>
      </c>
      <c r="AE1860" s="15">
        <v>42936</v>
      </c>
      <c r="AF1860">
        <v>16.779999999999902</v>
      </c>
      <c r="AG1860" s="15">
        <v>43137</v>
      </c>
      <c r="AH1860">
        <v>16.009603308942399</v>
      </c>
    </row>
    <row r="1861" spans="1:34">
      <c r="A1861" t="s">
        <v>43264</v>
      </c>
      <c r="B1861">
        <v>229</v>
      </c>
      <c r="C1861">
        <v>48</v>
      </c>
      <c r="D1861">
        <v>-128.01999999999899</v>
      </c>
      <c r="E1861">
        <v>1.4000000000000301</v>
      </c>
      <c r="F1861">
        <v>-132.11000000000001</v>
      </c>
      <c r="G1861" s="12">
        <f t="shared" si="116"/>
        <v>-0.96904095072287466</v>
      </c>
      <c r="H1861" s="12">
        <f t="shared" si="117"/>
        <v>1.0597229581409658E-2</v>
      </c>
      <c r="I1861" s="17">
        <f t="shared" si="118"/>
        <v>0.20960698689956331</v>
      </c>
      <c r="J1861" s="48" t="str">
        <f t="shared" si="119"/>
        <v>entry1</v>
      </c>
      <c r="AA1861" s="38">
        <v>42922</v>
      </c>
      <c r="AB1861" s="12">
        <v>3.5499999999999901</v>
      </c>
      <c r="AC1861" s="15">
        <v>42922</v>
      </c>
      <c r="AD1861">
        <v>3.2099999999999902</v>
      </c>
      <c r="AE1861" s="15">
        <v>42937</v>
      </c>
      <c r="AF1861">
        <v>16.779999999999902</v>
      </c>
      <c r="AG1861" s="15">
        <v>43138</v>
      </c>
      <c r="AH1861">
        <v>16.009603308942399</v>
      </c>
    </row>
    <row r="1862" spans="1:34">
      <c r="A1862" t="s">
        <v>43293</v>
      </c>
      <c r="B1862">
        <v>229</v>
      </c>
      <c r="C1862">
        <v>19</v>
      </c>
      <c r="D1862">
        <v>-134.52583114250899</v>
      </c>
      <c r="E1862">
        <v>4.1056583547231096</v>
      </c>
      <c r="F1862">
        <v>-138.631489497232</v>
      </c>
      <c r="G1862" s="12">
        <f t="shared" si="116"/>
        <v>-0.97038437392822663</v>
      </c>
      <c r="H1862" s="12">
        <f t="shared" si="117"/>
        <v>2.9615626071774159E-2</v>
      </c>
      <c r="I1862" s="17">
        <f t="shared" si="118"/>
        <v>8.296943231441048E-2</v>
      </c>
      <c r="J1862" s="48" t="str">
        <f t="shared" si="119"/>
        <v>entry1</v>
      </c>
      <c r="AA1862" s="38">
        <v>42923</v>
      </c>
      <c r="AB1862" s="12">
        <v>3.5499999999999901</v>
      </c>
      <c r="AC1862" s="15">
        <v>42923</v>
      </c>
      <c r="AD1862">
        <v>3.2099999999999902</v>
      </c>
      <c r="AE1862" s="15">
        <v>42940</v>
      </c>
      <c r="AF1862">
        <v>16.779999999999902</v>
      </c>
      <c r="AG1862" s="15">
        <v>43139</v>
      </c>
      <c r="AH1862">
        <v>16.009603308942399</v>
      </c>
    </row>
    <row r="1863" spans="1:34">
      <c r="A1863" t="s">
        <v>43294</v>
      </c>
      <c r="B1863">
        <v>229</v>
      </c>
      <c r="C1863">
        <v>19</v>
      </c>
      <c r="D1863">
        <v>-134.52583114250899</v>
      </c>
      <c r="E1863">
        <v>4.1056583547231096</v>
      </c>
      <c r="F1863">
        <v>-138.631489497232</v>
      </c>
      <c r="G1863" s="12">
        <f t="shared" si="116"/>
        <v>-0.97038437392822663</v>
      </c>
      <c r="H1863" s="12">
        <f t="shared" si="117"/>
        <v>2.9615626071774159E-2</v>
      </c>
      <c r="I1863" s="17">
        <f t="shared" si="118"/>
        <v>8.296943231441048E-2</v>
      </c>
      <c r="J1863" s="48" t="str">
        <f t="shared" si="119"/>
        <v>entry1</v>
      </c>
      <c r="AA1863" s="38">
        <v>42926</v>
      </c>
      <c r="AB1863" s="12">
        <v>3.5499999999999901</v>
      </c>
      <c r="AC1863" s="15">
        <v>42926</v>
      </c>
      <c r="AD1863">
        <v>3.2099999999999902</v>
      </c>
      <c r="AE1863" s="15">
        <v>42941</v>
      </c>
      <c r="AF1863">
        <v>16.779999999999902</v>
      </c>
      <c r="AG1863" s="15">
        <v>43145</v>
      </c>
      <c r="AH1863">
        <v>16.009603308942399</v>
      </c>
    </row>
    <row r="1864" spans="1:34">
      <c r="A1864" t="s">
        <v>43292</v>
      </c>
      <c r="B1864">
        <v>229</v>
      </c>
      <c r="C1864">
        <v>19</v>
      </c>
      <c r="D1864">
        <v>-134.58583114250899</v>
      </c>
      <c r="E1864">
        <v>4.04565835472311</v>
      </c>
      <c r="F1864">
        <v>-138.631489497232</v>
      </c>
      <c r="G1864" s="12">
        <f t="shared" si="116"/>
        <v>-0.97081717602980977</v>
      </c>
      <c r="H1864" s="12">
        <f t="shared" si="117"/>
        <v>2.9182823970191046E-2</v>
      </c>
      <c r="I1864" s="17">
        <f t="shared" si="118"/>
        <v>8.296943231441048E-2</v>
      </c>
      <c r="J1864" s="48" t="str">
        <f t="shared" si="119"/>
        <v>entry1</v>
      </c>
      <c r="AA1864" s="38">
        <v>42927</v>
      </c>
      <c r="AB1864" s="12">
        <v>3.5499999999999901</v>
      </c>
      <c r="AC1864" s="15">
        <v>42927</v>
      </c>
      <c r="AD1864">
        <v>3.2099999999999902</v>
      </c>
      <c r="AE1864" s="15">
        <v>42942</v>
      </c>
      <c r="AF1864">
        <v>16.779999999999902</v>
      </c>
      <c r="AG1864" s="15">
        <v>43150</v>
      </c>
      <c r="AH1864">
        <v>15.929603308942401</v>
      </c>
    </row>
    <row r="1865" spans="1:34">
      <c r="A1865" t="s">
        <v>43396</v>
      </c>
      <c r="B1865">
        <v>120</v>
      </c>
      <c r="C1865">
        <v>55</v>
      </c>
      <c r="D1865">
        <v>-63.649999999999899</v>
      </c>
      <c r="E1865">
        <v>1.35</v>
      </c>
      <c r="F1865">
        <v>-65.549999999999898</v>
      </c>
      <c r="G1865" s="12">
        <f t="shared" si="116"/>
        <v>-0.97101449275362317</v>
      </c>
      <c r="H1865" s="12">
        <f t="shared" si="117"/>
        <v>2.0594965675057243E-2</v>
      </c>
      <c r="I1865" s="17">
        <f t="shared" si="118"/>
        <v>0.45833333333333331</v>
      </c>
      <c r="J1865" s="48" t="str">
        <f t="shared" si="119"/>
        <v>entry2</v>
      </c>
      <c r="AA1865" s="38">
        <v>42928</v>
      </c>
      <c r="AB1865" s="12">
        <v>3.5499999999999901</v>
      </c>
      <c r="AC1865" s="15">
        <v>42928</v>
      </c>
      <c r="AD1865">
        <v>3.2099999999999902</v>
      </c>
      <c r="AE1865" s="15">
        <v>42943</v>
      </c>
      <c r="AF1865">
        <v>16.779999999999902</v>
      </c>
      <c r="AG1865" s="15">
        <v>43151</v>
      </c>
      <c r="AH1865">
        <v>16.3996033089424</v>
      </c>
    </row>
    <row r="1866" spans="1:34">
      <c r="A1866" t="s">
        <v>43938</v>
      </c>
      <c r="B1866">
        <v>19</v>
      </c>
      <c r="C1866">
        <v>8</v>
      </c>
      <c r="D1866">
        <v>-14.049999999999899</v>
      </c>
      <c r="E1866">
        <v>0.4</v>
      </c>
      <c r="F1866">
        <v>-14.45</v>
      </c>
      <c r="G1866" s="12">
        <f t="shared" si="116"/>
        <v>-0.97231833910033916</v>
      </c>
      <c r="H1866" s="12">
        <f t="shared" si="117"/>
        <v>2.7681660899653984E-2</v>
      </c>
      <c r="I1866" s="17">
        <f t="shared" si="118"/>
        <v>0.42105263157894735</v>
      </c>
      <c r="J1866" s="48" t="str">
        <f t="shared" si="119"/>
        <v>entry5</v>
      </c>
      <c r="AA1866" s="38">
        <v>42929</v>
      </c>
      <c r="AB1866" s="12">
        <v>3.5499999999999901</v>
      </c>
      <c r="AC1866" s="15">
        <v>42929</v>
      </c>
      <c r="AD1866">
        <v>3.2099999999999902</v>
      </c>
      <c r="AE1866" s="15">
        <v>42944</v>
      </c>
      <c r="AF1866">
        <v>16.779999999999902</v>
      </c>
      <c r="AG1866" s="15">
        <v>43152</v>
      </c>
      <c r="AH1866">
        <v>16.239603308942399</v>
      </c>
    </row>
    <row r="1867" spans="1:34">
      <c r="A1867" t="s">
        <v>43366</v>
      </c>
      <c r="B1867">
        <v>229</v>
      </c>
      <c r="C1867">
        <v>90</v>
      </c>
      <c r="D1867">
        <v>-37.149603308942403</v>
      </c>
      <c r="E1867">
        <v>0.32999999999999802</v>
      </c>
      <c r="F1867">
        <v>-38.179603308942497</v>
      </c>
      <c r="G1867" s="12">
        <f t="shared" si="116"/>
        <v>-0.97302224458265008</v>
      </c>
      <c r="H1867" s="12">
        <f t="shared" si="117"/>
        <v>8.6433585317714605E-3</v>
      </c>
      <c r="I1867" s="17">
        <f t="shared" si="118"/>
        <v>0.3930131004366812</v>
      </c>
      <c r="J1867" s="48" t="str">
        <f t="shared" si="119"/>
        <v>entry1</v>
      </c>
      <c r="AA1867" s="38">
        <v>42930</v>
      </c>
      <c r="AB1867" s="12">
        <v>3.5499999999999901</v>
      </c>
      <c r="AC1867" s="15">
        <v>42930</v>
      </c>
      <c r="AD1867">
        <v>3.2099999999999902</v>
      </c>
      <c r="AE1867" s="15">
        <v>42947</v>
      </c>
      <c r="AF1867">
        <v>16.779999999999902</v>
      </c>
      <c r="AG1867" s="15">
        <v>43153</v>
      </c>
      <c r="AH1867">
        <v>16.3596033089424</v>
      </c>
    </row>
    <row r="1868" spans="1:34">
      <c r="A1868" t="s">
        <v>43394</v>
      </c>
      <c r="B1868">
        <v>120</v>
      </c>
      <c r="C1868">
        <v>33</v>
      </c>
      <c r="D1868">
        <v>-35.019999999999897</v>
      </c>
      <c r="E1868">
        <v>0.41</v>
      </c>
      <c r="F1868">
        <v>-35.979999999999997</v>
      </c>
      <c r="G1868" s="12">
        <f t="shared" si="116"/>
        <v>-0.97331851028348804</v>
      </c>
      <c r="H1868" s="12">
        <f t="shared" si="117"/>
        <v>1.1395219566425793E-2</v>
      </c>
      <c r="I1868" s="17">
        <f t="shared" si="118"/>
        <v>0.27500000000000002</v>
      </c>
      <c r="J1868" s="48" t="str">
        <f t="shared" si="119"/>
        <v>entry2</v>
      </c>
      <c r="AA1868" s="38">
        <v>42933</v>
      </c>
      <c r="AB1868" s="12">
        <v>3.5499999999999901</v>
      </c>
      <c r="AC1868" s="15">
        <v>42933</v>
      </c>
      <c r="AD1868">
        <v>3.2099999999999902</v>
      </c>
      <c r="AE1868" s="15">
        <v>42948</v>
      </c>
      <c r="AF1868">
        <v>16.779999999999902</v>
      </c>
      <c r="AG1868" s="15">
        <v>43154</v>
      </c>
      <c r="AH1868">
        <v>15.8096033089424</v>
      </c>
    </row>
    <row r="1869" spans="1:34">
      <c r="A1869" t="s">
        <v>43291</v>
      </c>
      <c r="B1869">
        <v>229</v>
      </c>
      <c r="C1869">
        <v>12</v>
      </c>
      <c r="D1869">
        <v>-95.885831142509304</v>
      </c>
      <c r="E1869">
        <v>2.4456583547230899</v>
      </c>
      <c r="F1869">
        <v>-98.331489497232496</v>
      </c>
      <c r="G1869" s="12">
        <f t="shared" si="116"/>
        <v>-0.97512843172387798</v>
      </c>
      <c r="H1869" s="12">
        <f t="shared" si="117"/>
        <v>2.4871568276120967E-2</v>
      </c>
      <c r="I1869" s="17">
        <f t="shared" si="118"/>
        <v>5.2401746724890827E-2</v>
      </c>
      <c r="J1869" s="48" t="str">
        <f t="shared" si="119"/>
        <v>entry1</v>
      </c>
      <c r="AA1869" s="38">
        <v>42934</v>
      </c>
      <c r="AB1869" s="12">
        <v>3.5499999999999901</v>
      </c>
      <c r="AC1869" s="15">
        <v>42934</v>
      </c>
      <c r="AD1869">
        <v>3.2099999999999902</v>
      </c>
      <c r="AE1869" s="15">
        <v>42949</v>
      </c>
      <c r="AF1869">
        <v>16.779999999999902</v>
      </c>
      <c r="AG1869" s="15">
        <v>43157</v>
      </c>
      <c r="AH1869">
        <v>15.759603308942401</v>
      </c>
    </row>
    <row r="1870" spans="1:34">
      <c r="A1870" t="s">
        <v>44266</v>
      </c>
      <c r="B1870">
        <v>19</v>
      </c>
      <c r="C1870">
        <v>6</v>
      </c>
      <c r="D1870">
        <v>-7.2321816631359503</v>
      </c>
      <c r="E1870">
        <v>4.10161078967861E-2</v>
      </c>
      <c r="F1870">
        <v>-7.4031977710327403</v>
      </c>
      <c r="G1870" s="12">
        <f t="shared" si="116"/>
        <v>-0.97689969751099415</v>
      </c>
      <c r="H1870" s="12">
        <f t="shared" si="117"/>
        <v>5.5403231367496461E-3</v>
      </c>
      <c r="I1870" s="17">
        <f t="shared" si="118"/>
        <v>0.31578947368421051</v>
      </c>
      <c r="J1870" s="48" t="str">
        <f t="shared" si="119"/>
        <v>entry5</v>
      </c>
      <c r="AA1870" s="38">
        <v>42935</v>
      </c>
      <c r="AB1870" s="12">
        <v>3.5499999999999901</v>
      </c>
      <c r="AC1870" s="15">
        <v>42935</v>
      </c>
      <c r="AD1870">
        <v>3.2099999999999902</v>
      </c>
      <c r="AE1870" s="15">
        <v>42950</v>
      </c>
      <c r="AF1870">
        <v>16.779999999999902</v>
      </c>
      <c r="AG1870" s="15">
        <v>43158</v>
      </c>
      <c r="AH1870">
        <v>15.749603308942399</v>
      </c>
    </row>
    <row r="1871" spans="1:34">
      <c r="A1871" t="s">
        <v>43942</v>
      </c>
      <c r="B1871">
        <v>19</v>
      </c>
      <c r="C1871">
        <v>6</v>
      </c>
      <c r="D1871">
        <v>-18.14</v>
      </c>
      <c r="E1871">
        <v>0.4</v>
      </c>
      <c r="F1871">
        <v>-18.5399999999999</v>
      </c>
      <c r="G1871" s="12">
        <f t="shared" si="116"/>
        <v>-0.97842502696872158</v>
      </c>
      <c r="H1871" s="12">
        <f t="shared" si="117"/>
        <v>2.157497303128383E-2</v>
      </c>
      <c r="I1871" s="17">
        <f t="shared" si="118"/>
        <v>0.31578947368421051</v>
      </c>
      <c r="J1871" s="48" t="str">
        <f t="shared" si="119"/>
        <v>entry5</v>
      </c>
      <c r="AA1871" s="38">
        <v>42936</v>
      </c>
      <c r="AB1871" s="12">
        <v>3.5499999999999901</v>
      </c>
      <c r="AC1871" s="15">
        <v>42936</v>
      </c>
      <c r="AD1871">
        <v>3.2099999999999902</v>
      </c>
      <c r="AE1871" s="15">
        <v>42951</v>
      </c>
      <c r="AF1871">
        <v>16.779999999999902</v>
      </c>
      <c r="AG1871" s="15">
        <v>43159</v>
      </c>
      <c r="AH1871">
        <v>16.0396033089424</v>
      </c>
    </row>
    <row r="1872" spans="1:34">
      <c r="A1872" t="s">
        <v>43370</v>
      </c>
      <c r="B1872">
        <v>229</v>
      </c>
      <c r="C1872">
        <v>89</v>
      </c>
      <c r="D1872">
        <v>-45.289603308942503</v>
      </c>
      <c r="E1872">
        <v>0.32999999999999802</v>
      </c>
      <c r="F1872">
        <v>-46.179603308942497</v>
      </c>
      <c r="G1872" s="12">
        <f t="shared" si="116"/>
        <v>-0.98072742214683228</v>
      </c>
      <c r="H1872" s="12">
        <f t="shared" si="117"/>
        <v>7.1460120129722901E-3</v>
      </c>
      <c r="I1872" s="17">
        <f t="shared" si="118"/>
        <v>0.388646288209607</v>
      </c>
      <c r="J1872" s="48" t="str">
        <f t="shared" si="119"/>
        <v>entry1</v>
      </c>
      <c r="AA1872" s="38">
        <v>42937</v>
      </c>
      <c r="AB1872" s="12">
        <v>3.5499999999999901</v>
      </c>
      <c r="AC1872" s="15">
        <v>42937</v>
      </c>
      <c r="AD1872">
        <v>3.2099999999999902</v>
      </c>
      <c r="AE1872" s="15">
        <v>42954</v>
      </c>
      <c r="AF1872">
        <v>16.779999999999902</v>
      </c>
      <c r="AG1872" s="15">
        <v>43161</v>
      </c>
      <c r="AH1872">
        <v>16.8096033089424</v>
      </c>
    </row>
    <row r="1873" spans="1:34">
      <c r="A1873" t="s">
        <v>43395</v>
      </c>
      <c r="B1873">
        <v>120</v>
      </c>
      <c r="C1873">
        <v>46</v>
      </c>
      <c r="D1873">
        <v>-50.239999999999903</v>
      </c>
      <c r="E1873">
        <v>0.41</v>
      </c>
      <c r="F1873">
        <v>-51.199999999999903</v>
      </c>
      <c r="G1873" s="12">
        <f t="shared" si="116"/>
        <v>-0.98124999999999996</v>
      </c>
      <c r="H1873" s="12">
        <f t="shared" si="117"/>
        <v>8.0078125000000149E-3</v>
      </c>
      <c r="I1873" s="17">
        <f t="shared" si="118"/>
        <v>0.38333333333333336</v>
      </c>
      <c r="J1873" s="48" t="str">
        <f t="shared" si="119"/>
        <v>entry2</v>
      </c>
      <c r="AA1873" s="38">
        <v>42940</v>
      </c>
      <c r="AB1873" s="12">
        <v>3.5499999999999901</v>
      </c>
      <c r="AC1873" s="15">
        <v>42940</v>
      </c>
      <c r="AD1873">
        <v>3.2099999999999902</v>
      </c>
      <c r="AE1873" s="15">
        <v>42955</v>
      </c>
      <c r="AF1873">
        <v>16.779999999999902</v>
      </c>
      <c r="AG1873" s="15">
        <v>43164</v>
      </c>
      <c r="AH1873">
        <v>17.509603308942399</v>
      </c>
    </row>
    <row r="1874" spans="1:34">
      <c r="A1874" t="s">
        <v>44277</v>
      </c>
      <c r="B1874">
        <v>19</v>
      </c>
      <c r="C1874">
        <v>11</v>
      </c>
      <c r="D1874">
        <v>-13.8351916842963</v>
      </c>
      <c r="E1874">
        <v>0.25049681978440103</v>
      </c>
      <c r="F1874">
        <v>-14.0856885040807</v>
      </c>
      <c r="G1874" s="12">
        <f t="shared" si="116"/>
        <v>-0.98221621756637378</v>
      </c>
      <c r="H1874" s="12">
        <f t="shared" si="117"/>
        <v>1.7783782433626213E-2</v>
      </c>
      <c r="I1874" s="17">
        <f t="shared" si="118"/>
        <v>0.57894736842105265</v>
      </c>
      <c r="J1874" s="48" t="str">
        <f t="shared" si="119"/>
        <v>entry5</v>
      </c>
      <c r="AA1874" s="38">
        <v>42941</v>
      </c>
      <c r="AB1874" s="12">
        <v>3.5499999999999901</v>
      </c>
      <c r="AC1874" s="15">
        <v>42941</v>
      </c>
      <c r="AD1874">
        <v>3.2099999999999902</v>
      </c>
      <c r="AE1874" s="15">
        <v>42956</v>
      </c>
      <c r="AF1874">
        <v>16.779999999999902</v>
      </c>
      <c r="AG1874" s="15">
        <v>43171</v>
      </c>
      <c r="AH1874">
        <v>17.509603308942399</v>
      </c>
    </row>
    <row r="1875" spans="1:34">
      <c r="A1875" t="s">
        <v>44276</v>
      </c>
      <c r="B1875">
        <v>19</v>
      </c>
      <c r="C1875">
        <v>10</v>
      </c>
      <c r="D1875">
        <v>-10.9619930499003</v>
      </c>
      <c r="E1875">
        <v>7.6045916324217006E-2</v>
      </c>
      <c r="F1875">
        <v>-11.0380389662245</v>
      </c>
      <c r="G1875" s="12">
        <f t="shared" si="116"/>
        <v>-0.99311055917116309</v>
      </c>
      <c r="H1875" s="12">
        <f t="shared" si="117"/>
        <v>6.8894408288384659E-3</v>
      </c>
      <c r="I1875" s="17">
        <f t="shared" si="118"/>
        <v>0.52631578947368418</v>
      </c>
      <c r="J1875" s="48" t="str">
        <f t="shared" si="119"/>
        <v>entry5</v>
      </c>
      <c r="AA1875" s="38">
        <v>42942</v>
      </c>
      <c r="AB1875" s="12">
        <v>3.5499999999999901</v>
      </c>
      <c r="AC1875" s="15">
        <v>42942</v>
      </c>
      <c r="AD1875">
        <v>3.2099999999999902</v>
      </c>
      <c r="AE1875" s="15">
        <v>42957</v>
      </c>
      <c r="AF1875">
        <v>16.779999999999902</v>
      </c>
      <c r="AG1875" s="15">
        <v>43172</v>
      </c>
      <c r="AH1875">
        <v>17.519603308942401</v>
      </c>
    </row>
    <row r="1876" spans="1:34">
      <c r="A1876" t="s">
        <v>44284</v>
      </c>
      <c r="B1876">
        <v>19</v>
      </c>
      <c r="C1876">
        <v>7</v>
      </c>
      <c r="D1876">
        <v>-12.4993480007803</v>
      </c>
      <c r="E1876">
        <v>7.6045916324217006E-2</v>
      </c>
      <c r="F1876">
        <v>-12.5753939171046</v>
      </c>
      <c r="G1876" s="12">
        <f t="shared" si="116"/>
        <v>-0.99395280045892909</v>
      </c>
      <c r="H1876" s="12">
        <f t="shared" si="117"/>
        <v>6.0471995410642425E-3</v>
      </c>
      <c r="I1876" s="17">
        <f t="shared" si="118"/>
        <v>0.36842105263157893</v>
      </c>
      <c r="J1876" s="48" t="str">
        <f t="shared" si="119"/>
        <v>entry5</v>
      </c>
      <c r="AA1876" s="38">
        <v>42943</v>
      </c>
      <c r="AB1876" s="12">
        <v>3.5499999999999901</v>
      </c>
      <c r="AC1876" s="15">
        <v>42943</v>
      </c>
      <c r="AD1876">
        <v>3.2099999999999902</v>
      </c>
      <c r="AE1876" s="15">
        <v>42958</v>
      </c>
      <c r="AF1876">
        <v>16.779999999999902</v>
      </c>
      <c r="AG1876" s="15">
        <v>43173</v>
      </c>
      <c r="AH1876">
        <v>17.389603308942402</v>
      </c>
    </row>
    <row r="1877" spans="1:34">
      <c r="A1877" t="s">
        <v>44262</v>
      </c>
      <c r="B1877">
        <v>19</v>
      </c>
      <c r="C1877">
        <v>7</v>
      </c>
      <c r="D1877">
        <v>-7.2172131923285701</v>
      </c>
      <c r="E1877">
        <v>4.10161078967861E-2</v>
      </c>
      <c r="F1877">
        <v>-7.2582293002253602</v>
      </c>
      <c r="G1877" s="12">
        <f t="shared" si="116"/>
        <v>-0.99434902009839832</v>
      </c>
      <c r="H1877" s="12">
        <f t="shared" si="117"/>
        <v>5.6509799016011518E-3</v>
      </c>
      <c r="I1877" s="17">
        <f t="shared" si="118"/>
        <v>0.36842105263157893</v>
      </c>
      <c r="J1877" s="48" t="str">
        <f t="shared" si="119"/>
        <v>entry5</v>
      </c>
      <c r="AA1877" s="38">
        <v>42944</v>
      </c>
      <c r="AB1877" s="12">
        <v>3.5499999999999901</v>
      </c>
      <c r="AC1877" s="15">
        <v>42944</v>
      </c>
      <c r="AD1877">
        <v>3.2099999999999902</v>
      </c>
      <c r="AE1877" s="15">
        <v>42961</v>
      </c>
      <c r="AF1877">
        <v>16.779999999999902</v>
      </c>
      <c r="AG1877" s="15">
        <v>43174</v>
      </c>
      <c r="AH1877">
        <v>17.429603308942401</v>
      </c>
    </row>
    <row r="1878" spans="1:34">
      <c r="A1878" t="s">
        <v>44280</v>
      </c>
      <c r="B1878">
        <v>19</v>
      </c>
      <c r="C1878">
        <v>7</v>
      </c>
      <c r="D1878">
        <v>-13.5093480007803</v>
      </c>
      <c r="E1878">
        <v>7.6045916324217006E-2</v>
      </c>
      <c r="F1878">
        <v>-13.5853939171046</v>
      </c>
      <c r="G1878" s="12">
        <f t="shared" si="116"/>
        <v>-0.99440237678875432</v>
      </c>
      <c r="H1878" s="12">
        <f t="shared" si="117"/>
        <v>5.597623211239528E-3</v>
      </c>
      <c r="I1878" s="17">
        <f t="shared" si="118"/>
        <v>0.36842105263157893</v>
      </c>
      <c r="J1878" s="48" t="str">
        <f t="shared" si="119"/>
        <v>entry5</v>
      </c>
      <c r="AA1878" s="38">
        <v>42947</v>
      </c>
      <c r="AB1878" s="12">
        <v>3.5499999999999901</v>
      </c>
      <c r="AC1878" s="15">
        <v>42947</v>
      </c>
      <c r="AD1878">
        <v>3.2099999999999902</v>
      </c>
      <c r="AE1878" s="15">
        <v>42963</v>
      </c>
      <c r="AF1878">
        <v>16.779999999999902</v>
      </c>
      <c r="AG1878" s="15">
        <v>43175</v>
      </c>
      <c r="AH1878">
        <v>17.439603308942399</v>
      </c>
    </row>
    <row r="1879" spans="1:34">
      <c r="A1879" t="s">
        <v>43248</v>
      </c>
      <c r="B1879">
        <v>229</v>
      </c>
      <c r="C1879">
        <v>15</v>
      </c>
      <c r="D1879">
        <v>-281.94</v>
      </c>
      <c r="E1879">
        <v>0</v>
      </c>
      <c r="F1879">
        <v>-283.5</v>
      </c>
      <c r="G1879" s="12">
        <f t="shared" si="116"/>
        <v>-0.99449735449735444</v>
      </c>
      <c r="H1879" s="12">
        <f t="shared" si="117"/>
        <v>0</v>
      </c>
      <c r="I1879" s="17">
        <f t="shared" si="118"/>
        <v>6.5502183406113537E-2</v>
      </c>
      <c r="J1879" s="48" t="str">
        <f t="shared" si="119"/>
        <v>entry1</v>
      </c>
      <c r="AA1879" s="38">
        <v>42948</v>
      </c>
      <c r="AB1879" s="12">
        <v>3.5499999999999901</v>
      </c>
      <c r="AC1879" s="15">
        <v>42948</v>
      </c>
      <c r="AD1879">
        <v>3.2099999999999902</v>
      </c>
      <c r="AE1879" s="15">
        <v>42964</v>
      </c>
      <c r="AF1879">
        <v>16.779999999999902</v>
      </c>
      <c r="AG1879" s="15">
        <v>43178</v>
      </c>
      <c r="AH1879">
        <v>17.3596033089424</v>
      </c>
    </row>
    <row r="1880" spans="1:34">
      <c r="A1880" t="s">
        <v>43249</v>
      </c>
      <c r="B1880">
        <v>229</v>
      </c>
      <c r="C1880">
        <v>15</v>
      </c>
      <c r="D1880">
        <v>-281.94</v>
      </c>
      <c r="E1880">
        <v>0</v>
      </c>
      <c r="F1880">
        <v>-283.5</v>
      </c>
      <c r="G1880" s="12">
        <f t="shared" si="116"/>
        <v>-0.99449735449735444</v>
      </c>
      <c r="H1880" s="12">
        <f t="shared" si="117"/>
        <v>0</v>
      </c>
      <c r="I1880" s="17">
        <f t="shared" si="118"/>
        <v>6.5502183406113537E-2</v>
      </c>
      <c r="J1880" s="48" t="str">
        <f t="shared" si="119"/>
        <v>entry1</v>
      </c>
      <c r="AA1880" s="38">
        <v>42949</v>
      </c>
      <c r="AB1880" s="12">
        <v>3.5499999999999901</v>
      </c>
      <c r="AC1880" s="15">
        <v>42949</v>
      </c>
      <c r="AD1880">
        <v>3.2099999999999902</v>
      </c>
      <c r="AE1880" s="15">
        <v>42965</v>
      </c>
      <c r="AF1880">
        <v>16.779999999999902</v>
      </c>
      <c r="AG1880" s="15">
        <v>43179</v>
      </c>
      <c r="AH1880">
        <v>17.439603308942399</v>
      </c>
    </row>
    <row r="1881" spans="1:34">
      <c r="A1881" t="s">
        <v>43250</v>
      </c>
      <c r="B1881">
        <v>229</v>
      </c>
      <c r="C1881">
        <v>15</v>
      </c>
      <c r="D1881">
        <v>-281.94</v>
      </c>
      <c r="E1881">
        <v>0</v>
      </c>
      <c r="F1881">
        <v>-283.5</v>
      </c>
      <c r="G1881" s="12">
        <f t="shared" si="116"/>
        <v>-0.99449735449735444</v>
      </c>
      <c r="H1881" s="12">
        <f t="shared" si="117"/>
        <v>0</v>
      </c>
      <c r="I1881" s="17">
        <f t="shared" si="118"/>
        <v>6.5502183406113537E-2</v>
      </c>
      <c r="J1881" s="48" t="str">
        <f t="shared" si="119"/>
        <v>entry1</v>
      </c>
      <c r="AA1881" s="38">
        <v>42950</v>
      </c>
      <c r="AB1881" s="12">
        <v>3.5499999999999901</v>
      </c>
      <c r="AC1881" s="15">
        <v>42950</v>
      </c>
      <c r="AD1881">
        <v>3.2099999999999902</v>
      </c>
      <c r="AE1881" s="15">
        <v>42968</v>
      </c>
      <c r="AF1881">
        <v>16.779999999999902</v>
      </c>
      <c r="AG1881" s="15">
        <v>43180</v>
      </c>
      <c r="AH1881">
        <v>17.3096033089424</v>
      </c>
    </row>
    <row r="1882" spans="1:34">
      <c r="A1882" t="s">
        <v>43297</v>
      </c>
      <c r="B1882">
        <v>229</v>
      </c>
      <c r="C1882">
        <v>16</v>
      </c>
      <c r="D1882">
        <v>-134.977281970326</v>
      </c>
      <c r="E1882">
        <v>0</v>
      </c>
      <c r="F1882">
        <v>-135.49728197032599</v>
      </c>
      <c r="G1882" s="12">
        <f t="shared" si="116"/>
        <v>-0.99616228464188783</v>
      </c>
      <c r="H1882" s="12">
        <f t="shared" si="117"/>
        <v>0</v>
      </c>
      <c r="I1882" s="17">
        <f t="shared" si="118"/>
        <v>6.9868995633187769E-2</v>
      </c>
      <c r="J1882" s="48" t="str">
        <f t="shared" si="119"/>
        <v>entry1</v>
      </c>
      <c r="AA1882" s="38">
        <v>42951</v>
      </c>
      <c r="AB1882" s="12">
        <v>3.5499999999999901</v>
      </c>
      <c r="AC1882" s="15">
        <v>42951</v>
      </c>
      <c r="AD1882">
        <v>3.2099999999999902</v>
      </c>
      <c r="AE1882" s="15">
        <v>42969</v>
      </c>
      <c r="AF1882">
        <v>16.779999999999902</v>
      </c>
      <c r="AG1882" s="15">
        <v>43181</v>
      </c>
      <c r="AH1882">
        <v>17.499603308942401</v>
      </c>
    </row>
    <row r="1883" spans="1:34">
      <c r="A1883" t="s">
        <v>43298</v>
      </c>
      <c r="B1883">
        <v>229</v>
      </c>
      <c r="C1883">
        <v>16</v>
      </c>
      <c r="D1883">
        <v>-134.977281970326</v>
      </c>
      <c r="E1883">
        <v>0</v>
      </c>
      <c r="F1883">
        <v>-135.49728197032599</v>
      </c>
      <c r="G1883" s="12">
        <f t="shared" si="116"/>
        <v>-0.99616228464188783</v>
      </c>
      <c r="H1883" s="12">
        <f t="shared" si="117"/>
        <v>0</v>
      </c>
      <c r="I1883" s="17">
        <f t="shared" si="118"/>
        <v>6.9868995633187769E-2</v>
      </c>
      <c r="J1883" s="48" t="str">
        <f t="shared" si="119"/>
        <v>entry1</v>
      </c>
      <c r="AA1883" s="38">
        <v>42954</v>
      </c>
      <c r="AB1883" s="12">
        <v>3.5499999999999901</v>
      </c>
      <c r="AC1883" s="15">
        <v>42954</v>
      </c>
      <c r="AD1883">
        <v>3.2099999999999902</v>
      </c>
      <c r="AE1883" s="15">
        <v>42970</v>
      </c>
      <c r="AF1883">
        <v>16.779999999999902</v>
      </c>
      <c r="AG1883" s="15">
        <v>43182</v>
      </c>
      <c r="AH1883">
        <v>16.259603308942399</v>
      </c>
    </row>
    <row r="1884" spans="1:34">
      <c r="A1884" t="s">
        <v>43296</v>
      </c>
      <c r="B1884">
        <v>229</v>
      </c>
      <c r="C1884">
        <v>16</v>
      </c>
      <c r="D1884">
        <v>-135.03728197032601</v>
      </c>
      <c r="E1884">
        <v>0</v>
      </c>
      <c r="F1884">
        <v>-135.55728197032599</v>
      </c>
      <c r="G1884" s="12">
        <f t="shared" si="116"/>
        <v>-0.99616398328115041</v>
      </c>
      <c r="H1884" s="12">
        <f t="shared" si="117"/>
        <v>0</v>
      </c>
      <c r="I1884" s="17">
        <f t="shared" si="118"/>
        <v>6.9868995633187769E-2</v>
      </c>
      <c r="J1884" s="48" t="str">
        <f t="shared" si="119"/>
        <v>entry1</v>
      </c>
      <c r="AA1884" s="38">
        <v>42955</v>
      </c>
      <c r="AB1884" s="12">
        <v>3.5499999999999901</v>
      </c>
      <c r="AC1884" s="15">
        <v>42955</v>
      </c>
      <c r="AD1884">
        <v>3.2099999999999902</v>
      </c>
      <c r="AE1884" s="15">
        <v>42971</v>
      </c>
      <c r="AF1884">
        <v>16.779999999999902</v>
      </c>
      <c r="AG1884" s="15">
        <v>43185</v>
      </c>
      <c r="AH1884">
        <v>17.139603308942402</v>
      </c>
    </row>
    <row r="1885" spans="1:34">
      <c r="A1885" t="s">
        <v>44271</v>
      </c>
      <c r="B1885">
        <v>19</v>
      </c>
      <c r="C1885">
        <v>6</v>
      </c>
      <c r="D1885">
        <v>-13.2616643797666</v>
      </c>
      <c r="E1885">
        <v>4.10161078967861E-2</v>
      </c>
      <c r="F1885">
        <v>-13.3026804876634</v>
      </c>
      <c r="G1885" s="12">
        <f t="shared" si="116"/>
        <v>-0.99691670352190764</v>
      </c>
      <c r="H1885" s="12">
        <f t="shared" si="117"/>
        <v>3.0832964780912759E-3</v>
      </c>
      <c r="I1885" s="17">
        <f t="shared" si="118"/>
        <v>0.31578947368421051</v>
      </c>
      <c r="J1885" s="48" t="str">
        <f t="shared" si="119"/>
        <v>entry5</v>
      </c>
      <c r="AA1885" s="38">
        <v>42956</v>
      </c>
      <c r="AB1885" s="12">
        <v>3.5499999999999901</v>
      </c>
      <c r="AC1885" s="15">
        <v>42956</v>
      </c>
      <c r="AD1885">
        <v>3.2099999999999902</v>
      </c>
      <c r="AE1885" s="15">
        <v>42972</v>
      </c>
      <c r="AF1885">
        <v>16.779999999999902</v>
      </c>
      <c r="AG1885" s="15">
        <v>43186</v>
      </c>
      <c r="AH1885">
        <v>17.6096033089424</v>
      </c>
    </row>
    <row r="1886" spans="1:34">
      <c r="A1886" t="s">
        <v>44263</v>
      </c>
      <c r="B1886">
        <v>19</v>
      </c>
      <c r="C1886">
        <v>7</v>
      </c>
      <c r="D1886">
        <v>-15.2466959089592</v>
      </c>
      <c r="E1886">
        <v>4.10161078967861E-2</v>
      </c>
      <c r="F1886">
        <v>-15.287712016856</v>
      </c>
      <c r="G1886" s="12">
        <f t="shared" si="116"/>
        <v>-0.9973170538631565</v>
      </c>
      <c r="H1886" s="12">
        <f t="shared" si="117"/>
        <v>2.6829461368426065E-3</v>
      </c>
      <c r="I1886" s="17">
        <f t="shared" si="118"/>
        <v>0.36842105263157893</v>
      </c>
      <c r="J1886" s="48" t="str">
        <f t="shared" si="119"/>
        <v>entry5</v>
      </c>
      <c r="AA1886" s="38">
        <v>42957</v>
      </c>
      <c r="AB1886" s="12">
        <v>3.5499999999999901</v>
      </c>
      <c r="AC1886" s="15">
        <v>42957</v>
      </c>
      <c r="AD1886">
        <v>3.2099999999999902</v>
      </c>
      <c r="AE1886" s="15">
        <v>42975</v>
      </c>
      <c r="AF1886">
        <v>16.779999999999902</v>
      </c>
      <c r="AG1886" s="15">
        <v>43187</v>
      </c>
      <c r="AH1886">
        <v>17.099603308942399</v>
      </c>
    </row>
    <row r="1887" spans="1:34">
      <c r="A1887" t="s">
        <v>44267</v>
      </c>
      <c r="B1887">
        <v>19</v>
      </c>
      <c r="C1887">
        <v>6</v>
      </c>
      <c r="D1887">
        <v>-15.2616643797666</v>
      </c>
      <c r="E1887">
        <v>4.10161078967861E-2</v>
      </c>
      <c r="F1887">
        <v>-15.3026804876634</v>
      </c>
      <c r="G1887" s="12">
        <f t="shared" si="116"/>
        <v>-0.99731967821390077</v>
      </c>
      <c r="H1887" s="12">
        <f t="shared" si="117"/>
        <v>2.6803217860983347E-3</v>
      </c>
      <c r="I1887" s="17">
        <f t="shared" si="118"/>
        <v>0.31578947368421051</v>
      </c>
      <c r="J1887" s="48" t="str">
        <f t="shared" si="119"/>
        <v>entry5</v>
      </c>
      <c r="AA1887" s="38">
        <v>42958</v>
      </c>
      <c r="AB1887" s="12">
        <v>3.5499999999999901</v>
      </c>
      <c r="AC1887" s="15">
        <v>42958</v>
      </c>
      <c r="AD1887">
        <v>3.2099999999999902</v>
      </c>
      <c r="AE1887" s="15">
        <v>42976</v>
      </c>
      <c r="AF1887">
        <v>16.779999999999902</v>
      </c>
      <c r="AG1887" s="15">
        <v>43188</v>
      </c>
      <c r="AH1887">
        <v>17.729603308942401</v>
      </c>
    </row>
    <row r="1888" spans="1:34">
      <c r="A1888" t="s">
        <v>37721</v>
      </c>
      <c r="B1888">
        <v>229</v>
      </c>
      <c r="C1888">
        <v>14</v>
      </c>
      <c r="D1888">
        <v>-167.81</v>
      </c>
      <c r="E1888">
        <v>0.24000000000001201</v>
      </c>
      <c r="F1888">
        <v>-168.05</v>
      </c>
      <c r="G1888" s="12">
        <f t="shared" si="116"/>
        <v>-0.99857185361499545</v>
      </c>
      <c r="H1888" s="12">
        <f t="shared" si="117"/>
        <v>1.4281463850045343E-3</v>
      </c>
      <c r="I1888" s="17">
        <f t="shared" si="118"/>
        <v>6.1135371179039298E-2</v>
      </c>
      <c r="J1888" s="48" t="str">
        <f t="shared" si="119"/>
        <v>entry1</v>
      </c>
      <c r="AA1888" s="38">
        <v>42961</v>
      </c>
      <c r="AB1888" s="12">
        <v>3.5499999999999901</v>
      </c>
      <c r="AC1888" s="15">
        <v>42961</v>
      </c>
      <c r="AD1888">
        <v>3.2099999999999902</v>
      </c>
      <c r="AE1888" s="15">
        <v>42977</v>
      </c>
      <c r="AF1888">
        <v>16.779999999999902</v>
      </c>
      <c r="AG1888" s="15">
        <v>43189</v>
      </c>
      <c r="AH1888">
        <v>18.089603308942401</v>
      </c>
    </row>
    <row r="1889" spans="1:34">
      <c r="A1889" t="s">
        <v>43244</v>
      </c>
      <c r="B1889">
        <v>229</v>
      </c>
      <c r="C1889">
        <v>22</v>
      </c>
      <c r="D1889">
        <v>-246.61</v>
      </c>
      <c r="E1889">
        <v>0</v>
      </c>
      <c r="F1889">
        <v>-246.60999999999899</v>
      </c>
      <c r="G1889" s="12">
        <f t="shared" si="116"/>
        <v>-1.0000000000000042</v>
      </c>
      <c r="H1889" s="12">
        <f t="shared" si="117"/>
        <v>0</v>
      </c>
      <c r="I1889" s="17">
        <f t="shared" si="118"/>
        <v>9.606986899563319E-2</v>
      </c>
      <c r="J1889" s="48" t="str">
        <f t="shared" si="119"/>
        <v>entry1</v>
      </c>
      <c r="AA1889" s="38">
        <v>42963</v>
      </c>
      <c r="AB1889" s="12">
        <v>3.5499999999999901</v>
      </c>
      <c r="AC1889" s="15">
        <v>42963</v>
      </c>
      <c r="AD1889">
        <v>3.2099999999999902</v>
      </c>
      <c r="AE1889" s="15">
        <v>42978</v>
      </c>
      <c r="AF1889">
        <v>16.779999999999902</v>
      </c>
      <c r="AG1889" s="15">
        <v>43192</v>
      </c>
      <c r="AH1889">
        <v>18.299603308942402</v>
      </c>
    </row>
    <row r="1890" spans="1:34">
      <c r="A1890" t="s">
        <v>43245</v>
      </c>
      <c r="B1890">
        <v>229</v>
      </c>
      <c r="C1890">
        <v>22</v>
      </c>
      <c r="D1890">
        <v>-246.61</v>
      </c>
      <c r="E1890">
        <v>0</v>
      </c>
      <c r="F1890">
        <v>-246.60999999999899</v>
      </c>
      <c r="G1890" s="12">
        <f t="shared" si="116"/>
        <v>-1.0000000000000042</v>
      </c>
      <c r="H1890" s="12">
        <f t="shared" si="117"/>
        <v>0</v>
      </c>
      <c r="I1890" s="17">
        <f t="shared" si="118"/>
        <v>9.606986899563319E-2</v>
      </c>
      <c r="J1890" s="48" t="str">
        <f t="shared" si="119"/>
        <v>entry1</v>
      </c>
      <c r="AA1890" s="38">
        <v>42964</v>
      </c>
      <c r="AB1890" s="12">
        <v>3.5499999999999901</v>
      </c>
      <c r="AC1890" s="15">
        <v>42964</v>
      </c>
      <c r="AD1890">
        <v>3.2099999999999902</v>
      </c>
      <c r="AE1890" s="15">
        <v>42979</v>
      </c>
      <c r="AF1890">
        <v>16.779999999999902</v>
      </c>
      <c r="AG1890" s="15">
        <v>43193</v>
      </c>
      <c r="AH1890">
        <v>18.659603308942401</v>
      </c>
    </row>
    <row r="1891" spans="1:34">
      <c r="A1891" t="s">
        <v>43246</v>
      </c>
      <c r="B1891">
        <v>229</v>
      </c>
      <c r="C1891">
        <v>22</v>
      </c>
      <c r="D1891">
        <v>-246.61</v>
      </c>
      <c r="E1891">
        <v>0</v>
      </c>
      <c r="F1891">
        <v>-246.60999999999899</v>
      </c>
      <c r="G1891" s="12">
        <f t="shared" si="116"/>
        <v>-1.0000000000000042</v>
      </c>
      <c r="H1891" s="12">
        <f t="shared" si="117"/>
        <v>0</v>
      </c>
      <c r="I1891" s="17">
        <f t="shared" si="118"/>
        <v>9.606986899563319E-2</v>
      </c>
      <c r="J1891" s="48" t="str">
        <f t="shared" si="119"/>
        <v>entry1</v>
      </c>
      <c r="AA1891" s="38">
        <v>42965</v>
      </c>
      <c r="AB1891" s="12">
        <v>3.5499999999999901</v>
      </c>
      <c r="AC1891" s="15">
        <v>42965</v>
      </c>
      <c r="AD1891">
        <v>3.2099999999999902</v>
      </c>
      <c r="AE1891" s="15">
        <v>42982</v>
      </c>
      <c r="AF1891">
        <v>16.779999999999902</v>
      </c>
      <c r="AG1891" s="15">
        <v>43194</v>
      </c>
      <c r="AH1891">
        <v>19.159603308942401</v>
      </c>
    </row>
    <row r="1892" spans="1:34">
      <c r="AA1892" s="38">
        <v>42968</v>
      </c>
      <c r="AB1892" s="12">
        <v>3.5499999999999901</v>
      </c>
      <c r="AC1892" s="15">
        <v>42968</v>
      </c>
      <c r="AD1892">
        <v>3.2099999999999902</v>
      </c>
      <c r="AE1892" s="15">
        <v>42983</v>
      </c>
      <c r="AF1892">
        <v>16.779999999999902</v>
      </c>
      <c r="AG1892" s="15">
        <v>43195</v>
      </c>
      <c r="AH1892">
        <v>19.159603308942401</v>
      </c>
    </row>
    <row r="1893" spans="1:34">
      <c r="AA1893" s="38">
        <v>42969</v>
      </c>
      <c r="AB1893" s="12">
        <v>3.5499999999999901</v>
      </c>
      <c r="AC1893" s="15">
        <v>42969</v>
      </c>
      <c r="AD1893">
        <v>3.2099999999999902</v>
      </c>
      <c r="AE1893" s="15">
        <v>42984</v>
      </c>
      <c r="AF1893">
        <v>16.779999999999902</v>
      </c>
      <c r="AG1893" s="15">
        <v>43196</v>
      </c>
      <c r="AH1893">
        <v>19.159603308942401</v>
      </c>
    </row>
    <row r="1894" spans="1:34">
      <c r="AA1894" s="38">
        <v>42970</v>
      </c>
      <c r="AB1894" s="12">
        <v>3.5499999999999901</v>
      </c>
      <c r="AC1894" s="15">
        <v>42970</v>
      </c>
      <c r="AD1894">
        <v>3.2099999999999902</v>
      </c>
      <c r="AE1894" s="15">
        <v>42985</v>
      </c>
      <c r="AF1894">
        <v>16.779999999999902</v>
      </c>
      <c r="AG1894" s="15">
        <v>43199</v>
      </c>
      <c r="AH1894">
        <v>19.159603308942401</v>
      </c>
    </row>
    <row r="1895" spans="1:34">
      <c r="AA1895" s="38">
        <v>42971</v>
      </c>
      <c r="AB1895" s="12">
        <v>3.5499999999999901</v>
      </c>
      <c r="AC1895" s="15">
        <v>42971</v>
      </c>
      <c r="AD1895">
        <v>3.2099999999999902</v>
      </c>
      <c r="AE1895" s="15">
        <v>42986</v>
      </c>
      <c r="AF1895">
        <v>16.779999999999902</v>
      </c>
      <c r="AG1895" s="15">
        <v>43200</v>
      </c>
      <c r="AH1895">
        <v>19.159603308942401</v>
      </c>
    </row>
    <row r="1896" spans="1:34">
      <c r="AA1896" s="38">
        <v>42972</v>
      </c>
      <c r="AB1896" s="12">
        <v>3.5499999999999901</v>
      </c>
      <c r="AC1896" s="15">
        <v>42972</v>
      </c>
      <c r="AD1896">
        <v>3.2099999999999902</v>
      </c>
      <c r="AE1896" s="15">
        <v>42989</v>
      </c>
      <c r="AF1896">
        <v>16.779999999999902</v>
      </c>
      <c r="AG1896" s="15">
        <v>43201</v>
      </c>
      <c r="AH1896">
        <v>19.159603308942401</v>
      </c>
    </row>
    <row r="1897" spans="1:34">
      <c r="AA1897" s="38">
        <v>42975</v>
      </c>
      <c r="AB1897" s="12">
        <v>3.5499999999999901</v>
      </c>
      <c r="AC1897" s="15">
        <v>42975</v>
      </c>
      <c r="AD1897">
        <v>3.2099999999999902</v>
      </c>
      <c r="AE1897" s="15">
        <v>42990</v>
      </c>
      <c r="AF1897">
        <v>16.779999999999902</v>
      </c>
      <c r="AG1897" s="15">
        <v>43202</v>
      </c>
      <c r="AH1897">
        <v>19.159603308942401</v>
      </c>
    </row>
    <row r="1898" spans="1:34">
      <c r="AA1898" s="38">
        <v>42976</v>
      </c>
      <c r="AB1898" s="12">
        <v>3.5499999999999901</v>
      </c>
      <c r="AC1898" s="15">
        <v>42976</v>
      </c>
      <c r="AD1898">
        <v>3.2099999999999902</v>
      </c>
      <c r="AE1898" s="15">
        <v>42991</v>
      </c>
      <c r="AF1898">
        <v>16.779999999999902</v>
      </c>
      <c r="AG1898" s="15">
        <v>43203</v>
      </c>
      <c r="AH1898">
        <v>19.159603308942401</v>
      </c>
    </row>
    <row r="1899" spans="1:34">
      <c r="AA1899" s="38">
        <v>42977</v>
      </c>
      <c r="AB1899" s="12">
        <v>3.5499999999999901</v>
      </c>
      <c r="AC1899" s="15">
        <v>42977</v>
      </c>
      <c r="AD1899">
        <v>3.2099999999999902</v>
      </c>
      <c r="AE1899" s="15">
        <v>42992</v>
      </c>
      <c r="AF1899">
        <v>16.779999999999902</v>
      </c>
      <c r="AG1899" s="15">
        <v>43206</v>
      </c>
      <c r="AH1899">
        <v>19.159603308942401</v>
      </c>
    </row>
    <row r="1900" spans="1:34">
      <c r="AA1900" s="38">
        <v>42978</v>
      </c>
      <c r="AB1900" s="12">
        <v>3.5499999999999901</v>
      </c>
      <c r="AC1900" s="15">
        <v>42978</v>
      </c>
      <c r="AD1900">
        <v>3.2099999999999902</v>
      </c>
      <c r="AE1900" s="15">
        <v>42993</v>
      </c>
      <c r="AF1900">
        <v>16.779999999999902</v>
      </c>
      <c r="AG1900" s="15">
        <v>43207</v>
      </c>
      <c r="AH1900">
        <v>19.159603308942401</v>
      </c>
    </row>
    <row r="1901" spans="1:34">
      <c r="AA1901" s="38">
        <v>42979</v>
      </c>
      <c r="AB1901" s="12">
        <v>3.5499999999999901</v>
      </c>
      <c r="AC1901" s="15">
        <v>42979</v>
      </c>
      <c r="AD1901">
        <v>3.2099999999999902</v>
      </c>
      <c r="AE1901" s="15">
        <v>42996</v>
      </c>
      <c r="AF1901">
        <v>16.779999999999902</v>
      </c>
      <c r="AG1901" s="15">
        <v>43208</v>
      </c>
      <c r="AH1901">
        <v>19.159603308942401</v>
      </c>
    </row>
    <row r="1902" spans="1:34">
      <c r="AA1902" s="38">
        <v>42982</v>
      </c>
      <c r="AB1902" s="12">
        <v>3.5499999999999901</v>
      </c>
      <c r="AC1902" s="15">
        <v>42982</v>
      </c>
      <c r="AD1902">
        <v>3.2099999999999902</v>
      </c>
      <c r="AE1902" s="15">
        <v>42997</v>
      </c>
      <c r="AF1902">
        <v>16.779999999999902</v>
      </c>
      <c r="AG1902" s="15">
        <v>43209</v>
      </c>
      <c r="AH1902">
        <v>19.159603308942401</v>
      </c>
    </row>
    <row r="1903" spans="1:34">
      <c r="AA1903" s="38">
        <v>42983</v>
      </c>
      <c r="AB1903" s="12">
        <v>3.5499999999999901</v>
      </c>
      <c r="AC1903" s="15">
        <v>42983</v>
      </c>
      <c r="AD1903">
        <v>3.2099999999999902</v>
      </c>
      <c r="AE1903" s="15">
        <v>42998</v>
      </c>
      <c r="AF1903">
        <v>16.779999999999902</v>
      </c>
      <c r="AG1903" s="15">
        <v>43210</v>
      </c>
      <c r="AH1903">
        <v>19.159603308942401</v>
      </c>
    </row>
    <row r="1904" spans="1:34">
      <c r="AA1904" s="38">
        <v>42984</v>
      </c>
      <c r="AB1904" s="12">
        <v>3.5499999999999901</v>
      </c>
      <c r="AC1904" s="15">
        <v>42984</v>
      </c>
      <c r="AD1904">
        <v>3.2099999999999902</v>
      </c>
      <c r="AE1904" s="15">
        <v>42999</v>
      </c>
      <c r="AF1904">
        <v>16.779999999999902</v>
      </c>
      <c r="AG1904" s="15">
        <v>43213</v>
      </c>
      <c r="AH1904">
        <v>19.159603308942401</v>
      </c>
    </row>
    <row r="1905" spans="27:34">
      <c r="AA1905" s="38">
        <v>42985</v>
      </c>
      <c r="AB1905" s="12">
        <v>3.5499999999999901</v>
      </c>
      <c r="AC1905" s="15">
        <v>42985</v>
      </c>
      <c r="AD1905">
        <v>3.2099999999999902</v>
      </c>
      <c r="AE1905" s="15">
        <v>43000</v>
      </c>
      <c r="AF1905">
        <v>16.779999999999902</v>
      </c>
      <c r="AG1905" s="15">
        <v>43214</v>
      </c>
      <c r="AH1905">
        <v>19.159603308942401</v>
      </c>
    </row>
    <row r="1906" spans="27:34">
      <c r="AA1906" s="38">
        <v>42986</v>
      </c>
      <c r="AB1906" s="12">
        <v>3.5499999999999901</v>
      </c>
      <c r="AC1906" s="15">
        <v>42986</v>
      </c>
      <c r="AD1906">
        <v>3.2099999999999902</v>
      </c>
      <c r="AE1906" s="15">
        <v>43003</v>
      </c>
      <c r="AF1906">
        <v>16.779999999999902</v>
      </c>
      <c r="AG1906" s="15">
        <v>43215</v>
      </c>
      <c r="AH1906">
        <v>19.159603308942401</v>
      </c>
    </row>
    <row r="1907" spans="27:34">
      <c r="AA1907" s="38">
        <v>42989</v>
      </c>
      <c r="AB1907" s="12">
        <v>3.5499999999999901</v>
      </c>
      <c r="AC1907" s="15">
        <v>42989</v>
      </c>
      <c r="AD1907">
        <v>3.2099999999999902</v>
      </c>
      <c r="AE1907" s="15">
        <v>43004</v>
      </c>
      <c r="AF1907">
        <v>16.779999999999902</v>
      </c>
      <c r="AG1907" s="15">
        <v>43216</v>
      </c>
      <c r="AH1907">
        <v>19.159603308942401</v>
      </c>
    </row>
    <row r="1908" spans="27:34">
      <c r="AA1908" s="38">
        <v>42990</v>
      </c>
      <c r="AB1908" s="12">
        <v>3.5499999999999901</v>
      </c>
      <c r="AC1908" s="15">
        <v>42990</v>
      </c>
      <c r="AD1908">
        <v>3.2099999999999902</v>
      </c>
      <c r="AE1908" s="15">
        <v>43005</v>
      </c>
      <c r="AF1908">
        <v>16.779999999999902</v>
      </c>
      <c r="AG1908" s="15">
        <v>43217</v>
      </c>
      <c r="AH1908">
        <v>19.159603308942401</v>
      </c>
    </row>
    <row r="1909" spans="27:34">
      <c r="AA1909" s="38">
        <v>42991</v>
      </c>
      <c r="AB1909" s="12">
        <v>3.5499999999999901</v>
      </c>
      <c r="AC1909" s="15">
        <v>42991</v>
      </c>
      <c r="AD1909">
        <v>3.2099999999999902</v>
      </c>
      <c r="AE1909" s="15">
        <v>43006</v>
      </c>
      <c r="AF1909">
        <v>16.779999999999902</v>
      </c>
      <c r="AG1909" s="15">
        <v>43220</v>
      </c>
      <c r="AH1909">
        <v>19.159603308942401</v>
      </c>
    </row>
    <row r="1910" spans="27:34">
      <c r="AA1910" s="38">
        <v>42992</v>
      </c>
      <c r="AB1910" s="12">
        <v>3.5499999999999901</v>
      </c>
      <c r="AC1910" s="15">
        <v>42992</v>
      </c>
      <c r="AD1910">
        <v>3.2099999999999902</v>
      </c>
      <c r="AE1910" s="15">
        <v>43007</v>
      </c>
      <c r="AF1910">
        <v>16.779999999999902</v>
      </c>
      <c r="AG1910" s="15">
        <v>43222</v>
      </c>
      <c r="AH1910">
        <v>19.1296033089424</v>
      </c>
    </row>
    <row r="1911" spans="27:34">
      <c r="AA1911" s="38">
        <v>42993</v>
      </c>
      <c r="AB1911" s="12">
        <v>3.5499999999999901</v>
      </c>
      <c r="AC1911" s="15">
        <v>42993</v>
      </c>
      <c r="AD1911">
        <v>3.2099999999999902</v>
      </c>
      <c r="AE1911" s="15">
        <v>43018</v>
      </c>
      <c r="AF1911">
        <v>16.779999999999902</v>
      </c>
      <c r="AG1911" s="15">
        <v>43223</v>
      </c>
      <c r="AH1911">
        <v>19.1496033089424</v>
      </c>
    </row>
    <row r="1912" spans="27:34">
      <c r="AA1912" s="38">
        <v>42996</v>
      </c>
      <c r="AB1912" s="12">
        <v>3.5499999999999901</v>
      </c>
      <c r="AC1912" s="15">
        <v>42996</v>
      </c>
      <c r="AD1912">
        <v>3.2099999999999902</v>
      </c>
      <c r="AE1912" s="15">
        <v>43019</v>
      </c>
      <c r="AF1912">
        <v>16.779999999999902</v>
      </c>
      <c r="AG1912" s="15">
        <v>43224</v>
      </c>
      <c r="AH1912">
        <v>19.1496033089424</v>
      </c>
    </row>
    <row r="1913" spans="27:34">
      <c r="AA1913" s="38">
        <v>42997</v>
      </c>
      <c r="AB1913" s="12">
        <v>3.5499999999999901</v>
      </c>
      <c r="AC1913" s="15">
        <v>42997</v>
      </c>
      <c r="AD1913">
        <v>3.2099999999999902</v>
      </c>
      <c r="AE1913" s="15">
        <v>43020</v>
      </c>
      <c r="AF1913">
        <v>16.779999999999902</v>
      </c>
      <c r="AG1913" s="15">
        <v>43228</v>
      </c>
      <c r="AH1913">
        <v>19.269603308942401</v>
      </c>
    </row>
    <row r="1914" spans="27:34">
      <c r="AA1914" s="38">
        <v>42998</v>
      </c>
      <c r="AB1914" s="12">
        <v>3.5499999999999901</v>
      </c>
      <c r="AC1914" s="15">
        <v>42998</v>
      </c>
      <c r="AD1914">
        <v>3.2099999999999902</v>
      </c>
      <c r="AE1914" s="15">
        <v>43021</v>
      </c>
      <c r="AF1914">
        <v>16.779999999999902</v>
      </c>
      <c r="AG1914" s="15">
        <v>43229</v>
      </c>
      <c r="AH1914">
        <v>19.769603308942401</v>
      </c>
    </row>
    <row r="1915" spans="27:34">
      <c r="AA1915" s="38">
        <v>42999</v>
      </c>
      <c r="AB1915" s="12">
        <v>3.5499999999999901</v>
      </c>
      <c r="AC1915" s="15">
        <v>42999</v>
      </c>
      <c r="AD1915">
        <v>3.2099999999999902</v>
      </c>
      <c r="AE1915" s="15">
        <v>43024</v>
      </c>
      <c r="AF1915">
        <v>16.779999999999902</v>
      </c>
      <c r="AG1915" s="15">
        <v>43230</v>
      </c>
      <c r="AH1915">
        <v>19.769603308942401</v>
      </c>
    </row>
    <row r="1916" spans="27:34">
      <c r="AA1916" s="38">
        <v>43000</v>
      </c>
      <c r="AB1916" s="12">
        <v>3.5499999999999901</v>
      </c>
      <c r="AC1916" s="15">
        <v>43000</v>
      </c>
      <c r="AD1916">
        <v>3.2099999999999902</v>
      </c>
      <c r="AE1916" s="15">
        <v>43025</v>
      </c>
      <c r="AF1916">
        <v>16.779999999999902</v>
      </c>
      <c r="AG1916" s="15">
        <v>43231</v>
      </c>
      <c r="AH1916">
        <v>19.769603308942401</v>
      </c>
    </row>
    <row r="1917" spans="27:34">
      <c r="AA1917" s="38">
        <v>43003</v>
      </c>
      <c r="AB1917" s="12">
        <v>3.5499999999999901</v>
      </c>
      <c r="AC1917" s="15">
        <v>43003</v>
      </c>
      <c r="AD1917">
        <v>3.2099999999999902</v>
      </c>
      <c r="AE1917" s="15">
        <v>43026</v>
      </c>
      <c r="AF1917">
        <v>16.779999999999902</v>
      </c>
      <c r="AG1917" s="15">
        <v>43234</v>
      </c>
      <c r="AH1917">
        <v>19.769603308942401</v>
      </c>
    </row>
    <row r="1918" spans="27:34">
      <c r="AA1918" s="38">
        <v>43004</v>
      </c>
      <c r="AB1918" s="12">
        <v>3.5499999999999901</v>
      </c>
      <c r="AC1918" s="15">
        <v>43004</v>
      </c>
      <c r="AD1918">
        <v>3.2099999999999902</v>
      </c>
      <c r="AE1918" s="15">
        <v>43027</v>
      </c>
      <c r="AF1918">
        <v>16.779999999999902</v>
      </c>
      <c r="AG1918" s="15">
        <v>43235</v>
      </c>
      <c r="AH1918">
        <v>19.769603308942401</v>
      </c>
    </row>
    <row r="1919" spans="27:34">
      <c r="AA1919" s="38">
        <v>43005</v>
      </c>
      <c r="AB1919" s="12">
        <v>3.5499999999999901</v>
      </c>
      <c r="AC1919" s="15">
        <v>43005</v>
      </c>
      <c r="AD1919">
        <v>3.2099999999999902</v>
      </c>
      <c r="AE1919" s="15">
        <v>43028</v>
      </c>
      <c r="AF1919">
        <v>16.779999999999902</v>
      </c>
      <c r="AG1919" s="15">
        <v>43236</v>
      </c>
      <c r="AH1919">
        <v>19.769603308942401</v>
      </c>
    </row>
    <row r="1920" spans="27:34">
      <c r="AA1920" s="38">
        <v>43006</v>
      </c>
      <c r="AB1920" s="12">
        <v>3.5499999999999901</v>
      </c>
      <c r="AC1920" s="15">
        <v>43006</v>
      </c>
      <c r="AD1920">
        <v>3.2099999999999902</v>
      </c>
      <c r="AE1920" s="15">
        <v>43031</v>
      </c>
      <c r="AF1920">
        <v>16.779999999999902</v>
      </c>
      <c r="AG1920" s="15">
        <v>43237</v>
      </c>
      <c r="AH1920">
        <v>19.769603308942401</v>
      </c>
    </row>
    <row r="1921" spans="27:34">
      <c r="AA1921" s="38">
        <v>43007</v>
      </c>
      <c r="AB1921" s="12">
        <v>3.5499999999999901</v>
      </c>
      <c r="AC1921" s="15">
        <v>43007</v>
      </c>
      <c r="AD1921">
        <v>3.2099999999999902</v>
      </c>
      <c r="AE1921" s="15">
        <v>43032</v>
      </c>
      <c r="AF1921">
        <v>16.779999999999902</v>
      </c>
      <c r="AG1921" s="15">
        <v>43238</v>
      </c>
      <c r="AH1921">
        <v>19.769603308942401</v>
      </c>
    </row>
    <row r="1922" spans="27:34">
      <c r="AA1922" s="38">
        <v>43018</v>
      </c>
      <c r="AB1922" s="12">
        <v>3.5499999999999901</v>
      </c>
      <c r="AC1922" s="15">
        <v>43018</v>
      </c>
      <c r="AD1922">
        <v>3.2099999999999902</v>
      </c>
      <c r="AE1922" s="15">
        <v>43033</v>
      </c>
      <c r="AF1922">
        <v>16.779999999999902</v>
      </c>
      <c r="AG1922" s="15">
        <v>43241</v>
      </c>
      <c r="AH1922">
        <v>19.769603308942401</v>
      </c>
    </row>
    <row r="1923" spans="27:34">
      <c r="AA1923" s="38">
        <v>43019</v>
      </c>
      <c r="AB1923" s="12">
        <v>3.5499999999999901</v>
      </c>
      <c r="AC1923" s="15">
        <v>43019</v>
      </c>
      <c r="AD1923">
        <v>3.2099999999999902</v>
      </c>
      <c r="AE1923" s="15">
        <v>43034</v>
      </c>
      <c r="AF1923">
        <v>16.779999999999902</v>
      </c>
      <c r="AG1923" s="15">
        <v>43243</v>
      </c>
      <c r="AH1923">
        <v>19.769603308942401</v>
      </c>
    </row>
    <row r="1924" spans="27:34">
      <c r="AA1924" s="38">
        <v>43020</v>
      </c>
      <c r="AB1924" s="12">
        <v>3.5499999999999901</v>
      </c>
      <c r="AC1924" s="15">
        <v>43020</v>
      </c>
      <c r="AD1924">
        <v>3.2099999999999902</v>
      </c>
      <c r="AE1924" s="15">
        <v>43035</v>
      </c>
      <c r="AF1924">
        <v>16.779999999999902</v>
      </c>
      <c r="AG1924" s="15">
        <v>43244</v>
      </c>
      <c r="AH1924">
        <v>19.769603308942401</v>
      </c>
    </row>
    <row r="1925" spans="27:34">
      <c r="AA1925" s="38">
        <v>43021</v>
      </c>
      <c r="AB1925" s="12">
        <v>3.5499999999999901</v>
      </c>
      <c r="AC1925" s="15">
        <v>43021</v>
      </c>
      <c r="AD1925">
        <v>3.2099999999999902</v>
      </c>
      <c r="AE1925" s="15">
        <v>43038</v>
      </c>
      <c r="AF1925">
        <v>16.779999999999902</v>
      </c>
      <c r="AG1925" s="15">
        <v>43245</v>
      </c>
      <c r="AH1925">
        <v>19.769603308942401</v>
      </c>
    </row>
    <row r="1926" spans="27:34">
      <c r="AA1926" s="38">
        <v>43024</v>
      </c>
      <c r="AB1926" s="12">
        <v>3.5499999999999901</v>
      </c>
      <c r="AC1926" s="15">
        <v>43024</v>
      </c>
      <c r="AD1926">
        <v>3.2099999999999902</v>
      </c>
      <c r="AE1926" s="15">
        <v>43039</v>
      </c>
      <c r="AF1926">
        <v>16.779999999999902</v>
      </c>
      <c r="AG1926" s="15">
        <v>43248</v>
      </c>
      <c r="AH1926">
        <v>19.769603308942401</v>
      </c>
    </row>
    <row r="1927" spans="27:34">
      <c r="AA1927" s="38">
        <v>43025</v>
      </c>
      <c r="AB1927" s="12">
        <v>3.5499999999999901</v>
      </c>
      <c r="AC1927" s="15">
        <v>43025</v>
      </c>
      <c r="AD1927">
        <v>3.2099999999999902</v>
      </c>
      <c r="AE1927" s="15">
        <v>43040</v>
      </c>
      <c r="AF1927">
        <v>16.779999999999902</v>
      </c>
      <c r="AG1927" s="15">
        <v>43249</v>
      </c>
      <c r="AH1927">
        <v>19.769603308942401</v>
      </c>
    </row>
    <row r="1928" spans="27:34">
      <c r="AA1928" s="38">
        <v>43026</v>
      </c>
      <c r="AB1928" s="12">
        <v>3.5499999999999901</v>
      </c>
      <c r="AC1928" s="15">
        <v>43026</v>
      </c>
      <c r="AD1928">
        <v>3.2099999999999902</v>
      </c>
      <c r="AE1928" s="15">
        <v>43041</v>
      </c>
      <c r="AF1928">
        <v>16.779999999999902</v>
      </c>
      <c r="AG1928" s="15">
        <v>43250</v>
      </c>
      <c r="AH1928">
        <v>19.769603308942401</v>
      </c>
    </row>
    <row r="1929" spans="27:34">
      <c r="AA1929" s="38">
        <v>43027</v>
      </c>
      <c r="AB1929" s="12">
        <v>3.5499999999999901</v>
      </c>
      <c r="AC1929" s="15">
        <v>43027</v>
      </c>
      <c r="AD1929">
        <v>3.2099999999999902</v>
      </c>
      <c r="AE1929" s="15">
        <v>43042</v>
      </c>
      <c r="AF1929">
        <v>16.779999999999902</v>
      </c>
      <c r="AG1929" s="15">
        <v>43251</v>
      </c>
      <c r="AH1929">
        <v>19.769603308942401</v>
      </c>
    </row>
    <row r="1930" spans="27:34">
      <c r="AA1930" s="38">
        <v>43028</v>
      </c>
      <c r="AB1930" s="12">
        <v>3.5499999999999901</v>
      </c>
      <c r="AC1930" s="15">
        <v>43028</v>
      </c>
      <c r="AD1930">
        <v>3.2099999999999902</v>
      </c>
      <c r="AE1930" s="15">
        <v>43045</v>
      </c>
      <c r="AF1930">
        <v>16.779999999999902</v>
      </c>
      <c r="AG1930" s="15">
        <v>43252</v>
      </c>
      <c r="AH1930">
        <v>19.769603308942401</v>
      </c>
    </row>
    <row r="1931" spans="27:34">
      <c r="AA1931" s="38">
        <v>43031</v>
      </c>
      <c r="AB1931" s="12">
        <v>3.5499999999999901</v>
      </c>
      <c r="AC1931" s="15">
        <v>43031</v>
      </c>
      <c r="AD1931">
        <v>3.2099999999999902</v>
      </c>
      <c r="AE1931" s="15">
        <v>43046</v>
      </c>
      <c r="AF1931">
        <v>16.779999999999902</v>
      </c>
      <c r="AG1931" s="15">
        <v>43255</v>
      </c>
      <c r="AH1931">
        <v>19.769603308942401</v>
      </c>
    </row>
    <row r="1932" spans="27:34">
      <c r="AA1932" s="38">
        <v>43032</v>
      </c>
      <c r="AB1932" s="12">
        <v>3.5499999999999901</v>
      </c>
      <c r="AC1932" s="15">
        <v>43032</v>
      </c>
      <c r="AD1932">
        <v>3.2099999999999902</v>
      </c>
      <c r="AE1932" s="15">
        <v>43047</v>
      </c>
      <c r="AF1932">
        <v>16.779999999999902</v>
      </c>
      <c r="AG1932" s="15">
        <v>43256</v>
      </c>
      <c r="AH1932">
        <v>19.769603308942401</v>
      </c>
    </row>
    <row r="1933" spans="27:34">
      <c r="AA1933" s="38">
        <v>43033</v>
      </c>
      <c r="AB1933" s="12">
        <v>3.5499999999999901</v>
      </c>
      <c r="AC1933" s="15">
        <v>43033</v>
      </c>
      <c r="AD1933">
        <v>3.2099999999999902</v>
      </c>
      <c r="AE1933" s="15">
        <v>43048</v>
      </c>
      <c r="AF1933">
        <v>16.779999999999902</v>
      </c>
      <c r="AG1933" s="15">
        <v>43258</v>
      </c>
      <c r="AH1933">
        <v>19.769603308942401</v>
      </c>
    </row>
    <row r="1934" spans="27:34">
      <c r="AA1934" s="38">
        <v>43034</v>
      </c>
      <c r="AB1934" s="12">
        <v>3.5499999999999901</v>
      </c>
      <c r="AC1934" s="15">
        <v>43034</v>
      </c>
      <c r="AD1934">
        <v>3.2099999999999902</v>
      </c>
      <c r="AE1934" s="15">
        <v>43049</v>
      </c>
      <c r="AF1934">
        <v>16.779999999999902</v>
      </c>
      <c r="AG1934" s="15">
        <v>43259</v>
      </c>
      <c r="AH1934">
        <v>19.769603308942401</v>
      </c>
    </row>
    <row r="1935" spans="27:34">
      <c r="AA1935" s="38">
        <v>43035</v>
      </c>
      <c r="AB1935" s="12">
        <v>3.5499999999999901</v>
      </c>
      <c r="AC1935" s="15">
        <v>43035</v>
      </c>
      <c r="AD1935">
        <v>3.2099999999999902</v>
      </c>
      <c r="AE1935" s="15">
        <v>43052</v>
      </c>
      <c r="AF1935">
        <v>16.779999999999902</v>
      </c>
      <c r="AG1935" s="15">
        <v>43262</v>
      </c>
      <c r="AH1935">
        <v>19.769603308942401</v>
      </c>
    </row>
    <row r="1936" spans="27:34">
      <c r="AA1936" s="38">
        <v>43038</v>
      </c>
      <c r="AB1936" s="12">
        <v>3.5499999999999901</v>
      </c>
      <c r="AC1936" s="15">
        <v>43038</v>
      </c>
      <c r="AD1936">
        <v>3.2099999999999902</v>
      </c>
      <c r="AE1936" s="15">
        <v>43053</v>
      </c>
      <c r="AF1936">
        <v>16.779999999999902</v>
      </c>
      <c r="AG1936" s="15">
        <v>43263</v>
      </c>
      <c r="AH1936">
        <v>19.769603308942401</v>
      </c>
    </row>
    <row r="1937" spans="27:34">
      <c r="AA1937" s="38">
        <v>43039</v>
      </c>
      <c r="AB1937" s="12">
        <v>3.5499999999999901</v>
      </c>
      <c r="AC1937" s="15">
        <v>43039</v>
      </c>
      <c r="AD1937">
        <v>3.2099999999999902</v>
      </c>
      <c r="AE1937" s="15">
        <v>43054</v>
      </c>
      <c r="AF1937">
        <v>16.779999999999902</v>
      </c>
      <c r="AG1937" s="15">
        <v>43265</v>
      </c>
      <c r="AH1937">
        <v>19.769603308942401</v>
      </c>
    </row>
    <row r="1938" spans="27:34">
      <c r="AA1938" s="38">
        <v>43040</v>
      </c>
      <c r="AB1938" s="12">
        <v>3.5499999999999901</v>
      </c>
      <c r="AC1938" s="15">
        <v>43040</v>
      </c>
      <c r="AD1938">
        <v>3.2099999999999902</v>
      </c>
      <c r="AE1938" s="15">
        <v>43055</v>
      </c>
      <c r="AF1938">
        <v>16.779999999999902</v>
      </c>
      <c r="AG1938" s="15">
        <v>43266</v>
      </c>
      <c r="AH1938">
        <v>19.769603308942401</v>
      </c>
    </row>
    <row r="1939" spans="27:34">
      <c r="AA1939" s="38">
        <v>43041</v>
      </c>
      <c r="AB1939" s="12">
        <v>3.5499999999999901</v>
      </c>
      <c r="AC1939" s="15">
        <v>43041</v>
      </c>
      <c r="AD1939">
        <v>3.2099999999999902</v>
      </c>
      <c r="AE1939" s="15">
        <v>43056</v>
      </c>
      <c r="AF1939">
        <v>16.779999999999902</v>
      </c>
      <c r="AG1939" s="15">
        <v>43269</v>
      </c>
      <c r="AH1939">
        <v>19.769603308942401</v>
      </c>
    </row>
    <row r="1940" spans="27:34">
      <c r="AA1940" s="38">
        <v>43042</v>
      </c>
      <c r="AB1940" s="12">
        <v>3.5499999999999901</v>
      </c>
      <c r="AC1940" s="15">
        <v>43042</v>
      </c>
      <c r="AD1940">
        <v>3.2099999999999902</v>
      </c>
      <c r="AE1940" s="15">
        <v>43059</v>
      </c>
      <c r="AF1940">
        <v>16.779999999999902</v>
      </c>
      <c r="AG1940" s="15">
        <v>43270</v>
      </c>
      <c r="AH1940">
        <v>19.769603308942401</v>
      </c>
    </row>
    <row r="1941" spans="27:34">
      <c r="AA1941" s="38">
        <v>43045</v>
      </c>
      <c r="AB1941" s="12">
        <v>3.5499999999999901</v>
      </c>
      <c r="AC1941" s="15">
        <v>43045</v>
      </c>
      <c r="AD1941">
        <v>3.2099999999999902</v>
      </c>
      <c r="AE1941" s="15">
        <v>43060</v>
      </c>
      <c r="AF1941">
        <v>16.779999999999902</v>
      </c>
      <c r="AG1941" s="15">
        <v>43271</v>
      </c>
      <c r="AH1941">
        <v>19.769603308942401</v>
      </c>
    </row>
    <row r="1942" spans="27:34">
      <c r="AA1942" s="38">
        <v>43046</v>
      </c>
      <c r="AB1942" s="12">
        <v>3.5499999999999901</v>
      </c>
      <c r="AC1942" s="15">
        <v>43046</v>
      </c>
      <c r="AD1942">
        <v>3.2099999999999902</v>
      </c>
      <c r="AE1942" s="15">
        <v>43061</v>
      </c>
      <c r="AF1942">
        <v>16.779999999999902</v>
      </c>
      <c r="AG1942" s="15">
        <v>43272</v>
      </c>
      <c r="AH1942">
        <v>19.769603308942401</v>
      </c>
    </row>
    <row r="1943" spans="27:34">
      <c r="AA1943" s="38">
        <v>43047</v>
      </c>
      <c r="AB1943" s="12">
        <v>3.5499999999999901</v>
      </c>
      <c r="AC1943" s="15">
        <v>43047</v>
      </c>
      <c r="AD1943">
        <v>3.2099999999999902</v>
      </c>
      <c r="AE1943" s="15">
        <v>43062</v>
      </c>
      <c r="AF1943">
        <v>16.779999999999902</v>
      </c>
      <c r="AG1943" s="15">
        <v>43273</v>
      </c>
      <c r="AH1943">
        <v>19.769603308942401</v>
      </c>
    </row>
    <row r="1944" spans="27:34">
      <c r="AA1944" s="38">
        <v>43048</v>
      </c>
      <c r="AB1944" s="12">
        <v>3.5499999999999901</v>
      </c>
      <c r="AC1944" s="15">
        <v>43048</v>
      </c>
      <c r="AD1944">
        <v>3.2099999999999902</v>
      </c>
      <c r="AE1944" s="15">
        <v>43063</v>
      </c>
      <c r="AF1944">
        <v>16.779999999999902</v>
      </c>
      <c r="AG1944" s="15">
        <v>43276</v>
      </c>
      <c r="AH1944">
        <v>19.769603308942401</v>
      </c>
    </row>
    <row r="1945" spans="27:34">
      <c r="AA1945" s="38">
        <v>43049</v>
      </c>
      <c r="AB1945" s="12">
        <v>3.5499999999999901</v>
      </c>
      <c r="AC1945" s="15">
        <v>43049</v>
      </c>
      <c r="AD1945">
        <v>3.2099999999999902</v>
      </c>
      <c r="AE1945" s="15">
        <v>43066</v>
      </c>
      <c r="AF1945">
        <v>16.779999999999902</v>
      </c>
      <c r="AG1945" s="15">
        <v>43277</v>
      </c>
      <c r="AH1945">
        <v>19.769603308942401</v>
      </c>
    </row>
    <row r="1946" spans="27:34">
      <c r="AA1946" s="38">
        <v>43052</v>
      </c>
      <c r="AB1946" s="12">
        <v>3.5499999999999901</v>
      </c>
      <c r="AC1946" s="15">
        <v>43052</v>
      </c>
      <c r="AD1946">
        <v>3.2099999999999902</v>
      </c>
      <c r="AE1946" s="15">
        <v>43067</v>
      </c>
      <c r="AF1946">
        <v>16.779999999999902</v>
      </c>
      <c r="AG1946" s="15">
        <v>43278</v>
      </c>
      <c r="AH1946">
        <v>19.769603308942401</v>
      </c>
    </row>
    <row r="1947" spans="27:34">
      <c r="AA1947" s="38">
        <v>43053</v>
      </c>
      <c r="AB1947" s="12">
        <v>3.5499999999999901</v>
      </c>
      <c r="AC1947" s="15">
        <v>43053</v>
      </c>
      <c r="AD1947">
        <v>3.2099999999999902</v>
      </c>
      <c r="AE1947" s="15">
        <v>43068</v>
      </c>
      <c r="AF1947">
        <v>16.779999999999902</v>
      </c>
      <c r="AG1947" s="15">
        <v>43279</v>
      </c>
      <c r="AH1947">
        <v>19.769603308942401</v>
      </c>
    </row>
    <row r="1948" spans="27:34">
      <c r="AA1948" s="38">
        <v>43054</v>
      </c>
      <c r="AB1948" s="12">
        <v>3.5499999999999901</v>
      </c>
      <c r="AC1948" s="15">
        <v>43054</v>
      </c>
      <c r="AD1948">
        <v>3.2099999999999902</v>
      </c>
      <c r="AE1948" s="15">
        <v>43069</v>
      </c>
      <c r="AF1948">
        <v>16.779999999999902</v>
      </c>
      <c r="AG1948" s="15">
        <v>43280</v>
      </c>
      <c r="AH1948">
        <v>19.769603308942401</v>
      </c>
    </row>
    <row r="1949" spans="27:34">
      <c r="AA1949" s="38">
        <v>43055</v>
      </c>
      <c r="AB1949" s="12">
        <v>3.5499999999999901</v>
      </c>
      <c r="AC1949" s="15">
        <v>43055</v>
      </c>
      <c r="AD1949">
        <v>3.2099999999999902</v>
      </c>
      <c r="AE1949" s="15">
        <v>43070</v>
      </c>
      <c r="AF1949">
        <v>16.779999999999902</v>
      </c>
      <c r="AG1949" s="15">
        <v>43283</v>
      </c>
      <c r="AH1949">
        <v>19.769603308942401</v>
      </c>
    </row>
    <row r="1950" spans="27:34">
      <c r="AA1950" s="38">
        <v>43056</v>
      </c>
      <c r="AB1950" s="12">
        <v>3.5499999999999901</v>
      </c>
      <c r="AC1950" s="15">
        <v>43056</v>
      </c>
      <c r="AD1950">
        <v>3.2099999999999902</v>
      </c>
      <c r="AE1950" s="15">
        <v>43073</v>
      </c>
      <c r="AF1950">
        <v>16.779999999999902</v>
      </c>
      <c r="AG1950" s="15">
        <v>43284</v>
      </c>
      <c r="AH1950">
        <v>19.769603308942401</v>
      </c>
    </row>
    <row r="1951" spans="27:34">
      <c r="AA1951" s="38">
        <v>43059</v>
      </c>
      <c r="AB1951" s="12">
        <v>3.5499999999999901</v>
      </c>
      <c r="AC1951" s="15">
        <v>43059</v>
      </c>
      <c r="AD1951">
        <v>3.2099999999999902</v>
      </c>
      <c r="AE1951" s="15">
        <v>43074</v>
      </c>
      <c r="AF1951">
        <v>16.779999999999902</v>
      </c>
      <c r="AG1951" s="15">
        <v>43285</v>
      </c>
      <c r="AH1951">
        <v>19.769603308942401</v>
      </c>
    </row>
    <row r="1952" spans="27:34">
      <c r="AA1952" s="38">
        <v>43060</v>
      </c>
      <c r="AB1952" s="12">
        <v>3.5499999999999901</v>
      </c>
      <c r="AC1952" s="15">
        <v>43060</v>
      </c>
      <c r="AD1952">
        <v>3.2099999999999902</v>
      </c>
      <c r="AE1952" s="15">
        <v>43075</v>
      </c>
      <c r="AF1952">
        <v>16.779999999999902</v>
      </c>
      <c r="AG1952" s="15">
        <v>43286</v>
      </c>
      <c r="AH1952">
        <v>19.769603308942401</v>
      </c>
    </row>
    <row r="1953" spans="27:34">
      <c r="AA1953" s="38">
        <v>43061</v>
      </c>
      <c r="AB1953" s="12">
        <v>3.5499999999999901</v>
      </c>
      <c r="AC1953" s="15">
        <v>43061</v>
      </c>
      <c r="AD1953">
        <v>3.2099999999999902</v>
      </c>
      <c r="AE1953" s="15">
        <v>43076</v>
      </c>
      <c r="AF1953">
        <v>16.779999999999902</v>
      </c>
      <c r="AG1953" s="15">
        <v>43287</v>
      </c>
      <c r="AH1953">
        <v>19.769603308942401</v>
      </c>
    </row>
    <row r="1954" spans="27:34">
      <c r="AA1954" s="38">
        <v>43062</v>
      </c>
      <c r="AB1954" s="12">
        <v>3.5499999999999901</v>
      </c>
      <c r="AC1954" s="15">
        <v>43062</v>
      </c>
      <c r="AD1954">
        <v>3.2099999999999902</v>
      </c>
      <c r="AE1954" s="15">
        <v>43077</v>
      </c>
      <c r="AF1954">
        <v>16.779999999999902</v>
      </c>
      <c r="AG1954" s="15">
        <v>43290</v>
      </c>
      <c r="AH1954">
        <v>19.769603308942401</v>
      </c>
    </row>
    <row r="1955" spans="27:34">
      <c r="AA1955" s="38">
        <v>43063</v>
      </c>
      <c r="AB1955" s="12">
        <v>3.5499999999999901</v>
      </c>
      <c r="AC1955" s="15">
        <v>43063</v>
      </c>
      <c r="AD1955">
        <v>3.2099999999999902</v>
      </c>
      <c r="AE1955" s="15">
        <v>43080</v>
      </c>
      <c r="AF1955">
        <v>16.779999999999902</v>
      </c>
      <c r="AG1955" s="15">
        <v>43291</v>
      </c>
      <c r="AH1955">
        <v>19.769603308942401</v>
      </c>
    </row>
    <row r="1956" spans="27:34">
      <c r="AA1956" s="38">
        <v>43066</v>
      </c>
      <c r="AB1956" s="12">
        <v>3.5499999999999901</v>
      </c>
      <c r="AC1956" s="15">
        <v>43066</v>
      </c>
      <c r="AD1956">
        <v>3.2099999999999902</v>
      </c>
      <c r="AE1956" s="15">
        <v>43081</v>
      </c>
      <c r="AF1956">
        <v>16.779999999999902</v>
      </c>
      <c r="AG1956" s="15">
        <v>43292</v>
      </c>
      <c r="AH1956">
        <v>19.769603308942401</v>
      </c>
    </row>
    <row r="1957" spans="27:34">
      <c r="AA1957" s="38">
        <v>43067</v>
      </c>
      <c r="AB1957" s="12">
        <v>3.5499999999999901</v>
      </c>
      <c r="AC1957" s="15">
        <v>43067</v>
      </c>
      <c r="AD1957">
        <v>3.2099999999999902</v>
      </c>
      <c r="AE1957" s="15">
        <v>43082</v>
      </c>
      <c r="AF1957">
        <v>16.779999999999902</v>
      </c>
      <c r="AG1957" s="15">
        <v>43293</v>
      </c>
      <c r="AH1957">
        <v>19.769603308942401</v>
      </c>
    </row>
    <row r="1958" spans="27:34">
      <c r="AA1958" s="38">
        <v>43068</v>
      </c>
      <c r="AB1958" s="12">
        <v>3.5499999999999901</v>
      </c>
      <c r="AC1958" s="15">
        <v>43068</v>
      </c>
      <c r="AD1958">
        <v>3.2099999999999902</v>
      </c>
      <c r="AE1958" s="15">
        <v>43083</v>
      </c>
      <c r="AF1958">
        <v>16.779999999999902</v>
      </c>
      <c r="AG1958" s="15">
        <v>43294</v>
      </c>
      <c r="AH1958">
        <v>19.769603308942401</v>
      </c>
    </row>
    <row r="1959" spans="27:34">
      <c r="AA1959" s="38">
        <v>43069</v>
      </c>
      <c r="AB1959" s="12">
        <v>3.5499999999999901</v>
      </c>
      <c r="AC1959" s="15">
        <v>43069</v>
      </c>
      <c r="AD1959">
        <v>3.2099999999999902</v>
      </c>
      <c r="AE1959" s="15">
        <v>43084</v>
      </c>
      <c r="AF1959">
        <v>16.779999999999902</v>
      </c>
      <c r="AG1959" s="15">
        <v>43297</v>
      </c>
      <c r="AH1959">
        <v>19.769603308942401</v>
      </c>
    </row>
    <row r="1960" spans="27:34">
      <c r="AA1960" s="38">
        <v>43070</v>
      </c>
      <c r="AB1960" s="12">
        <v>3.5499999999999901</v>
      </c>
      <c r="AC1960" s="15">
        <v>43070</v>
      </c>
      <c r="AD1960">
        <v>3.2099999999999902</v>
      </c>
      <c r="AE1960" s="15">
        <v>43087</v>
      </c>
      <c r="AF1960">
        <v>16.779999999999902</v>
      </c>
      <c r="AG1960" s="15">
        <v>43298</v>
      </c>
      <c r="AH1960">
        <v>19.769603308942401</v>
      </c>
    </row>
    <row r="1961" spans="27:34">
      <c r="AA1961" s="38">
        <v>43073</v>
      </c>
      <c r="AB1961" s="12">
        <v>3.5499999999999901</v>
      </c>
      <c r="AC1961" s="15">
        <v>43073</v>
      </c>
      <c r="AD1961">
        <v>3.2099999999999902</v>
      </c>
      <c r="AE1961" s="15">
        <v>43088</v>
      </c>
      <c r="AF1961">
        <v>16.779999999999902</v>
      </c>
      <c r="AG1961" s="15">
        <v>43299</v>
      </c>
      <c r="AH1961">
        <v>19.769603308942401</v>
      </c>
    </row>
    <row r="1962" spans="27:34">
      <c r="AA1962" s="38">
        <v>43074</v>
      </c>
      <c r="AB1962" s="12">
        <v>3.5499999999999901</v>
      </c>
      <c r="AC1962" s="15">
        <v>43074</v>
      </c>
      <c r="AD1962">
        <v>3.2099999999999902</v>
      </c>
      <c r="AE1962" s="15">
        <v>43089</v>
      </c>
      <c r="AF1962">
        <v>16.779999999999902</v>
      </c>
      <c r="AG1962" s="15">
        <v>43300</v>
      </c>
      <c r="AH1962">
        <v>19.769603308942401</v>
      </c>
    </row>
    <row r="1963" spans="27:34">
      <c r="AA1963" s="38">
        <v>43075</v>
      </c>
      <c r="AB1963" s="12">
        <v>3.5499999999999901</v>
      </c>
      <c r="AC1963" s="15">
        <v>43075</v>
      </c>
      <c r="AD1963">
        <v>3.2099999999999902</v>
      </c>
      <c r="AE1963" s="15">
        <v>43090</v>
      </c>
      <c r="AF1963">
        <v>16.779999999999902</v>
      </c>
      <c r="AG1963" s="15">
        <v>43301</v>
      </c>
      <c r="AH1963">
        <v>19.769603308942401</v>
      </c>
    </row>
    <row r="1964" spans="27:34">
      <c r="AA1964" s="38">
        <v>43076</v>
      </c>
      <c r="AB1964" s="12">
        <v>3.5499999999999901</v>
      </c>
      <c r="AC1964" s="15">
        <v>43076</v>
      </c>
      <c r="AD1964">
        <v>3.2099999999999902</v>
      </c>
      <c r="AE1964" s="15">
        <v>43091</v>
      </c>
      <c r="AF1964">
        <v>16.779999999999902</v>
      </c>
      <c r="AG1964" s="15">
        <v>43304</v>
      </c>
      <c r="AH1964">
        <v>19.769603308942401</v>
      </c>
    </row>
    <row r="1965" spans="27:34">
      <c r="AA1965" s="38">
        <v>43077</v>
      </c>
      <c r="AB1965" s="12">
        <v>3.5499999999999901</v>
      </c>
      <c r="AC1965" s="15">
        <v>43077</v>
      </c>
      <c r="AD1965">
        <v>3.2099999999999902</v>
      </c>
      <c r="AE1965" s="15">
        <v>43095</v>
      </c>
      <c r="AF1965">
        <v>16.779999999999902</v>
      </c>
      <c r="AG1965" s="15">
        <v>43305</v>
      </c>
      <c r="AH1965">
        <v>19.769603308942401</v>
      </c>
    </row>
    <row r="1966" spans="27:34">
      <c r="AA1966" s="38">
        <v>43080</v>
      </c>
      <c r="AB1966" s="12">
        <v>3.5499999999999901</v>
      </c>
      <c r="AC1966" s="15">
        <v>43080</v>
      </c>
      <c r="AD1966">
        <v>3.2099999999999902</v>
      </c>
      <c r="AE1966" s="15">
        <v>43096</v>
      </c>
      <c r="AF1966">
        <v>16.779999999999902</v>
      </c>
      <c r="AG1966" s="15">
        <v>43306</v>
      </c>
      <c r="AH1966">
        <v>19.769603308942401</v>
      </c>
    </row>
    <row r="1967" spans="27:34">
      <c r="AA1967" s="38">
        <v>43081</v>
      </c>
      <c r="AB1967" s="12">
        <v>3.5499999999999901</v>
      </c>
      <c r="AC1967" s="15">
        <v>43081</v>
      </c>
      <c r="AD1967">
        <v>3.2099999999999902</v>
      </c>
      <c r="AE1967" s="15">
        <v>43097</v>
      </c>
      <c r="AF1967">
        <v>16.779999999999902</v>
      </c>
      <c r="AG1967" s="15">
        <v>43307</v>
      </c>
      <c r="AH1967">
        <v>19.769603308942401</v>
      </c>
    </row>
    <row r="1968" spans="27:34">
      <c r="AA1968" s="38">
        <v>43082</v>
      </c>
      <c r="AB1968" s="12">
        <v>3.5499999999999901</v>
      </c>
      <c r="AC1968" s="15">
        <v>43082</v>
      </c>
      <c r="AD1968">
        <v>3.2099999999999902</v>
      </c>
      <c r="AE1968" s="15">
        <v>43102</v>
      </c>
      <c r="AF1968">
        <v>16.779999999999902</v>
      </c>
      <c r="AG1968" s="15">
        <v>43308</v>
      </c>
      <c r="AH1968">
        <v>19.769603308942401</v>
      </c>
    </row>
    <row r="1969" spans="27:34">
      <c r="AA1969" s="38">
        <v>43083</v>
      </c>
      <c r="AB1969" s="12">
        <v>3.5499999999999901</v>
      </c>
      <c r="AC1969" s="15">
        <v>43083</v>
      </c>
      <c r="AD1969">
        <v>3.2099999999999902</v>
      </c>
      <c r="AE1969" s="15">
        <v>43103</v>
      </c>
      <c r="AF1969">
        <v>16.779999999999902</v>
      </c>
      <c r="AG1969" s="15">
        <v>43311</v>
      </c>
      <c r="AH1969">
        <v>19.769603308942401</v>
      </c>
    </row>
    <row r="1970" spans="27:34">
      <c r="AA1970" s="38">
        <v>43084</v>
      </c>
      <c r="AB1970" s="12">
        <v>3.5499999999999901</v>
      </c>
      <c r="AC1970" s="15">
        <v>43084</v>
      </c>
      <c r="AD1970">
        <v>3.2099999999999902</v>
      </c>
      <c r="AE1970" s="15">
        <v>43104</v>
      </c>
      <c r="AF1970">
        <v>16.779999999999902</v>
      </c>
      <c r="AG1970" s="15">
        <v>43312</v>
      </c>
      <c r="AH1970">
        <v>19.769603308942401</v>
      </c>
    </row>
    <row r="1971" spans="27:34">
      <c r="AA1971" s="38">
        <v>43087</v>
      </c>
      <c r="AB1971" s="12">
        <v>3.5499999999999901</v>
      </c>
      <c r="AC1971" s="15">
        <v>43087</v>
      </c>
      <c r="AD1971">
        <v>3.2099999999999902</v>
      </c>
      <c r="AE1971" s="15">
        <v>43105</v>
      </c>
      <c r="AF1971">
        <v>16.779999999999902</v>
      </c>
      <c r="AG1971" s="15">
        <v>43313</v>
      </c>
      <c r="AH1971">
        <v>19.769603308942401</v>
      </c>
    </row>
    <row r="1972" spans="27:34">
      <c r="AA1972" s="38">
        <v>43088</v>
      </c>
      <c r="AB1972" s="12">
        <v>3.5499999999999901</v>
      </c>
      <c r="AC1972" s="15">
        <v>43088</v>
      </c>
      <c r="AD1972">
        <v>3.2099999999999902</v>
      </c>
      <c r="AE1972" s="15">
        <v>43108</v>
      </c>
      <c r="AF1972">
        <v>16.779999999999902</v>
      </c>
      <c r="AG1972" s="15">
        <v>43314</v>
      </c>
      <c r="AH1972">
        <v>19.769603308942401</v>
      </c>
    </row>
    <row r="1973" spans="27:34">
      <c r="AA1973" s="38">
        <v>43089</v>
      </c>
      <c r="AB1973" s="12">
        <v>3.5499999999999901</v>
      </c>
      <c r="AC1973" s="15">
        <v>43089</v>
      </c>
      <c r="AD1973">
        <v>3.2099999999999902</v>
      </c>
      <c r="AE1973" s="15">
        <v>43109</v>
      </c>
      <c r="AF1973">
        <v>16.779999999999902</v>
      </c>
      <c r="AG1973" s="15">
        <v>43315</v>
      </c>
      <c r="AH1973">
        <v>19.769603308942401</v>
      </c>
    </row>
    <row r="1974" spans="27:34">
      <c r="AA1974" s="38">
        <v>43090</v>
      </c>
      <c r="AB1974" s="12">
        <v>3.5499999999999901</v>
      </c>
      <c r="AC1974" s="15">
        <v>43090</v>
      </c>
      <c r="AD1974">
        <v>3.2099999999999902</v>
      </c>
      <c r="AE1974" s="15">
        <v>43110</v>
      </c>
      <c r="AF1974">
        <v>16.779999999999902</v>
      </c>
      <c r="AG1974" s="15">
        <v>43318</v>
      </c>
      <c r="AH1974">
        <v>19.769603308942401</v>
      </c>
    </row>
    <row r="1975" spans="27:34">
      <c r="AA1975" s="38">
        <v>43091</v>
      </c>
      <c r="AB1975" s="12">
        <v>3.5499999999999901</v>
      </c>
      <c r="AC1975" s="15">
        <v>43091</v>
      </c>
      <c r="AD1975">
        <v>3.2099999999999902</v>
      </c>
      <c r="AE1975" s="15">
        <v>43111</v>
      </c>
      <c r="AF1975">
        <v>16.779999999999902</v>
      </c>
      <c r="AG1975" s="15">
        <v>43319</v>
      </c>
      <c r="AH1975">
        <v>19.769603308942401</v>
      </c>
    </row>
    <row r="1976" spans="27:34">
      <c r="AA1976" s="38">
        <v>43095</v>
      </c>
      <c r="AB1976" s="12">
        <v>3.5499999999999901</v>
      </c>
      <c r="AC1976" s="15">
        <v>43095</v>
      </c>
      <c r="AD1976">
        <v>3.2099999999999902</v>
      </c>
      <c r="AE1976" s="15">
        <v>43112</v>
      </c>
      <c r="AF1976">
        <v>16.779999999999902</v>
      </c>
      <c r="AG1976" s="15">
        <v>43320</v>
      </c>
      <c r="AH1976">
        <v>19.769603308942401</v>
      </c>
    </row>
    <row r="1977" spans="27:34">
      <c r="AA1977" s="38">
        <v>43096</v>
      </c>
      <c r="AB1977" s="12">
        <v>3.5499999999999901</v>
      </c>
      <c r="AC1977" s="15">
        <v>43096</v>
      </c>
      <c r="AD1977">
        <v>3.2099999999999902</v>
      </c>
      <c r="AE1977" s="15">
        <v>43115</v>
      </c>
      <c r="AF1977">
        <v>16.779999999999902</v>
      </c>
      <c r="AG1977" s="15">
        <v>43321</v>
      </c>
      <c r="AH1977">
        <v>19.769603308942401</v>
      </c>
    </row>
    <row r="1978" spans="27:34">
      <c r="AA1978" s="38">
        <v>43097</v>
      </c>
      <c r="AB1978" s="12">
        <v>3.5499999999999901</v>
      </c>
      <c r="AC1978" s="15">
        <v>43097</v>
      </c>
      <c r="AD1978">
        <v>3.2099999999999902</v>
      </c>
      <c r="AE1978" s="15">
        <v>43116</v>
      </c>
      <c r="AF1978">
        <v>16.779999999999902</v>
      </c>
      <c r="AG1978" s="15">
        <v>43322</v>
      </c>
      <c r="AH1978">
        <v>19.769603308942401</v>
      </c>
    </row>
    <row r="1979" spans="27:34">
      <c r="AA1979" s="38">
        <v>43102</v>
      </c>
      <c r="AB1979" s="12">
        <v>3.5499999999999901</v>
      </c>
      <c r="AC1979" s="15">
        <v>43102</v>
      </c>
      <c r="AD1979">
        <v>3.2099999999999902</v>
      </c>
      <c r="AE1979" s="15">
        <v>43117</v>
      </c>
      <c r="AF1979">
        <v>16.779999999999902</v>
      </c>
      <c r="AG1979" s="15">
        <v>43325</v>
      </c>
      <c r="AH1979">
        <v>19.769603308942401</v>
      </c>
    </row>
    <row r="1980" spans="27:34">
      <c r="AA1980" s="38">
        <v>43103</v>
      </c>
      <c r="AB1980" s="12">
        <v>3.5499999999999901</v>
      </c>
      <c r="AC1980" s="15">
        <v>43103</v>
      </c>
      <c r="AD1980">
        <v>3.2099999999999902</v>
      </c>
      <c r="AE1980" s="15">
        <v>43118</v>
      </c>
      <c r="AF1980">
        <v>16.779999999999902</v>
      </c>
      <c r="AG1980" s="15">
        <v>43326</v>
      </c>
      <c r="AH1980">
        <v>19.769603308942401</v>
      </c>
    </row>
    <row r="1981" spans="27:34">
      <c r="AA1981" s="38">
        <v>43104</v>
      </c>
      <c r="AB1981" s="12">
        <v>3.5499999999999901</v>
      </c>
      <c r="AC1981" s="15">
        <v>43104</v>
      </c>
      <c r="AD1981">
        <v>3.2099999999999902</v>
      </c>
      <c r="AE1981" s="15">
        <v>43119</v>
      </c>
      <c r="AF1981">
        <v>16.779999999999902</v>
      </c>
      <c r="AG1981" s="15">
        <v>43328</v>
      </c>
      <c r="AH1981">
        <v>19.769603308942401</v>
      </c>
    </row>
    <row r="1982" spans="27:34">
      <c r="AA1982" s="38">
        <v>43105</v>
      </c>
      <c r="AB1982" s="12">
        <v>3.5499999999999901</v>
      </c>
      <c r="AC1982" s="15">
        <v>43105</v>
      </c>
      <c r="AD1982">
        <v>3.2099999999999902</v>
      </c>
      <c r="AE1982" s="15">
        <v>43122</v>
      </c>
      <c r="AF1982">
        <v>16.779999999999902</v>
      </c>
      <c r="AG1982" s="15">
        <v>43329</v>
      </c>
      <c r="AH1982">
        <v>19.769603308942401</v>
      </c>
    </row>
    <row r="1983" spans="27:34">
      <c r="AA1983" s="38">
        <v>43108</v>
      </c>
      <c r="AB1983" s="12">
        <v>3.5499999999999901</v>
      </c>
      <c r="AC1983" s="15">
        <v>43108</v>
      </c>
      <c r="AD1983">
        <v>3.2099999999999902</v>
      </c>
      <c r="AE1983" s="15">
        <v>43123</v>
      </c>
      <c r="AF1983">
        <v>16.779999999999902</v>
      </c>
      <c r="AG1983" s="15">
        <v>43332</v>
      </c>
      <c r="AH1983">
        <v>19.769603308942401</v>
      </c>
    </row>
    <row r="1984" spans="27:34">
      <c r="AA1984" s="38">
        <v>43109</v>
      </c>
      <c r="AB1984" s="12">
        <v>3.5499999999999901</v>
      </c>
      <c r="AC1984" s="15">
        <v>43109</v>
      </c>
      <c r="AD1984">
        <v>3.2099999999999902</v>
      </c>
      <c r="AE1984" s="15">
        <v>43124</v>
      </c>
      <c r="AF1984">
        <v>16.779999999999902</v>
      </c>
      <c r="AG1984" s="15">
        <v>43333</v>
      </c>
      <c r="AH1984">
        <v>19.769603308942401</v>
      </c>
    </row>
    <row r="1985" spans="27:34">
      <c r="AA1985" s="38">
        <v>43110</v>
      </c>
      <c r="AB1985" s="12">
        <v>3.5499999999999901</v>
      </c>
      <c r="AC1985" s="15">
        <v>43110</v>
      </c>
      <c r="AD1985">
        <v>3.2099999999999902</v>
      </c>
      <c r="AE1985" s="15">
        <v>43125</v>
      </c>
      <c r="AF1985">
        <v>16.779999999999902</v>
      </c>
      <c r="AG1985" s="15">
        <v>43334</v>
      </c>
      <c r="AH1985">
        <v>19.769603308942401</v>
      </c>
    </row>
    <row r="1986" spans="27:34">
      <c r="AA1986" s="38">
        <v>43111</v>
      </c>
      <c r="AB1986" s="12">
        <v>3.5499999999999901</v>
      </c>
      <c r="AC1986" s="15">
        <v>43111</v>
      </c>
      <c r="AD1986">
        <v>3.2099999999999902</v>
      </c>
      <c r="AE1986" s="15">
        <v>43126</v>
      </c>
      <c r="AF1986">
        <v>16.779999999999902</v>
      </c>
      <c r="AG1986" s="15">
        <v>43335</v>
      </c>
      <c r="AH1986">
        <v>19.769603308942401</v>
      </c>
    </row>
    <row r="1987" spans="27:34">
      <c r="AA1987" s="38">
        <v>43112</v>
      </c>
      <c r="AB1987" s="12">
        <v>3.5499999999999901</v>
      </c>
      <c r="AC1987" s="15">
        <v>43112</v>
      </c>
      <c r="AD1987">
        <v>3.2099999999999902</v>
      </c>
      <c r="AE1987" s="15">
        <v>43129</v>
      </c>
      <c r="AF1987">
        <v>16.779999999999902</v>
      </c>
      <c r="AG1987" s="15">
        <v>43336</v>
      </c>
      <c r="AH1987">
        <v>19.769603308942401</v>
      </c>
    </row>
    <row r="1988" spans="27:34">
      <c r="AA1988" s="38">
        <v>43115</v>
      </c>
      <c r="AB1988" s="12">
        <v>3.5499999999999901</v>
      </c>
      <c r="AC1988" s="15">
        <v>43115</v>
      </c>
      <c r="AD1988">
        <v>3.2099999999999902</v>
      </c>
      <c r="AE1988" s="15">
        <v>43130</v>
      </c>
      <c r="AF1988">
        <v>16.779999999999902</v>
      </c>
      <c r="AG1988" s="15">
        <v>43339</v>
      </c>
      <c r="AH1988">
        <v>19.769603308942401</v>
      </c>
    </row>
    <row r="1989" spans="27:34">
      <c r="AA1989" s="38">
        <v>43116</v>
      </c>
      <c r="AB1989" s="12">
        <v>3.5499999999999901</v>
      </c>
      <c r="AC1989" s="15">
        <v>43116</v>
      </c>
      <c r="AD1989">
        <v>3.2099999999999902</v>
      </c>
      <c r="AE1989" s="15">
        <v>43131</v>
      </c>
      <c r="AF1989">
        <v>16.779999999999902</v>
      </c>
      <c r="AG1989" s="15">
        <v>43340</v>
      </c>
      <c r="AH1989">
        <v>19.769603308942401</v>
      </c>
    </row>
    <row r="1990" spans="27:34">
      <c r="AA1990" s="38">
        <v>43117</v>
      </c>
      <c r="AB1990" s="12">
        <v>3.5499999999999901</v>
      </c>
      <c r="AC1990" s="15">
        <v>43117</v>
      </c>
      <c r="AD1990">
        <v>3.2099999999999902</v>
      </c>
      <c r="AE1990" s="15">
        <v>43132</v>
      </c>
      <c r="AF1990">
        <v>16.779999999999902</v>
      </c>
      <c r="AG1990" s="15">
        <v>43341</v>
      </c>
      <c r="AH1990">
        <v>19.829603308942399</v>
      </c>
    </row>
    <row r="1991" spans="27:34">
      <c r="AA1991" s="38">
        <v>43118</v>
      </c>
      <c r="AB1991" s="12">
        <v>3.5499999999999901</v>
      </c>
      <c r="AC1991" s="15">
        <v>43118</v>
      </c>
      <c r="AD1991">
        <v>3.2099999999999902</v>
      </c>
      <c r="AE1991" s="15">
        <v>43133</v>
      </c>
      <c r="AF1991">
        <v>16.779999999999902</v>
      </c>
      <c r="AG1991" s="15">
        <v>43342</v>
      </c>
      <c r="AH1991">
        <v>19.779603308942399</v>
      </c>
    </row>
    <row r="1992" spans="27:34">
      <c r="AA1992" s="38">
        <v>43119</v>
      </c>
      <c r="AB1992" s="12">
        <v>3.5499999999999901</v>
      </c>
      <c r="AC1992" s="15">
        <v>43119</v>
      </c>
      <c r="AD1992">
        <v>3.2099999999999902</v>
      </c>
      <c r="AE1992" s="15">
        <v>43136</v>
      </c>
      <c r="AF1992">
        <v>16.779999999999902</v>
      </c>
      <c r="AG1992" s="15">
        <v>43343</v>
      </c>
      <c r="AH1992">
        <v>19.709603308942398</v>
      </c>
    </row>
    <row r="1993" spans="27:34">
      <c r="AA1993" s="38">
        <v>43122</v>
      </c>
      <c r="AB1993" s="12">
        <v>3.5499999999999901</v>
      </c>
      <c r="AC1993" s="15">
        <v>43122</v>
      </c>
      <c r="AD1993">
        <v>3.2099999999999902</v>
      </c>
      <c r="AE1993" s="15">
        <v>43137</v>
      </c>
      <c r="AF1993">
        <v>16.779999999999902</v>
      </c>
      <c r="AG1993" s="15">
        <v>43346</v>
      </c>
      <c r="AH1993">
        <v>19.889603308942402</v>
      </c>
    </row>
    <row r="1994" spans="27:34">
      <c r="AA1994" s="38">
        <v>43123</v>
      </c>
      <c r="AB1994" s="12">
        <v>3.5499999999999901</v>
      </c>
      <c r="AC1994" s="15">
        <v>43123</v>
      </c>
      <c r="AD1994">
        <v>3.2099999999999902</v>
      </c>
      <c r="AE1994" s="15">
        <v>43138</v>
      </c>
      <c r="AF1994">
        <v>16.779999999999902</v>
      </c>
      <c r="AG1994" s="15">
        <v>43347</v>
      </c>
      <c r="AH1994">
        <v>19.939603308942399</v>
      </c>
    </row>
    <row r="1995" spans="27:34">
      <c r="AA1995" s="38">
        <v>43124</v>
      </c>
      <c r="AB1995" s="12">
        <v>3.5499999999999901</v>
      </c>
      <c r="AC1995" s="15">
        <v>43124</v>
      </c>
      <c r="AD1995">
        <v>3.2099999999999902</v>
      </c>
      <c r="AE1995" s="15">
        <v>43139</v>
      </c>
      <c r="AF1995">
        <v>16.779999999999902</v>
      </c>
      <c r="AG1995" s="15">
        <v>43348</v>
      </c>
      <c r="AH1995">
        <v>19.839603308942401</v>
      </c>
    </row>
    <row r="1996" spans="27:34">
      <c r="AA1996" s="38">
        <v>43125</v>
      </c>
      <c r="AB1996" s="12">
        <v>3.5499999999999901</v>
      </c>
      <c r="AC1996" s="15">
        <v>43125</v>
      </c>
      <c r="AD1996">
        <v>3.2099999999999902</v>
      </c>
      <c r="AE1996" s="15">
        <v>43140</v>
      </c>
      <c r="AF1996">
        <v>16.779999999999902</v>
      </c>
      <c r="AG1996" s="15">
        <v>43349</v>
      </c>
      <c r="AH1996">
        <v>20.3596033089424</v>
      </c>
    </row>
    <row r="1997" spans="27:34">
      <c r="AA1997" s="38">
        <v>43126</v>
      </c>
      <c r="AB1997" s="12">
        <v>3.5499999999999901</v>
      </c>
      <c r="AC1997" s="15">
        <v>43126</v>
      </c>
      <c r="AD1997">
        <v>3.2099999999999902</v>
      </c>
      <c r="AE1997" s="15">
        <v>43143</v>
      </c>
      <c r="AF1997">
        <v>16.779999999999902</v>
      </c>
      <c r="AG1997" s="15">
        <v>43350</v>
      </c>
      <c r="AH1997">
        <v>20.779603308942399</v>
      </c>
    </row>
    <row r="1998" spans="27:34">
      <c r="AA1998" s="38">
        <v>43129</v>
      </c>
      <c r="AB1998" s="12">
        <v>3.5499999999999901</v>
      </c>
      <c r="AC1998" s="15">
        <v>43129</v>
      </c>
      <c r="AD1998">
        <v>3.2099999999999902</v>
      </c>
      <c r="AE1998" s="15">
        <v>43144</v>
      </c>
      <c r="AF1998">
        <v>16.779999999999902</v>
      </c>
      <c r="AG1998" s="15">
        <v>43353</v>
      </c>
      <c r="AH1998">
        <v>21.1296033089424</v>
      </c>
    </row>
    <row r="1999" spans="27:34">
      <c r="AA1999" s="38">
        <v>43130</v>
      </c>
      <c r="AB1999" s="12">
        <v>3.5499999999999901</v>
      </c>
      <c r="AC1999" s="15">
        <v>43130</v>
      </c>
      <c r="AD1999">
        <v>3.2099999999999902</v>
      </c>
      <c r="AE1999" s="15">
        <v>43145</v>
      </c>
      <c r="AF1999">
        <v>16.779999999999902</v>
      </c>
      <c r="AG1999" s="15">
        <v>43354</v>
      </c>
      <c r="AH1999">
        <v>21.739603308942399</v>
      </c>
    </row>
    <row r="2000" spans="27:34">
      <c r="AA2000" s="38">
        <v>43131</v>
      </c>
      <c r="AB2000" s="12">
        <v>3.5499999999999901</v>
      </c>
      <c r="AC2000" s="15">
        <v>43131</v>
      </c>
      <c r="AD2000">
        <v>3.2099999999999902</v>
      </c>
      <c r="AE2000" s="15">
        <v>43150</v>
      </c>
      <c r="AF2000">
        <v>16.779999999999902</v>
      </c>
      <c r="AG2000" s="15">
        <v>43355</v>
      </c>
      <c r="AH2000">
        <v>22.389603308942402</v>
      </c>
    </row>
    <row r="2001" spans="27:34">
      <c r="AA2001" s="38">
        <v>43132</v>
      </c>
      <c r="AB2001" s="12">
        <v>3.5499999999999901</v>
      </c>
      <c r="AC2001" s="15">
        <v>43132</v>
      </c>
      <c r="AD2001">
        <v>3.2099999999999902</v>
      </c>
      <c r="AE2001" s="15">
        <v>43151</v>
      </c>
      <c r="AF2001">
        <v>16.779999999999902</v>
      </c>
      <c r="AG2001" s="15">
        <v>43356</v>
      </c>
      <c r="AH2001">
        <v>22.389603308942402</v>
      </c>
    </row>
    <row r="2002" spans="27:34">
      <c r="AA2002" s="38">
        <v>43133</v>
      </c>
      <c r="AB2002" s="12">
        <v>3.5499999999999901</v>
      </c>
      <c r="AC2002" s="15">
        <v>43133</v>
      </c>
      <c r="AD2002">
        <v>3.2099999999999902</v>
      </c>
      <c r="AE2002" s="15">
        <v>43152</v>
      </c>
      <c r="AF2002">
        <v>16.779999999999902</v>
      </c>
      <c r="AG2002" s="15">
        <v>43357</v>
      </c>
      <c r="AH2002">
        <v>22.389603308942402</v>
      </c>
    </row>
    <row r="2003" spans="27:34">
      <c r="AA2003" s="38">
        <v>43136</v>
      </c>
      <c r="AB2003" s="12">
        <v>3.5499999999999901</v>
      </c>
      <c r="AC2003" s="15">
        <v>43136</v>
      </c>
      <c r="AD2003">
        <v>3.2099999999999902</v>
      </c>
      <c r="AE2003" s="15">
        <v>43153</v>
      </c>
      <c r="AF2003">
        <v>16.779999999999902</v>
      </c>
      <c r="AG2003" s="15">
        <v>43360</v>
      </c>
      <c r="AH2003">
        <v>22.389603308942402</v>
      </c>
    </row>
    <row r="2004" spans="27:34">
      <c r="AA2004" s="38">
        <v>43137</v>
      </c>
      <c r="AB2004" s="12">
        <v>3.5499999999999901</v>
      </c>
      <c r="AC2004" s="15">
        <v>43137</v>
      </c>
      <c r="AD2004">
        <v>3.2099999999999902</v>
      </c>
      <c r="AE2004" s="15">
        <v>43154</v>
      </c>
      <c r="AF2004">
        <v>16.779999999999902</v>
      </c>
      <c r="AG2004" s="15">
        <v>43361</v>
      </c>
      <c r="AH2004">
        <v>22.389603308942402</v>
      </c>
    </row>
    <row r="2005" spans="27:34">
      <c r="AA2005" s="38">
        <v>43138</v>
      </c>
      <c r="AB2005" s="12">
        <v>3.5499999999999901</v>
      </c>
      <c r="AC2005" s="15">
        <v>43138</v>
      </c>
      <c r="AD2005">
        <v>3.2099999999999902</v>
      </c>
      <c r="AE2005" s="15">
        <v>43157</v>
      </c>
      <c r="AF2005">
        <v>16.779999999999902</v>
      </c>
      <c r="AG2005" s="15">
        <v>43362</v>
      </c>
      <c r="AH2005">
        <v>22.389603308942402</v>
      </c>
    </row>
    <row r="2006" spans="27:34">
      <c r="AA2006" s="38">
        <v>43139</v>
      </c>
      <c r="AB2006" s="12">
        <v>3.5499999999999901</v>
      </c>
      <c r="AC2006" s="15">
        <v>43139</v>
      </c>
      <c r="AD2006">
        <v>3.2099999999999902</v>
      </c>
      <c r="AE2006" s="15">
        <v>43158</v>
      </c>
      <c r="AF2006">
        <v>16.779999999999902</v>
      </c>
      <c r="AG2006" s="15">
        <v>43363</v>
      </c>
      <c r="AH2006">
        <v>22.389603308942402</v>
      </c>
    </row>
    <row r="2007" spans="27:34">
      <c r="AA2007" s="38">
        <v>43140</v>
      </c>
      <c r="AB2007" s="12">
        <v>3.5499999999999901</v>
      </c>
      <c r="AC2007" s="15">
        <v>43140</v>
      </c>
      <c r="AD2007">
        <v>3.2099999999999902</v>
      </c>
      <c r="AE2007" s="15">
        <v>43159</v>
      </c>
      <c r="AF2007">
        <v>16.779999999999902</v>
      </c>
      <c r="AG2007" s="15">
        <v>43364</v>
      </c>
      <c r="AH2007">
        <v>22.389603308942402</v>
      </c>
    </row>
    <row r="2008" spans="27:34">
      <c r="AA2008" s="38">
        <v>43143</v>
      </c>
      <c r="AB2008" s="12">
        <v>3.5499999999999901</v>
      </c>
      <c r="AC2008" s="15">
        <v>43143</v>
      </c>
      <c r="AD2008">
        <v>3.2099999999999902</v>
      </c>
      <c r="AE2008" s="15">
        <v>43161</v>
      </c>
      <c r="AF2008">
        <v>16.779999999999902</v>
      </c>
      <c r="AG2008" s="15">
        <v>43370</v>
      </c>
      <c r="AH2008">
        <v>22.389603308942402</v>
      </c>
    </row>
    <row r="2009" spans="27:34">
      <c r="AA2009" s="38">
        <v>43144</v>
      </c>
      <c r="AB2009" s="12">
        <v>3.5499999999999901</v>
      </c>
      <c r="AC2009" s="15">
        <v>43144</v>
      </c>
      <c r="AD2009">
        <v>3.2099999999999902</v>
      </c>
      <c r="AE2009" s="15">
        <v>43164</v>
      </c>
      <c r="AF2009">
        <v>16.779999999999902</v>
      </c>
      <c r="AG2009" s="15">
        <v>43371</v>
      </c>
      <c r="AH2009">
        <v>22.389603308942402</v>
      </c>
    </row>
    <row r="2010" spans="27:34">
      <c r="AA2010" s="38">
        <v>43145</v>
      </c>
      <c r="AB2010" s="12">
        <v>3.5499999999999901</v>
      </c>
      <c r="AC2010" s="15">
        <v>43145</v>
      </c>
      <c r="AD2010">
        <v>3.2099999999999902</v>
      </c>
      <c r="AE2010" s="15">
        <v>43165</v>
      </c>
      <c r="AF2010">
        <v>16.779999999999902</v>
      </c>
      <c r="AG2010" s="15">
        <v>43374</v>
      </c>
      <c r="AH2010">
        <v>22.389603308942402</v>
      </c>
    </row>
    <row r="2011" spans="27:34">
      <c r="AA2011" s="38">
        <v>43150</v>
      </c>
      <c r="AB2011" s="12">
        <v>3.5499999999999901</v>
      </c>
      <c r="AC2011" s="15">
        <v>43150</v>
      </c>
      <c r="AD2011">
        <v>3.2099999999999902</v>
      </c>
      <c r="AE2011" s="15">
        <v>43166</v>
      </c>
      <c r="AF2011">
        <v>16.779999999999902</v>
      </c>
      <c r="AG2011" s="15">
        <v>43375</v>
      </c>
      <c r="AH2011">
        <v>22.389603308942402</v>
      </c>
    </row>
    <row r="2012" spans="27:34">
      <c r="AA2012" s="38">
        <v>43151</v>
      </c>
      <c r="AB2012" s="12">
        <v>3.5499999999999901</v>
      </c>
      <c r="AC2012" s="15">
        <v>43151</v>
      </c>
      <c r="AD2012">
        <v>3.2099999999999902</v>
      </c>
      <c r="AE2012" s="15">
        <v>43167</v>
      </c>
      <c r="AF2012">
        <v>16.779999999999902</v>
      </c>
      <c r="AG2012" s="15">
        <v>43377</v>
      </c>
      <c r="AH2012">
        <v>22.389603308942402</v>
      </c>
    </row>
    <row r="2013" spans="27:34">
      <c r="AA2013" s="38">
        <v>43152</v>
      </c>
      <c r="AB2013" s="12">
        <v>3.5499999999999901</v>
      </c>
      <c r="AC2013" s="15">
        <v>43152</v>
      </c>
      <c r="AD2013">
        <v>3.2099999999999902</v>
      </c>
      <c r="AE2013" s="15">
        <v>43168</v>
      </c>
      <c r="AF2013">
        <v>16.779999999999902</v>
      </c>
      <c r="AG2013" s="15">
        <v>43378</v>
      </c>
      <c r="AH2013">
        <v>22.389603308942402</v>
      </c>
    </row>
    <row r="2014" spans="27:34">
      <c r="AA2014" s="38">
        <v>43153</v>
      </c>
      <c r="AB2014" s="12">
        <v>3.5499999999999901</v>
      </c>
      <c r="AC2014" s="15">
        <v>43153</v>
      </c>
      <c r="AD2014">
        <v>3.2099999999999902</v>
      </c>
      <c r="AE2014" s="15">
        <v>43171</v>
      </c>
      <c r="AF2014">
        <v>16.779999999999902</v>
      </c>
      <c r="AG2014" s="15">
        <v>43381</v>
      </c>
      <c r="AH2014">
        <v>22.389603308942402</v>
      </c>
    </row>
    <row r="2015" spans="27:34">
      <c r="AA2015" s="38">
        <v>43154</v>
      </c>
      <c r="AB2015" s="12">
        <v>3.5499999999999901</v>
      </c>
      <c r="AC2015" s="15">
        <v>43154</v>
      </c>
      <c r="AD2015">
        <v>3.2099999999999902</v>
      </c>
      <c r="AE2015" s="15">
        <v>43172</v>
      </c>
      <c r="AF2015">
        <v>16.819999999999901</v>
      </c>
      <c r="AG2015" s="15">
        <v>43383</v>
      </c>
      <c r="AH2015">
        <v>22.389603308942402</v>
      </c>
    </row>
    <row r="2016" spans="27:34">
      <c r="AA2016" s="38">
        <v>43157</v>
      </c>
      <c r="AB2016" s="12">
        <v>3.5499999999999901</v>
      </c>
      <c r="AC2016" s="15">
        <v>43157</v>
      </c>
      <c r="AD2016">
        <v>3.2099999999999902</v>
      </c>
      <c r="AE2016" s="15">
        <v>43173</v>
      </c>
      <c r="AF2016">
        <v>16.909999999999901</v>
      </c>
      <c r="AG2016" s="15">
        <v>43384</v>
      </c>
      <c r="AH2016">
        <v>22.389603308942402</v>
      </c>
    </row>
    <row r="2017" spans="27:34">
      <c r="AA2017" s="38">
        <v>43158</v>
      </c>
      <c r="AB2017" s="12">
        <v>3.5499999999999901</v>
      </c>
      <c r="AC2017" s="15">
        <v>43158</v>
      </c>
      <c r="AD2017">
        <v>3.2099999999999902</v>
      </c>
      <c r="AE2017" s="15">
        <v>43174</v>
      </c>
      <c r="AF2017">
        <v>17.0199999999999</v>
      </c>
      <c r="AG2017" s="15">
        <v>43385</v>
      </c>
      <c r="AH2017">
        <v>22.389603308942402</v>
      </c>
    </row>
    <row r="2018" spans="27:34">
      <c r="AA2018" s="38">
        <v>43159</v>
      </c>
      <c r="AB2018" s="12">
        <v>3.5499999999999901</v>
      </c>
      <c r="AC2018" s="15">
        <v>43159</v>
      </c>
      <c r="AD2018">
        <v>3.2099999999999902</v>
      </c>
      <c r="AE2018" s="15">
        <v>43175</v>
      </c>
      <c r="AF2018">
        <v>16.9299999999999</v>
      </c>
      <c r="AG2018" s="15">
        <v>43388</v>
      </c>
      <c r="AH2018">
        <v>22.389603308942402</v>
      </c>
    </row>
    <row r="2019" spans="27:34">
      <c r="AA2019" s="38">
        <v>43161</v>
      </c>
      <c r="AB2019" s="12">
        <v>3.5499999999999901</v>
      </c>
      <c r="AC2019" s="15">
        <v>43161</v>
      </c>
      <c r="AD2019">
        <v>3.2099999999999902</v>
      </c>
      <c r="AE2019" s="15">
        <v>43178</v>
      </c>
      <c r="AF2019">
        <v>16.8799999999999</v>
      </c>
      <c r="AG2019" s="15">
        <v>43389</v>
      </c>
      <c r="AH2019">
        <v>22.389603308942402</v>
      </c>
    </row>
    <row r="2020" spans="27:34">
      <c r="AA2020" s="38">
        <v>43164</v>
      </c>
      <c r="AB2020" s="12">
        <v>3.5499999999999901</v>
      </c>
      <c r="AC2020" s="15">
        <v>43164</v>
      </c>
      <c r="AD2020">
        <v>3.2099999999999902</v>
      </c>
      <c r="AE2020" s="15">
        <v>43179</v>
      </c>
      <c r="AF2020">
        <v>16.999999999999901</v>
      </c>
      <c r="AG2020" s="15">
        <v>43390</v>
      </c>
      <c r="AH2020">
        <v>22.389603308942402</v>
      </c>
    </row>
    <row r="2021" spans="27:34">
      <c r="AA2021" s="38">
        <v>43165</v>
      </c>
      <c r="AB2021" s="12">
        <v>3.5499999999999901</v>
      </c>
      <c r="AC2021" s="15">
        <v>43165</v>
      </c>
      <c r="AD2021">
        <v>3.2099999999999902</v>
      </c>
      <c r="AE2021" s="15">
        <v>43180</v>
      </c>
      <c r="AF2021">
        <v>17.079999999999998</v>
      </c>
      <c r="AG2021" s="15">
        <v>43391</v>
      </c>
      <c r="AH2021">
        <v>22.389603308942402</v>
      </c>
    </row>
    <row r="2022" spans="27:34">
      <c r="AA2022" s="38">
        <v>43166</v>
      </c>
      <c r="AB2022" s="12">
        <v>3.5499999999999901</v>
      </c>
      <c r="AC2022" s="15">
        <v>43166</v>
      </c>
      <c r="AD2022">
        <v>3.2099999999999902</v>
      </c>
      <c r="AE2022" s="15">
        <v>43181</v>
      </c>
      <c r="AF2022">
        <v>16.93</v>
      </c>
      <c r="AG2022" s="15">
        <v>43392</v>
      </c>
      <c r="AH2022">
        <v>22.389603308942402</v>
      </c>
    </row>
    <row r="2023" spans="27:34">
      <c r="AA2023" s="38">
        <v>43167</v>
      </c>
      <c r="AB2023" s="12">
        <v>3.5499999999999901</v>
      </c>
      <c r="AC2023" s="15">
        <v>43167</v>
      </c>
      <c r="AD2023">
        <v>3.2099999999999902</v>
      </c>
      <c r="AE2023" s="15">
        <v>43182</v>
      </c>
      <c r="AF2023">
        <v>17.5</v>
      </c>
      <c r="AG2023" s="15">
        <v>43395</v>
      </c>
      <c r="AH2023">
        <v>22.389603308942402</v>
      </c>
    </row>
    <row r="2024" spans="27:34">
      <c r="AA2024" s="38">
        <v>43168</v>
      </c>
      <c r="AB2024" s="12">
        <v>3.5499999999999901</v>
      </c>
      <c r="AC2024" s="15">
        <v>43168</v>
      </c>
      <c r="AD2024">
        <v>3.2099999999999902</v>
      </c>
      <c r="AE2024" s="15">
        <v>43185</v>
      </c>
      <c r="AF2024">
        <v>17.22</v>
      </c>
      <c r="AG2024" s="15">
        <v>43396</v>
      </c>
      <c r="AH2024">
        <v>22.389603308942402</v>
      </c>
    </row>
    <row r="2025" spans="27:34">
      <c r="AA2025" s="38">
        <v>43171</v>
      </c>
      <c r="AB2025" s="12">
        <v>3.5499999999999901</v>
      </c>
      <c r="AC2025" s="15">
        <v>43171</v>
      </c>
      <c r="AD2025">
        <v>3.2099999999999902</v>
      </c>
      <c r="AE2025" s="15">
        <v>43186</v>
      </c>
      <c r="AF2025">
        <v>16.849999999999898</v>
      </c>
      <c r="AG2025" s="15">
        <v>43397</v>
      </c>
      <c r="AH2025">
        <v>22.389603308942402</v>
      </c>
    </row>
    <row r="2026" spans="27:34">
      <c r="AA2026" s="38">
        <v>43172</v>
      </c>
      <c r="AB2026" s="12">
        <v>3.5499999999999901</v>
      </c>
      <c r="AC2026" s="15">
        <v>43172</v>
      </c>
      <c r="AD2026">
        <v>3.2099999999999902</v>
      </c>
      <c r="AE2026" s="15">
        <v>43187</v>
      </c>
      <c r="AF2026">
        <v>16.869999999999902</v>
      </c>
      <c r="AG2026" s="15">
        <v>43398</v>
      </c>
      <c r="AH2026">
        <v>22.389603308942402</v>
      </c>
    </row>
    <row r="2027" spans="27:34">
      <c r="AA2027" s="38">
        <v>43173</v>
      </c>
      <c r="AB2027" s="12">
        <v>3.5499999999999901</v>
      </c>
      <c r="AC2027" s="15">
        <v>43173</v>
      </c>
      <c r="AD2027">
        <v>3.2099999999999902</v>
      </c>
      <c r="AE2027" s="15">
        <v>43188</v>
      </c>
      <c r="AF2027">
        <v>16.709999999999901</v>
      </c>
      <c r="AG2027" s="15">
        <v>43399</v>
      </c>
      <c r="AH2027">
        <v>22.389603308942402</v>
      </c>
    </row>
    <row r="2028" spans="27:34">
      <c r="AA2028" s="38">
        <v>43174</v>
      </c>
      <c r="AB2028" s="12">
        <v>3.5499999999999901</v>
      </c>
      <c r="AC2028" s="15">
        <v>43174</v>
      </c>
      <c r="AD2028">
        <v>3.2099999999999902</v>
      </c>
      <c r="AE2028" s="15">
        <v>43189</v>
      </c>
      <c r="AF2028">
        <v>16.43</v>
      </c>
      <c r="AG2028" s="15">
        <v>43402</v>
      </c>
      <c r="AH2028">
        <v>22.389603308942402</v>
      </c>
    </row>
    <row r="2029" spans="27:34">
      <c r="AA2029" s="38">
        <v>43175</v>
      </c>
      <c r="AB2029" s="12">
        <v>3.5499999999999901</v>
      </c>
      <c r="AC2029" s="15">
        <v>43175</v>
      </c>
      <c r="AD2029">
        <v>3.1799999999999899</v>
      </c>
      <c r="AE2029" s="15">
        <v>43192</v>
      </c>
      <c r="AF2029">
        <v>16.100000000000001</v>
      </c>
      <c r="AG2029" s="15">
        <v>43403</v>
      </c>
      <c r="AH2029">
        <v>22.389603308942402</v>
      </c>
    </row>
    <row r="2030" spans="27:34">
      <c r="AA2030" s="38">
        <v>43178</v>
      </c>
      <c r="AB2030" s="12">
        <v>3.5499999999999901</v>
      </c>
      <c r="AC2030" s="15">
        <v>43178</v>
      </c>
      <c r="AD2030">
        <v>3.21999999999999</v>
      </c>
      <c r="AE2030" s="15">
        <v>43193</v>
      </c>
      <c r="AF2030">
        <v>15.96</v>
      </c>
      <c r="AG2030" s="15">
        <v>43404</v>
      </c>
      <c r="AH2030">
        <v>22.389603308942402</v>
      </c>
    </row>
    <row r="2031" spans="27:34">
      <c r="AA2031" s="38">
        <v>43179</v>
      </c>
      <c r="AB2031" s="12">
        <v>3.5499999999999901</v>
      </c>
      <c r="AC2031" s="15">
        <v>43179</v>
      </c>
      <c r="AD2031">
        <v>3.3199999999999901</v>
      </c>
      <c r="AE2031" s="15">
        <v>43194</v>
      </c>
      <c r="AF2031">
        <v>14.97</v>
      </c>
      <c r="AG2031" s="15">
        <v>43405</v>
      </c>
      <c r="AH2031">
        <v>22.389603308942402</v>
      </c>
    </row>
    <row r="2032" spans="27:34">
      <c r="AA2032" s="38">
        <v>43180</v>
      </c>
      <c r="AB2032" s="12">
        <v>3.5499999999999901</v>
      </c>
      <c r="AC2032" s="15">
        <v>43180</v>
      </c>
      <c r="AD2032">
        <v>3.27999999999999</v>
      </c>
      <c r="AE2032" s="15">
        <v>43195</v>
      </c>
      <c r="AF2032">
        <v>14.97</v>
      </c>
      <c r="AG2032" s="15">
        <v>43406</v>
      </c>
      <c r="AH2032">
        <v>22.389603308942402</v>
      </c>
    </row>
    <row r="2033" spans="27:34">
      <c r="AA2033" s="38">
        <v>43181</v>
      </c>
      <c r="AB2033" s="12">
        <v>3.5499999999999901</v>
      </c>
      <c r="AC2033" s="15">
        <v>43181</v>
      </c>
      <c r="AD2033">
        <v>3.19999999999999</v>
      </c>
      <c r="AE2033" s="15">
        <v>43196</v>
      </c>
      <c r="AF2033">
        <v>14.97</v>
      </c>
      <c r="AG2033" s="15">
        <v>43409</v>
      </c>
      <c r="AH2033">
        <v>22.3596033089424</v>
      </c>
    </row>
    <row r="2034" spans="27:34">
      <c r="AA2034" s="38">
        <v>43182</v>
      </c>
      <c r="AB2034" s="12">
        <v>3.5499999999999901</v>
      </c>
      <c r="AC2034" s="15">
        <v>43182</v>
      </c>
      <c r="AD2034">
        <v>4.71999999999999</v>
      </c>
      <c r="AE2034" s="15">
        <v>43199</v>
      </c>
      <c r="AF2034">
        <v>14.97</v>
      </c>
      <c r="AG2034" s="15">
        <v>43410</v>
      </c>
      <c r="AH2034">
        <v>22.519603308942401</v>
      </c>
    </row>
    <row r="2035" spans="27:34">
      <c r="AA2035" s="38">
        <v>43185</v>
      </c>
      <c r="AB2035" s="12">
        <v>3.5499999999999901</v>
      </c>
      <c r="AC2035" s="15">
        <v>43185</v>
      </c>
      <c r="AD2035">
        <v>4.71999999999999</v>
      </c>
      <c r="AE2035" s="15">
        <v>43200</v>
      </c>
      <c r="AF2035">
        <v>14.97</v>
      </c>
      <c r="AG2035" s="15">
        <v>43411</v>
      </c>
      <c r="AH2035">
        <v>22.729603308942401</v>
      </c>
    </row>
    <row r="2036" spans="27:34">
      <c r="AA2036" s="38">
        <v>43186</v>
      </c>
      <c r="AB2036" s="12">
        <v>3.5499999999999901</v>
      </c>
      <c r="AC2036" s="15">
        <v>43186</v>
      </c>
      <c r="AD2036">
        <v>4.71999999999999</v>
      </c>
      <c r="AE2036" s="15">
        <v>43201</v>
      </c>
      <c r="AF2036">
        <v>14.97</v>
      </c>
      <c r="AG2036" s="15">
        <v>43412</v>
      </c>
      <c r="AH2036">
        <v>22.729603308942401</v>
      </c>
    </row>
    <row r="2037" spans="27:34">
      <c r="AA2037" s="38">
        <v>43187</v>
      </c>
      <c r="AB2037" s="12">
        <v>3.5499999999999901</v>
      </c>
      <c r="AC2037" s="15">
        <v>43187</v>
      </c>
      <c r="AD2037">
        <v>4.71999999999999</v>
      </c>
      <c r="AE2037" s="15">
        <v>43202</v>
      </c>
      <c r="AF2037">
        <v>14.97</v>
      </c>
      <c r="AG2037" s="15">
        <v>43413</v>
      </c>
      <c r="AH2037">
        <v>22.729603308942401</v>
      </c>
    </row>
    <row r="2038" spans="27:34">
      <c r="AA2038" s="38">
        <v>43188</v>
      </c>
      <c r="AB2038" s="12">
        <v>3.5499999999999901</v>
      </c>
      <c r="AC2038" s="15">
        <v>43188</v>
      </c>
      <c r="AD2038">
        <v>4.71999999999999</v>
      </c>
      <c r="AE2038" s="15">
        <v>43203</v>
      </c>
      <c r="AF2038">
        <v>14.97</v>
      </c>
      <c r="AG2038" s="15">
        <v>43416</v>
      </c>
      <c r="AH2038">
        <v>22.729603308942401</v>
      </c>
    </row>
    <row r="2039" spans="27:34">
      <c r="AA2039" s="38">
        <v>43189</v>
      </c>
      <c r="AB2039" s="12">
        <v>3.5499999999999901</v>
      </c>
      <c r="AC2039" s="15">
        <v>43189</v>
      </c>
      <c r="AD2039">
        <v>4.71999999999999</v>
      </c>
      <c r="AE2039" s="15">
        <v>43206</v>
      </c>
      <c r="AF2039">
        <v>14.97</v>
      </c>
      <c r="AG2039" s="15">
        <v>43417</v>
      </c>
      <c r="AH2039">
        <v>22.729603308942401</v>
      </c>
    </row>
    <row r="2040" spans="27:34">
      <c r="AA2040" s="38">
        <v>43192</v>
      </c>
      <c r="AB2040" s="12">
        <v>3.5499999999999901</v>
      </c>
      <c r="AC2040" s="15">
        <v>43192</v>
      </c>
      <c r="AD2040">
        <v>4.71999999999999</v>
      </c>
      <c r="AE2040" s="15">
        <v>43207</v>
      </c>
      <c r="AF2040">
        <v>14.97</v>
      </c>
      <c r="AG2040" s="15">
        <v>43418</v>
      </c>
      <c r="AH2040">
        <v>22.729603308942401</v>
      </c>
    </row>
    <row r="2041" spans="27:34">
      <c r="AA2041" s="38">
        <v>43193</v>
      </c>
      <c r="AB2041" s="12">
        <v>3.5499999999999901</v>
      </c>
      <c r="AC2041" s="15">
        <v>43193</v>
      </c>
      <c r="AD2041">
        <v>4.71999999999999</v>
      </c>
      <c r="AE2041" s="15">
        <v>43208</v>
      </c>
      <c r="AF2041">
        <v>14.97</v>
      </c>
      <c r="AG2041" s="15">
        <v>43419</v>
      </c>
      <c r="AH2041">
        <v>22.729603308942401</v>
      </c>
    </row>
    <row r="2042" spans="27:34">
      <c r="AA2042" s="38">
        <v>43194</v>
      </c>
      <c r="AB2042" s="12">
        <v>3.5499999999999901</v>
      </c>
      <c r="AC2042" s="15">
        <v>43194</v>
      </c>
      <c r="AD2042">
        <v>4.71999999999999</v>
      </c>
      <c r="AE2042" s="15">
        <v>43209</v>
      </c>
      <c r="AF2042">
        <v>14.97</v>
      </c>
      <c r="AG2042" s="15">
        <v>43420</v>
      </c>
      <c r="AH2042">
        <v>22.729603308942401</v>
      </c>
    </row>
    <row r="2043" spans="27:34">
      <c r="AA2043" s="38">
        <v>43195</v>
      </c>
      <c r="AB2043" s="12">
        <v>3.5499999999999901</v>
      </c>
      <c r="AC2043" s="15">
        <v>43195</v>
      </c>
      <c r="AD2043">
        <v>4.71999999999999</v>
      </c>
      <c r="AE2043" s="15">
        <v>43210</v>
      </c>
      <c r="AF2043">
        <v>14.97</v>
      </c>
      <c r="AG2043" s="15">
        <v>43423</v>
      </c>
      <c r="AH2043">
        <v>22.729603308942401</v>
      </c>
    </row>
    <row r="2044" spans="27:34">
      <c r="AA2044" s="38">
        <v>43196</v>
      </c>
      <c r="AB2044" s="12">
        <v>3.5499999999999901</v>
      </c>
      <c r="AC2044" s="15">
        <v>43196</v>
      </c>
      <c r="AD2044">
        <v>4.71999999999999</v>
      </c>
      <c r="AE2044" s="15">
        <v>43213</v>
      </c>
      <c r="AF2044">
        <v>14.97</v>
      </c>
      <c r="AG2044" s="15">
        <v>43424</v>
      </c>
      <c r="AH2044">
        <v>22.729603308942401</v>
      </c>
    </row>
    <row r="2045" spans="27:34">
      <c r="AA2045" s="38">
        <v>43199</v>
      </c>
      <c r="AB2045" s="12">
        <v>3.5499999999999901</v>
      </c>
      <c r="AC2045" s="15">
        <v>43199</v>
      </c>
      <c r="AD2045">
        <v>4.71999999999999</v>
      </c>
      <c r="AE2045" s="15">
        <v>43214</v>
      </c>
      <c r="AF2045">
        <v>14.97</v>
      </c>
      <c r="AG2045" s="15">
        <v>43425</v>
      </c>
      <c r="AH2045">
        <v>22.729603308942401</v>
      </c>
    </row>
    <row r="2046" spans="27:34">
      <c r="AA2046" s="38">
        <v>43200</v>
      </c>
      <c r="AB2046" s="12">
        <v>3.5499999999999901</v>
      </c>
      <c r="AC2046" s="15">
        <v>43200</v>
      </c>
      <c r="AD2046">
        <v>4.71999999999999</v>
      </c>
      <c r="AE2046" s="15">
        <v>43215</v>
      </c>
      <c r="AF2046">
        <v>14.97</v>
      </c>
      <c r="AG2046" s="15">
        <v>43426</v>
      </c>
      <c r="AH2046">
        <v>22.729603308942401</v>
      </c>
    </row>
    <row r="2047" spans="27:34">
      <c r="AA2047" s="38">
        <v>43201</v>
      </c>
      <c r="AB2047" s="12">
        <v>3.5499999999999901</v>
      </c>
      <c r="AC2047" s="15">
        <v>43201</v>
      </c>
      <c r="AD2047">
        <v>4.71999999999999</v>
      </c>
      <c r="AE2047" s="15">
        <v>43216</v>
      </c>
      <c r="AF2047">
        <v>14.97</v>
      </c>
      <c r="AG2047" s="15">
        <v>43427</v>
      </c>
      <c r="AH2047">
        <v>22.729603308942401</v>
      </c>
    </row>
    <row r="2048" spans="27:34">
      <c r="AA2048" s="38">
        <v>43202</v>
      </c>
      <c r="AB2048" s="12">
        <v>3.5499999999999901</v>
      </c>
      <c r="AC2048" s="15">
        <v>43202</v>
      </c>
      <c r="AD2048">
        <v>4.71999999999999</v>
      </c>
      <c r="AE2048" s="15">
        <v>43217</v>
      </c>
      <c r="AF2048">
        <v>14.97</v>
      </c>
      <c r="AG2048" s="15">
        <v>43430</v>
      </c>
      <c r="AH2048">
        <v>22.729603308942401</v>
      </c>
    </row>
    <row r="2049" spans="27:34">
      <c r="AA2049" s="38">
        <v>43203</v>
      </c>
      <c r="AB2049" s="12">
        <v>3.5499999999999901</v>
      </c>
      <c r="AC2049" s="15">
        <v>43203</v>
      </c>
      <c r="AD2049">
        <v>4.71999999999999</v>
      </c>
      <c r="AE2049" s="15">
        <v>43220</v>
      </c>
      <c r="AF2049">
        <v>14.97</v>
      </c>
      <c r="AG2049" s="15">
        <v>43431</v>
      </c>
      <c r="AH2049">
        <v>22.729603308942401</v>
      </c>
    </row>
    <row r="2050" spans="27:34">
      <c r="AA2050" s="38">
        <v>43206</v>
      </c>
      <c r="AB2050" s="12">
        <v>3.5499999999999901</v>
      </c>
      <c r="AC2050" s="15">
        <v>43206</v>
      </c>
      <c r="AD2050">
        <v>4.71999999999999</v>
      </c>
      <c r="AE2050" s="15">
        <v>43222</v>
      </c>
      <c r="AF2050">
        <v>14.97</v>
      </c>
      <c r="AG2050" s="15">
        <v>43432</v>
      </c>
      <c r="AH2050">
        <v>22.729603308942401</v>
      </c>
    </row>
    <row r="2051" spans="27:34">
      <c r="AA2051" s="38">
        <v>43207</v>
      </c>
      <c r="AB2051" s="12">
        <v>3.5499999999999901</v>
      </c>
      <c r="AC2051" s="15">
        <v>43207</v>
      </c>
      <c r="AD2051">
        <v>4.71999999999999</v>
      </c>
      <c r="AE2051" s="15">
        <v>43223</v>
      </c>
      <c r="AF2051">
        <v>14.97</v>
      </c>
      <c r="AG2051" s="15">
        <v>43433</v>
      </c>
      <c r="AH2051">
        <v>22.729603308942401</v>
      </c>
    </row>
    <row r="2052" spans="27:34">
      <c r="AA2052" s="38">
        <v>43208</v>
      </c>
      <c r="AB2052" s="12">
        <v>3.5499999999999901</v>
      </c>
      <c r="AC2052" s="15">
        <v>43208</v>
      </c>
      <c r="AD2052">
        <v>4.71999999999999</v>
      </c>
      <c r="AE2052" s="15">
        <v>43224</v>
      </c>
      <c r="AF2052">
        <v>14.97</v>
      </c>
      <c r="AG2052" s="15">
        <v>43434</v>
      </c>
      <c r="AH2052">
        <v>22.729603308942401</v>
      </c>
    </row>
    <row r="2053" spans="27:34">
      <c r="AA2053" s="38">
        <v>43209</v>
      </c>
      <c r="AB2053" s="12">
        <v>3.5499999999999901</v>
      </c>
      <c r="AC2053" s="15">
        <v>43209</v>
      </c>
      <c r="AD2053">
        <v>4.71999999999999</v>
      </c>
      <c r="AE2053" s="15">
        <v>43228</v>
      </c>
      <c r="AF2053">
        <v>14.97</v>
      </c>
      <c r="AG2053" s="15">
        <v>43437</v>
      </c>
      <c r="AH2053">
        <v>22.729603308942401</v>
      </c>
    </row>
    <row r="2054" spans="27:34">
      <c r="AA2054" s="38">
        <v>43210</v>
      </c>
      <c r="AB2054" s="12">
        <v>3.5499999999999901</v>
      </c>
      <c r="AC2054" s="15">
        <v>43210</v>
      </c>
      <c r="AD2054">
        <v>4.71999999999999</v>
      </c>
      <c r="AE2054" s="15">
        <v>43229</v>
      </c>
      <c r="AF2054">
        <v>14.97</v>
      </c>
      <c r="AG2054" s="15">
        <v>43438</v>
      </c>
      <c r="AH2054">
        <v>22.729603308942401</v>
      </c>
    </row>
    <row r="2055" spans="27:34">
      <c r="AA2055" s="38">
        <v>43213</v>
      </c>
      <c r="AB2055" s="12">
        <v>3.5499999999999901</v>
      </c>
      <c r="AC2055" s="15">
        <v>43213</v>
      </c>
      <c r="AD2055">
        <v>4.71999999999999</v>
      </c>
      <c r="AE2055" s="15">
        <v>43230</v>
      </c>
      <c r="AF2055">
        <v>14.97</v>
      </c>
      <c r="AG2055" s="15">
        <v>43439</v>
      </c>
      <c r="AH2055">
        <v>22.729603308942401</v>
      </c>
    </row>
    <row r="2056" spans="27:34">
      <c r="AA2056" s="38">
        <v>43214</v>
      </c>
      <c r="AB2056" s="12">
        <v>3.5499999999999901</v>
      </c>
      <c r="AC2056" s="15">
        <v>43214</v>
      </c>
      <c r="AD2056">
        <v>4.71999999999999</v>
      </c>
      <c r="AE2056" s="15">
        <v>43231</v>
      </c>
      <c r="AF2056">
        <v>14.97</v>
      </c>
      <c r="AG2056" s="15">
        <v>43440</v>
      </c>
      <c r="AH2056">
        <v>22.729603308942401</v>
      </c>
    </row>
    <row r="2057" spans="27:34">
      <c r="AA2057" s="38">
        <v>43215</v>
      </c>
      <c r="AB2057" s="12">
        <v>3.5499999999999901</v>
      </c>
      <c r="AC2057" s="15">
        <v>43215</v>
      </c>
      <c r="AD2057">
        <v>4.71999999999999</v>
      </c>
      <c r="AE2057" s="15">
        <v>43234</v>
      </c>
      <c r="AF2057">
        <v>14.97</v>
      </c>
      <c r="AG2057" s="15">
        <v>43441</v>
      </c>
      <c r="AH2057">
        <v>22.729603308942401</v>
      </c>
    </row>
    <row r="2058" spans="27:34">
      <c r="AA2058" s="38">
        <v>43216</v>
      </c>
      <c r="AB2058" s="12">
        <v>3.5499999999999901</v>
      </c>
      <c r="AC2058" s="15">
        <v>43216</v>
      </c>
      <c r="AD2058">
        <v>4.71999999999999</v>
      </c>
      <c r="AE2058" s="15">
        <v>43235</v>
      </c>
      <c r="AF2058">
        <v>14.97</v>
      </c>
      <c r="AG2058" s="15">
        <v>43444</v>
      </c>
      <c r="AH2058">
        <v>22.729603308942401</v>
      </c>
    </row>
    <row r="2059" spans="27:34">
      <c r="AA2059" s="38">
        <v>43217</v>
      </c>
      <c r="AB2059" s="12">
        <v>3.5499999999999901</v>
      </c>
      <c r="AC2059" s="15">
        <v>43217</v>
      </c>
      <c r="AD2059">
        <v>4.71999999999999</v>
      </c>
      <c r="AE2059" s="15">
        <v>43236</v>
      </c>
      <c r="AF2059">
        <v>14.97</v>
      </c>
      <c r="AG2059" s="15">
        <v>43445</v>
      </c>
      <c r="AH2059">
        <v>22.729603308942401</v>
      </c>
    </row>
    <row r="2060" spans="27:34">
      <c r="AA2060" s="38">
        <v>43220</v>
      </c>
      <c r="AB2060" s="12">
        <v>3.5499999999999901</v>
      </c>
      <c r="AC2060" s="15">
        <v>43220</v>
      </c>
      <c r="AD2060">
        <v>4.71999999999999</v>
      </c>
      <c r="AE2060" s="15">
        <v>43237</v>
      </c>
      <c r="AF2060">
        <v>14.97</v>
      </c>
      <c r="AG2060" s="15">
        <v>43446</v>
      </c>
      <c r="AH2060">
        <v>22.729603308942401</v>
      </c>
    </row>
    <row r="2061" spans="27:34">
      <c r="AA2061" s="38">
        <v>43222</v>
      </c>
      <c r="AB2061" s="12">
        <v>3.5499999999999901</v>
      </c>
      <c r="AC2061" s="15">
        <v>43222</v>
      </c>
      <c r="AD2061">
        <v>4.71999999999999</v>
      </c>
      <c r="AE2061" s="15">
        <v>43238</v>
      </c>
      <c r="AF2061">
        <v>14.97</v>
      </c>
      <c r="AG2061" s="15">
        <v>43447</v>
      </c>
      <c r="AH2061">
        <v>22.729603308942401</v>
      </c>
    </row>
    <row r="2062" spans="27:34">
      <c r="AA2062" s="38">
        <v>43223</v>
      </c>
      <c r="AB2062" s="12">
        <v>3.5499999999999901</v>
      </c>
      <c r="AC2062" s="15">
        <v>43223</v>
      </c>
      <c r="AD2062">
        <v>4.71999999999999</v>
      </c>
      <c r="AE2062" s="15">
        <v>43241</v>
      </c>
      <c r="AF2062">
        <v>14.97</v>
      </c>
      <c r="AG2062" s="15">
        <v>43448</v>
      </c>
      <c r="AH2062">
        <v>22.729603308942401</v>
      </c>
    </row>
    <row r="2063" spans="27:34">
      <c r="AA2063" s="38">
        <v>43224</v>
      </c>
      <c r="AB2063" s="12">
        <v>3.5499999999999901</v>
      </c>
      <c r="AC2063" s="15">
        <v>43224</v>
      </c>
      <c r="AD2063">
        <v>4.71999999999999</v>
      </c>
      <c r="AE2063" s="15">
        <v>43243</v>
      </c>
      <c r="AF2063">
        <v>14.97</v>
      </c>
      <c r="AG2063" s="15">
        <v>43451</v>
      </c>
      <c r="AH2063">
        <v>22.729603308942401</v>
      </c>
    </row>
    <row r="2064" spans="27:34">
      <c r="AA2064" s="38">
        <v>43228</v>
      </c>
      <c r="AB2064" s="12">
        <v>3.5499999999999901</v>
      </c>
      <c r="AC2064" s="15">
        <v>43228</v>
      </c>
      <c r="AD2064">
        <v>4.71999999999999</v>
      </c>
      <c r="AE2064" s="15">
        <v>43244</v>
      </c>
      <c r="AF2064">
        <v>14.97</v>
      </c>
      <c r="AG2064" s="15">
        <v>43452</v>
      </c>
      <c r="AH2064">
        <v>22.729603308942401</v>
      </c>
    </row>
    <row r="2065" spans="27:34">
      <c r="AA2065" s="38">
        <v>43229</v>
      </c>
      <c r="AB2065" s="12">
        <v>3.5499999999999901</v>
      </c>
      <c r="AC2065" s="15">
        <v>43229</v>
      </c>
      <c r="AD2065">
        <v>4.71999999999999</v>
      </c>
      <c r="AE2065" s="15">
        <v>43245</v>
      </c>
      <c r="AF2065">
        <v>14.97</v>
      </c>
      <c r="AG2065" s="15">
        <v>43453</v>
      </c>
      <c r="AH2065">
        <v>22.729603308942401</v>
      </c>
    </row>
    <row r="2066" spans="27:34">
      <c r="AA2066" s="38">
        <v>43230</v>
      </c>
      <c r="AB2066" s="12">
        <v>3.5499999999999901</v>
      </c>
      <c r="AC2066" s="15">
        <v>43230</v>
      </c>
      <c r="AD2066">
        <v>4.71999999999999</v>
      </c>
      <c r="AE2066" s="15">
        <v>43248</v>
      </c>
      <c r="AF2066">
        <v>14.97</v>
      </c>
      <c r="AG2066" s="15">
        <v>43454</v>
      </c>
      <c r="AH2066">
        <v>22.729603308942401</v>
      </c>
    </row>
    <row r="2067" spans="27:34">
      <c r="AA2067" s="38">
        <v>43231</v>
      </c>
      <c r="AB2067" s="12">
        <v>3.5499999999999901</v>
      </c>
      <c r="AC2067" s="15">
        <v>43231</v>
      </c>
      <c r="AD2067">
        <v>4.71999999999999</v>
      </c>
      <c r="AE2067" s="15">
        <v>43249</v>
      </c>
      <c r="AF2067">
        <v>14.97</v>
      </c>
      <c r="AG2067" s="15">
        <v>43455</v>
      </c>
      <c r="AH2067">
        <v>22.729603308942401</v>
      </c>
    </row>
    <row r="2068" spans="27:34">
      <c r="AA2068" s="38">
        <v>43234</v>
      </c>
      <c r="AB2068" s="12">
        <v>3.5499999999999901</v>
      </c>
      <c r="AC2068" s="15">
        <v>43234</v>
      </c>
      <c r="AD2068">
        <v>4.71999999999999</v>
      </c>
      <c r="AE2068" s="15">
        <v>43250</v>
      </c>
      <c r="AF2068">
        <v>14.97</v>
      </c>
      <c r="AG2068" s="15">
        <v>43458</v>
      </c>
      <c r="AH2068">
        <v>22.729603308942401</v>
      </c>
    </row>
    <row r="2069" spans="27:34">
      <c r="AA2069" s="38">
        <v>43235</v>
      </c>
      <c r="AB2069" s="12">
        <v>3.5499999999999901</v>
      </c>
      <c r="AC2069" s="15">
        <v>43235</v>
      </c>
      <c r="AD2069">
        <v>4.71999999999999</v>
      </c>
      <c r="AE2069" s="15">
        <v>43251</v>
      </c>
      <c r="AF2069">
        <v>14.97</v>
      </c>
      <c r="AG2069" s="15">
        <v>43460</v>
      </c>
      <c r="AH2069">
        <v>22.729603308942401</v>
      </c>
    </row>
    <row r="2070" spans="27:34">
      <c r="AA2070" s="38">
        <v>43236</v>
      </c>
      <c r="AB2070" s="12">
        <v>3.5499999999999901</v>
      </c>
      <c r="AC2070" s="15">
        <v>43236</v>
      </c>
      <c r="AD2070">
        <v>4.71999999999999</v>
      </c>
      <c r="AE2070" s="15">
        <v>43252</v>
      </c>
      <c r="AF2070">
        <v>14.97</v>
      </c>
      <c r="AG2070" s="15">
        <v>43461</v>
      </c>
      <c r="AH2070">
        <v>22.729603308942401</v>
      </c>
    </row>
    <row r="2071" spans="27:34">
      <c r="AA2071" s="38">
        <v>43237</v>
      </c>
      <c r="AB2071" s="12">
        <v>3.5499999999999901</v>
      </c>
      <c r="AC2071" s="15">
        <v>43237</v>
      </c>
      <c r="AD2071">
        <v>4.71999999999999</v>
      </c>
      <c r="AE2071" s="15">
        <v>43255</v>
      </c>
      <c r="AF2071">
        <v>14.97</v>
      </c>
      <c r="AG2071" s="15">
        <v>43462</v>
      </c>
      <c r="AH2071">
        <v>22.729603308942401</v>
      </c>
    </row>
    <row r="2072" spans="27:34">
      <c r="AA2072" s="38">
        <v>43238</v>
      </c>
      <c r="AB2072" s="12">
        <v>3.5499999999999901</v>
      </c>
      <c r="AC2072" s="15">
        <v>43238</v>
      </c>
      <c r="AD2072">
        <v>4.71999999999999</v>
      </c>
      <c r="AE2072" s="15">
        <v>43256</v>
      </c>
      <c r="AF2072">
        <v>14.97</v>
      </c>
      <c r="AG2072" s="15">
        <v>43467</v>
      </c>
      <c r="AH2072">
        <v>22.729603308942401</v>
      </c>
    </row>
    <row r="2073" spans="27:34">
      <c r="AA2073" s="38">
        <v>43241</v>
      </c>
      <c r="AB2073" s="12">
        <v>3.5499999999999901</v>
      </c>
      <c r="AC2073" s="15">
        <v>43241</v>
      </c>
      <c r="AD2073">
        <v>4.71999999999999</v>
      </c>
      <c r="AE2073" s="15">
        <v>43258</v>
      </c>
      <c r="AF2073">
        <v>14.97</v>
      </c>
      <c r="AG2073" s="15">
        <v>43468</v>
      </c>
      <c r="AH2073">
        <v>22.729603308942401</v>
      </c>
    </row>
    <row r="2074" spans="27:34">
      <c r="AA2074" s="38">
        <v>43243</v>
      </c>
      <c r="AB2074" s="12">
        <v>3.5499999999999901</v>
      </c>
      <c r="AC2074" s="15">
        <v>43243</v>
      </c>
      <c r="AD2074">
        <v>4.71999999999999</v>
      </c>
      <c r="AE2074" s="15">
        <v>43259</v>
      </c>
      <c r="AF2074">
        <v>14.97</v>
      </c>
      <c r="AG2074" s="15">
        <v>43469</v>
      </c>
      <c r="AH2074">
        <v>22.729603308942401</v>
      </c>
    </row>
    <row r="2075" spans="27:34">
      <c r="AA2075" s="38">
        <v>43244</v>
      </c>
      <c r="AB2075" s="12">
        <v>3.5499999999999901</v>
      </c>
      <c r="AC2075" s="15">
        <v>43244</v>
      </c>
      <c r="AD2075">
        <v>4.71999999999999</v>
      </c>
      <c r="AE2075" s="15">
        <v>43262</v>
      </c>
      <c r="AF2075">
        <v>14.97</v>
      </c>
      <c r="AG2075" s="15">
        <v>43472</v>
      </c>
      <c r="AH2075">
        <v>22.729603308942401</v>
      </c>
    </row>
    <row r="2076" spans="27:34">
      <c r="AA2076" s="38">
        <v>43245</v>
      </c>
      <c r="AB2076" s="12">
        <v>3.5499999999999901</v>
      </c>
      <c r="AC2076" s="15">
        <v>43245</v>
      </c>
      <c r="AD2076">
        <v>4.71999999999999</v>
      </c>
      <c r="AE2076" s="15">
        <v>43263</v>
      </c>
      <c r="AF2076">
        <v>14.97</v>
      </c>
      <c r="AG2076" s="15">
        <v>43473</v>
      </c>
      <c r="AH2076">
        <v>22.729603308942401</v>
      </c>
    </row>
    <row r="2077" spans="27:34">
      <c r="AA2077" s="38">
        <v>43248</v>
      </c>
      <c r="AB2077" s="12">
        <v>3.5499999999999901</v>
      </c>
      <c r="AC2077" s="15">
        <v>43248</v>
      </c>
      <c r="AD2077">
        <v>4.71999999999999</v>
      </c>
      <c r="AE2077" s="15">
        <v>43265</v>
      </c>
      <c r="AF2077">
        <v>14.97</v>
      </c>
      <c r="AG2077" s="15">
        <v>43474</v>
      </c>
      <c r="AH2077">
        <v>22.729603308942401</v>
      </c>
    </row>
    <row r="2078" spans="27:34">
      <c r="AA2078" s="38">
        <v>43249</v>
      </c>
      <c r="AB2078" s="12">
        <v>3.5499999999999901</v>
      </c>
      <c r="AC2078" s="15">
        <v>43249</v>
      </c>
      <c r="AD2078">
        <v>4.71999999999999</v>
      </c>
      <c r="AE2078" s="15">
        <v>43266</v>
      </c>
      <c r="AF2078">
        <v>14.97</v>
      </c>
      <c r="AG2078" s="15">
        <v>43475</v>
      </c>
      <c r="AH2078">
        <v>22.729603308942401</v>
      </c>
    </row>
    <row r="2079" spans="27:34">
      <c r="AA2079" s="38">
        <v>43250</v>
      </c>
      <c r="AB2079" s="12">
        <v>3.5499999999999901</v>
      </c>
      <c r="AC2079" s="15">
        <v>43250</v>
      </c>
      <c r="AD2079">
        <v>4.71999999999999</v>
      </c>
      <c r="AE2079" s="15">
        <v>43269</v>
      </c>
      <c r="AF2079">
        <v>14.97</v>
      </c>
      <c r="AG2079" s="15">
        <v>43476</v>
      </c>
      <c r="AH2079">
        <v>22.729603308942401</v>
      </c>
    </row>
    <row r="2080" spans="27:34">
      <c r="AA2080" s="38">
        <v>43251</v>
      </c>
      <c r="AB2080" s="12">
        <v>3.5499999999999901</v>
      </c>
      <c r="AC2080" s="15">
        <v>43251</v>
      </c>
      <c r="AD2080">
        <v>4.71999999999999</v>
      </c>
      <c r="AE2080" s="15">
        <v>43270</v>
      </c>
      <c r="AF2080">
        <v>14.97</v>
      </c>
      <c r="AG2080" s="15">
        <v>43479</v>
      </c>
      <c r="AH2080">
        <v>22.729603308942401</v>
      </c>
    </row>
    <row r="2081" spans="27:34">
      <c r="AA2081" s="38">
        <v>43252</v>
      </c>
      <c r="AB2081" s="12">
        <v>3.5499999999999901</v>
      </c>
      <c r="AC2081" s="15">
        <v>43252</v>
      </c>
      <c r="AD2081">
        <v>4.71999999999999</v>
      </c>
      <c r="AE2081" s="15">
        <v>43271</v>
      </c>
      <c r="AF2081">
        <v>14.97</v>
      </c>
      <c r="AG2081" s="15">
        <v>43480</v>
      </c>
      <c r="AH2081">
        <v>22.729603308942401</v>
      </c>
    </row>
    <row r="2082" spans="27:34">
      <c r="AA2082" s="38">
        <v>43255</v>
      </c>
      <c r="AB2082" s="12">
        <v>3.5499999999999901</v>
      </c>
      <c r="AC2082" s="15">
        <v>43255</v>
      </c>
      <c r="AD2082">
        <v>4.71999999999999</v>
      </c>
      <c r="AE2082" s="15">
        <v>43272</v>
      </c>
      <c r="AF2082">
        <v>14.97</v>
      </c>
      <c r="AG2082" s="15">
        <v>43481</v>
      </c>
      <c r="AH2082">
        <v>22.729603308942401</v>
      </c>
    </row>
    <row r="2083" spans="27:34">
      <c r="AA2083" s="38">
        <v>43256</v>
      </c>
      <c r="AB2083" s="12">
        <v>3.5499999999999901</v>
      </c>
      <c r="AC2083" s="15">
        <v>43256</v>
      </c>
      <c r="AD2083">
        <v>4.71999999999999</v>
      </c>
      <c r="AE2083" s="15">
        <v>43273</v>
      </c>
      <c r="AF2083">
        <v>14.97</v>
      </c>
      <c r="AG2083" s="15">
        <v>43482</v>
      </c>
      <c r="AH2083">
        <v>22.729603308942401</v>
      </c>
    </row>
    <row r="2084" spans="27:34">
      <c r="AA2084" s="38">
        <v>43258</v>
      </c>
      <c r="AB2084" s="12">
        <v>3.5499999999999901</v>
      </c>
      <c r="AC2084" s="15">
        <v>43258</v>
      </c>
      <c r="AD2084">
        <v>4.71999999999999</v>
      </c>
      <c r="AE2084" s="15">
        <v>43276</v>
      </c>
      <c r="AF2084">
        <v>14.97</v>
      </c>
      <c r="AG2084" s="15">
        <v>43483</v>
      </c>
      <c r="AH2084">
        <v>22.729603308942401</v>
      </c>
    </row>
    <row r="2085" spans="27:34">
      <c r="AA2085" s="38">
        <v>43259</v>
      </c>
      <c r="AB2085" s="12">
        <v>3.5499999999999901</v>
      </c>
      <c r="AC2085" s="15">
        <v>43259</v>
      </c>
      <c r="AD2085">
        <v>4.71999999999999</v>
      </c>
      <c r="AE2085" s="15">
        <v>43277</v>
      </c>
      <c r="AF2085">
        <v>14.97</v>
      </c>
      <c r="AG2085" s="15">
        <v>43486</v>
      </c>
      <c r="AH2085">
        <v>22.709603308942398</v>
      </c>
    </row>
    <row r="2086" spans="27:34">
      <c r="AA2086" s="38">
        <v>43262</v>
      </c>
      <c r="AB2086" s="12">
        <v>3.5499999999999901</v>
      </c>
      <c r="AC2086" s="15">
        <v>43262</v>
      </c>
      <c r="AD2086">
        <v>4.71999999999999</v>
      </c>
      <c r="AE2086" s="15">
        <v>43278</v>
      </c>
      <c r="AF2086">
        <v>14.97</v>
      </c>
      <c r="AG2086" s="15">
        <v>43487</v>
      </c>
      <c r="AH2086">
        <v>22.8096033089424</v>
      </c>
    </row>
    <row r="2087" spans="27:34">
      <c r="AA2087" s="38">
        <v>43263</v>
      </c>
      <c r="AB2087" s="12">
        <v>3.5499999999999901</v>
      </c>
      <c r="AC2087" s="15">
        <v>43263</v>
      </c>
      <c r="AD2087">
        <v>4.71999999999999</v>
      </c>
      <c r="AE2087" s="15">
        <v>43279</v>
      </c>
      <c r="AF2087">
        <v>14.97</v>
      </c>
      <c r="AG2087" s="15">
        <v>43488</v>
      </c>
      <c r="AH2087">
        <v>22.829603308942399</v>
      </c>
    </row>
    <row r="2088" spans="27:34">
      <c r="AA2088" s="38">
        <v>43265</v>
      </c>
      <c r="AB2088" s="12">
        <v>3.5499999999999901</v>
      </c>
      <c r="AC2088" s="15">
        <v>43265</v>
      </c>
      <c r="AD2088">
        <v>4.71999999999999</v>
      </c>
      <c r="AE2088" s="15">
        <v>43280</v>
      </c>
      <c r="AF2088">
        <v>14.97</v>
      </c>
      <c r="AG2088" s="15">
        <v>43489</v>
      </c>
      <c r="AH2088">
        <v>22.6296033089424</v>
      </c>
    </row>
    <row r="2089" spans="27:34">
      <c r="AA2089" s="38">
        <v>43266</v>
      </c>
      <c r="AB2089" s="12">
        <v>3.5499999999999901</v>
      </c>
      <c r="AC2089" s="15">
        <v>43266</v>
      </c>
      <c r="AD2089">
        <v>4.71999999999999</v>
      </c>
      <c r="AE2089" s="15">
        <v>43283</v>
      </c>
      <c r="AF2089">
        <v>14.97</v>
      </c>
      <c r="AG2089" s="15">
        <v>43490</v>
      </c>
      <c r="AH2089">
        <v>22.389603308942402</v>
      </c>
    </row>
    <row r="2090" spans="27:34">
      <c r="AA2090" s="38">
        <v>43269</v>
      </c>
      <c r="AB2090" s="12">
        <v>3.5499999999999901</v>
      </c>
      <c r="AC2090" s="15">
        <v>43269</v>
      </c>
      <c r="AD2090">
        <v>4.71999999999999</v>
      </c>
      <c r="AE2090" s="15">
        <v>43284</v>
      </c>
      <c r="AF2090">
        <v>14.97</v>
      </c>
      <c r="AG2090" s="15">
        <v>43493</v>
      </c>
      <c r="AH2090">
        <v>22.499603308942401</v>
      </c>
    </row>
    <row r="2091" spans="27:34">
      <c r="AA2091" s="38">
        <v>43270</v>
      </c>
      <c r="AB2091" s="12">
        <v>3.5499999999999901</v>
      </c>
      <c r="AC2091" s="15">
        <v>43270</v>
      </c>
      <c r="AD2091">
        <v>4.71999999999999</v>
      </c>
      <c r="AE2091" s="15">
        <v>43285</v>
      </c>
      <c r="AF2091">
        <v>14.97</v>
      </c>
      <c r="AG2091" s="15">
        <v>43494</v>
      </c>
      <c r="AH2091">
        <v>22.499603308942401</v>
      </c>
    </row>
    <row r="2092" spans="27:34">
      <c r="AA2092" s="38">
        <v>43271</v>
      </c>
      <c r="AB2092" s="12">
        <v>3.5499999999999901</v>
      </c>
      <c r="AC2092" s="15">
        <v>43271</v>
      </c>
      <c r="AD2092">
        <v>4.71999999999999</v>
      </c>
      <c r="AE2092" s="15">
        <v>43286</v>
      </c>
      <c r="AF2092">
        <v>14.97</v>
      </c>
      <c r="AG2092" s="15">
        <v>43495</v>
      </c>
      <c r="AH2092">
        <v>22.3796033089424</v>
      </c>
    </row>
    <row r="2093" spans="27:34">
      <c r="AA2093" s="38">
        <v>43272</v>
      </c>
      <c r="AB2093" s="12">
        <v>3.5499999999999901</v>
      </c>
      <c r="AC2093" s="15">
        <v>43272</v>
      </c>
      <c r="AD2093">
        <v>4.71999999999999</v>
      </c>
      <c r="AE2093" s="15">
        <v>43287</v>
      </c>
      <c r="AF2093">
        <v>14.97</v>
      </c>
      <c r="AG2093" s="15">
        <v>43496</v>
      </c>
      <c r="AH2093">
        <v>22.389603308942402</v>
      </c>
    </row>
    <row r="2094" spans="27:34">
      <c r="AA2094" s="38">
        <v>43273</v>
      </c>
      <c r="AB2094" s="12">
        <v>3.5499999999999901</v>
      </c>
      <c r="AC2094" s="15">
        <v>43273</v>
      </c>
      <c r="AD2094">
        <v>4.71999999999999</v>
      </c>
      <c r="AE2094" s="15">
        <v>43290</v>
      </c>
      <c r="AF2094">
        <v>14.97</v>
      </c>
      <c r="AG2094" s="15">
        <v>43497</v>
      </c>
      <c r="AH2094">
        <v>22.429603308942401</v>
      </c>
    </row>
    <row r="2095" spans="27:34">
      <c r="AA2095" s="38">
        <v>43276</v>
      </c>
      <c r="AB2095" s="12">
        <v>3.5499999999999901</v>
      </c>
      <c r="AC2095" s="15">
        <v>43276</v>
      </c>
      <c r="AD2095">
        <v>4.71999999999999</v>
      </c>
      <c r="AE2095" s="15">
        <v>43291</v>
      </c>
      <c r="AF2095">
        <v>14.97</v>
      </c>
      <c r="AG2095" s="15">
        <v>43503</v>
      </c>
      <c r="AH2095">
        <v>22.419603308942399</v>
      </c>
    </row>
    <row r="2096" spans="27:34">
      <c r="AA2096" s="38">
        <v>43277</v>
      </c>
      <c r="AB2096" s="12">
        <v>3.5499999999999901</v>
      </c>
      <c r="AC2096" s="15">
        <v>43277</v>
      </c>
      <c r="AD2096">
        <v>4.71999999999999</v>
      </c>
      <c r="AE2096" s="15">
        <v>43292</v>
      </c>
      <c r="AF2096">
        <v>14.97</v>
      </c>
      <c r="AG2096" s="15">
        <v>43504</v>
      </c>
      <c r="AH2096">
        <v>22.519603308942401</v>
      </c>
    </row>
    <row r="2097" spans="27:34">
      <c r="AA2097" s="38">
        <v>43278</v>
      </c>
      <c r="AB2097" s="12">
        <v>3.5499999999999901</v>
      </c>
      <c r="AC2097" s="15">
        <v>43278</v>
      </c>
      <c r="AD2097">
        <v>4.71999999999999</v>
      </c>
      <c r="AE2097" s="15">
        <v>43293</v>
      </c>
      <c r="AF2097">
        <v>14.97</v>
      </c>
      <c r="AG2097" s="15">
        <v>43507</v>
      </c>
      <c r="AH2097">
        <v>22.4496033089424</v>
      </c>
    </row>
    <row r="2098" spans="27:34">
      <c r="AA2098" s="38">
        <v>43279</v>
      </c>
      <c r="AB2098" s="12">
        <v>3.5499999999999901</v>
      </c>
      <c r="AC2098" s="15">
        <v>43279</v>
      </c>
      <c r="AD2098">
        <v>4.71999999999999</v>
      </c>
      <c r="AE2098" s="15">
        <v>43294</v>
      </c>
      <c r="AF2098">
        <v>14.97</v>
      </c>
      <c r="AG2098" s="15">
        <v>43508</v>
      </c>
      <c r="AH2098">
        <v>22.419603308942399</v>
      </c>
    </row>
    <row r="2099" spans="27:34">
      <c r="AA2099" s="38">
        <v>43280</v>
      </c>
      <c r="AB2099" s="12">
        <v>3.5499999999999901</v>
      </c>
      <c r="AC2099" s="15">
        <v>43280</v>
      </c>
      <c r="AD2099">
        <v>4.71999999999999</v>
      </c>
      <c r="AE2099" s="15">
        <v>43297</v>
      </c>
      <c r="AF2099">
        <v>14.97</v>
      </c>
      <c r="AG2099" s="15">
        <v>43509</v>
      </c>
      <c r="AH2099">
        <v>22.389603308942402</v>
      </c>
    </row>
    <row r="2100" spans="27:34">
      <c r="AA2100" s="38">
        <v>43283</v>
      </c>
      <c r="AB2100" s="12">
        <v>3.5499999999999901</v>
      </c>
      <c r="AC2100" s="15">
        <v>43283</v>
      </c>
      <c r="AD2100">
        <v>4.71999999999999</v>
      </c>
      <c r="AE2100" s="15">
        <v>43298</v>
      </c>
      <c r="AF2100">
        <v>14.97</v>
      </c>
      <c r="AG2100" s="15">
        <v>43510</v>
      </c>
      <c r="AH2100">
        <v>22.389603308942402</v>
      </c>
    </row>
    <row r="2101" spans="27:34">
      <c r="AA2101" s="38">
        <v>43284</v>
      </c>
      <c r="AB2101" s="12">
        <v>3.5499999999999901</v>
      </c>
      <c r="AC2101" s="15">
        <v>43284</v>
      </c>
      <c r="AD2101">
        <v>4.71999999999999</v>
      </c>
      <c r="AE2101" s="15">
        <v>43299</v>
      </c>
      <c r="AF2101">
        <v>14.97</v>
      </c>
      <c r="AG2101" s="15">
        <v>43511</v>
      </c>
      <c r="AH2101">
        <v>22.389603308942402</v>
      </c>
    </row>
    <row r="2102" spans="27:34">
      <c r="AA2102" s="38">
        <v>43285</v>
      </c>
      <c r="AB2102" s="12">
        <v>3.5499999999999901</v>
      </c>
      <c r="AC2102" s="15">
        <v>43285</v>
      </c>
      <c r="AD2102">
        <v>4.71999999999999</v>
      </c>
      <c r="AE2102" s="15">
        <v>43300</v>
      </c>
      <c r="AF2102">
        <v>14.97</v>
      </c>
      <c r="AG2102" s="15">
        <v>43514</v>
      </c>
      <c r="AH2102">
        <v>22.389603308942402</v>
      </c>
    </row>
    <row r="2103" spans="27:34">
      <c r="AA2103" s="38">
        <v>43286</v>
      </c>
      <c r="AB2103" s="12">
        <v>3.5499999999999901</v>
      </c>
      <c r="AC2103" s="15">
        <v>43286</v>
      </c>
      <c r="AD2103">
        <v>4.71999999999999</v>
      </c>
      <c r="AE2103" s="15">
        <v>43301</v>
      </c>
      <c r="AF2103">
        <v>14.97</v>
      </c>
      <c r="AG2103" s="15">
        <v>43515</v>
      </c>
      <c r="AH2103">
        <v>22.389603308942402</v>
      </c>
    </row>
    <row r="2104" spans="27:34">
      <c r="AA2104" s="38">
        <v>43287</v>
      </c>
      <c r="AB2104" s="12">
        <v>3.5499999999999901</v>
      </c>
      <c r="AC2104" s="15">
        <v>43287</v>
      </c>
      <c r="AD2104">
        <v>4.71999999999999</v>
      </c>
      <c r="AE2104" s="15">
        <v>43304</v>
      </c>
      <c r="AF2104">
        <v>14.97</v>
      </c>
      <c r="AG2104" s="15">
        <v>43516</v>
      </c>
      <c r="AH2104">
        <v>22.389603308942402</v>
      </c>
    </row>
    <row r="2105" spans="27:34">
      <c r="AA2105" s="38">
        <v>43290</v>
      </c>
      <c r="AB2105" s="12">
        <v>3.5499999999999901</v>
      </c>
      <c r="AC2105" s="15">
        <v>43290</v>
      </c>
      <c r="AD2105">
        <v>4.71999999999999</v>
      </c>
      <c r="AE2105" s="15">
        <v>43305</v>
      </c>
      <c r="AF2105">
        <v>14.97</v>
      </c>
      <c r="AG2105" s="15">
        <v>43517</v>
      </c>
      <c r="AH2105">
        <v>22.389603308942402</v>
      </c>
    </row>
    <row r="2106" spans="27:34">
      <c r="AA2106" s="38">
        <v>43291</v>
      </c>
      <c r="AB2106" s="12">
        <v>3.5499999999999901</v>
      </c>
      <c r="AC2106" s="15">
        <v>43291</v>
      </c>
      <c r="AD2106">
        <v>4.71999999999999</v>
      </c>
      <c r="AE2106" s="15">
        <v>43306</v>
      </c>
      <c r="AF2106">
        <v>14.97</v>
      </c>
      <c r="AG2106" s="15">
        <v>43518</v>
      </c>
      <c r="AH2106">
        <v>22.389603308942402</v>
      </c>
    </row>
    <row r="2107" spans="27:34">
      <c r="AA2107" s="38">
        <v>43292</v>
      </c>
      <c r="AB2107" s="12">
        <v>3.5499999999999901</v>
      </c>
      <c r="AC2107" s="15">
        <v>43292</v>
      </c>
      <c r="AD2107">
        <v>4.71999999999999</v>
      </c>
      <c r="AE2107" s="15">
        <v>43307</v>
      </c>
      <c r="AF2107">
        <v>14.97</v>
      </c>
      <c r="AG2107" s="15">
        <v>43521</v>
      </c>
      <c r="AH2107">
        <v>22.389603308942402</v>
      </c>
    </row>
    <row r="2108" spans="27:34">
      <c r="AA2108" s="38">
        <v>43293</v>
      </c>
      <c r="AB2108" s="12">
        <v>3.5499999999999901</v>
      </c>
      <c r="AC2108" s="15">
        <v>43293</v>
      </c>
      <c r="AD2108">
        <v>4.71999999999999</v>
      </c>
      <c r="AE2108" s="15">
        <v>43308</v>
      </c>
      <c r="AF2108">
        <v>14.97</v>
      </c>
      <c r="AG2108" s="15">
        <v>43522</v>
      </c>
      <c r="AH2108">
        <v>22.389603308942402</v>
      </c>
    </row>
    <row r="2109" spans="27:34">
      <c r="AA2109" s="38">
        <v>43294</v>
      </c>
      <c r="AB2109" s="12">
        <v>3.5499999999999901</v>
      </c>
      <c r="AC2109" s="15">
        <v>43294</v>
      </c>
      <c r="AD2109">
        <v>4.71999999999999</v>
      </c>
      <c r="AE2109" s="15">
        <v>43311</v>
      </c>
      <c r="AF2109">
        <v>14.97</v>
      </c>
      <c r="AG2109" s="15">
        <v>43523</v>
      </c>
      <c r="AH2109">
        <v>22.389603308942402</v>
      </c>
    </row>
    <row r="2110" spans="27:34">
      <c r="AA2110" s="38">
        <v>43297</v>
      </c>
      <c r="AB2110" s="12">
        <v>3.5499999999999901</v>
      </c>
      <c r="AC2110" s="15">
        <v>43297</v>
      </c>
      <c r="AD2110">
        <v>4.71999999999999</v>
      </c>
      <c r="AE2110" s="15">
        <v>43312</v>
      </c>
      <c r="AF2110">
        <v>14.97</v>
      </c>
      <c r="AG2110" s="15">
        <v>43524</v>
      </c>
      <c r="AH2110">
        <v>22.389603308942402</v>
      </c>
    </row>
    <row r="2111" spans="27:34">
      <c r="AA2111" s="38">
        <v>43298</v>
      </c>
      <c r="AB2111" s="12">
        <v>3.5499999999999901</v>
      </c>
      <c r="AC2111" s="15">
        <v>43298</v>
      </c>
      <c r="AD2111">
        <v>4.71999999999999</v>
      </c>
      <c r="AE2111" s="15">
        <v>43313</v>
      </c>
      <c r="AF2111">
        <v>14.97</v>
      </c>
      <c r="AG2111" s="15">
        <v>43528</v>
      </c>
      <c r="AH2111">
        <v>22.389603308942402</v>
      </c>
    </row>
    <row r="2112" spans="27:34">
      <c r="AA2112" s="38">
        <v>43299</v>
      </c>
      <c r="AB2112" s="12">
        <v>3.5499999999999901</v>
      </c>
      <c r="AC2112" s="15">
        <v>43299</v>
      </c>
      <c r="AD2112">
        <v>4.71999999999999</v>
      </c>
      <c r="AE2112" s="15">
        <v>43314</v>
      </c>
      <c r="AF2112">
        <v>14.97</v>
      </c>
      <c r="AG2112" s="15">
        <v>43529</v>
      </c>
      <c r="AH2112">
        <v>22.389603308942402</v>
      </c>
    </row>
    <row r="2113" spans="27:34">
      <c r="AA2113" s="38">
        <v>43300</v>
      </c>
      <c r="AB2113" s="12">
        <v>3.5499999999999901</v>
      </c>
      <c r="AC2113" s="15">
        <v>43300</v>
      </c>
      <c r="AD2113">
        <v>4.71999999999999</v>
      </c>
      <c r="AE2113" s="15">
        <v>43315</v>
      </c>
      <c r="AF2113">
        <v>14.97</v>
      </c>
      <c r="AG2113" s="15">
        <v>43530</v>
      </c>
      <c r="AH2113">
        <v>22.389603308942402</v>
      </c>
    </row>
    <row r="2114" spans="27:34">
      <c r="AA2114" s="38">
        <v>43301</v>
      </c>
      <c r="AB2114" s="12">
        <v>3.5499999999999901</v>
      </c>
      <c r="AC2114" s="15">
        <v>43301</v>
      </c>
      <c r="AD2114">
        <v>4.71999999999999</v>
      </c>
      <c r="AE2114" s="15">
        <v>43318</v>
      </c>
      <c r="AF2114">
        <v>14.97</v>
      </c>
      <c r="AG2114" s="15">
        <v>43531</v>
      </c>
      <c r="AH2114">
        <v>22.389603308942402</v>
      </c>
    </row>
    <row r="2115" spans="27:34">
      <c r="AA2115" s="38">
        <v>43304</v>
      </c>
      <c r="AB2115" s="12">
        <v>3.5499999999999901</v>
      </c>
      <c r="AC2115" s="15">
        <v>43304</v>
      </c>
      <c r="AD2115">
        <v>4.71999999999999</v>
      </c>
      <c r="AE2115" s="15">
        <v>43319</v>
      </c>
      <c r="AF2115">
        <v>14.97</v>
      </c>
      <c r="AG2115" s="15">
        <v>43532</v>
      </c>
      <c r="AH2115">
        <v>22.389603308942402</v>
      </c>
    </row>
    <row r="2116" spans="27:34">
      <c r="AA2116" s="38">
        <v>43305</v>
      </c>
      <c r="AB2116" s="12">
        <v>3.5499999999999901</v>
      </c>
      <c r="AC2116" s="15">
        <v>43305</v>
      </c>
      <c r="AD2116">
        <v>4.71999999999999</v>
      </c>
      <c r="AE2116" s="15">
        <v>43320</v>
      </c>
      <c r="AF2116">
        <v>14.97</v>
      </c>
      <c r="AG2116" s="15">
        <v>43535</v>
      </c>
      <c r="AH2116">
        <v>22.389603308942402</v>
      </c>
    </row>
    <row r="2117" spans="27:34">
      <c r="AA2117" s="38">
        <v>43306</v>
      </c>
      <c r="AB2117" s="12">
        <v>3.5499999999999901</v>
      </c>
      <c r="AC2117" s="15">
        <v>43306</v>
      </c>
      <c r="AD2117">
        <v>4.71999999999999</v>
      </c>
      <c r="AE2117" s="15">
        <v>43321</v>
      </c>
      <c r="AF2117">
        <v>14.97</v>
      </c>
      <c r="AG2117" s="15">
        <v>43536</v>
      </c>
      <c r="AH2117">
        <v>22.389603308942402</v>
      </c>
    </row>
    <row r="2118" spans="27:34">
      <c r="AA2118" s="38">
        <v>43307</v>
      </c>
      <c r="AB2118" s="12">
        <v>3.5499999999999901</v>
      </c>
      <c r="AC2118" s="15">
        <v>43307</v>
      </c>
      <c r="AD2118">
        <v>4.71999999999999</v>
      </c>
      <c r="AE2118" s="15">
        <v>43322</v>
      </c>
      <c r="AF2118">
        <v>14.97</v>
      </c>
      <c r="AG2118" s="15">
        <v>43537</v>
      </c>
      <c r="AH2118">
        <v>22.389603308942402</v>
      </c>
    </row>
    <row r="2119" spans="27:34">
      <c r="AA2119" s="38">
        <v>43308</v>
      </c>
      <c r="AB2119" s="12">
        <v>3.5499999999999901</v>
      </c>
      <c r="AC2119" s="15">
        <v>43308</v>
      </c>
      <c r="AD2119">
        <v>4.71999999999999</v>
      </c>
      <c r="AE2119" s="15">
        <v>43325</v>
      </c>
      <c r="AF2119">
        <v>14.97</v>
      </c>
      <c r="AG2119" s="15">
        <v>43538</v>
      </c>
      <c r="AH2119">
        <v>22.389603308942402</v>
      </c>
    </row>
    <row r="2120" spans="27:34">
      <c r="AA2120" s="38">
        <v>43311</v>
      </c>
      <c r="AB2120" s="12">
        <v>3.5499999999999901</v>
      </c>
      <c r="AC2120" s="15">
        <v>43311</v>
      </c>
      <c r="AD2120">
        <v>4.71999999999999</v>
      </c>
      <c r="AE2120" s="15">
        <v>43326</v>
      </c>
      <c r="AF2120">
        <v>14.97</v>
      </c>
      <c r="AG2120" s="15">
        <v>43539</v>
      </c>
      <c r="AH2120">
        <v>22.389603308942402</v>
      </c>
    </row>
    <row r="2121" spans="27:34">
      <c r="AA2121" s="38">
        <v>43312</v>
      </c>
      <c r="AB2121" s="12">
        <v>3.5499999999999901</v>
      </c>
      <c r="AC2121" s="15">
        <v>43312</v>
      </c>
      <c r="AD2121">
        <v>4.71999999999999</v>
      </c>
      <c r="AE2121" s="15">
        <v>43328</v>
      </c>
      <c r="AF2121">
        <v>14.97</v>
      </c>
      <c r="AG2121" s="15">
        <v>43542</v>
      </c>
      <c r="AH2121">
        <v>22.389603308942402</v>
      </c>
    </row>
    <row r="2122" spans="27:34">
      <c r="AA2122" s="38">
        <v>43313</v>
      </c>
      <c r="AB2122" s="12">
        <v>3.5499999999999901</v>
      </c>
      <c r="AC2122" s="15">
        <v>43313</v>
      </c>
      <c r="AD2122">
        <v>4.71999999999999</v>
      </c>
      <c r="AE2122" s="15">
        <v>43329</v>
      </c>
      <c r="AF2122">
        <v>14.97</v>
      </c>
      <c r="AG2122" s="15">
        <v>43543</v>
      </c>
      <c r="AH2122">
        <v>22.389603308942402</v>
      </c>
    </row>
    <row r="2123" spans="27:34">
      <c r="AA2123" s="38">
        <v>43314</v>
      </c>
      <c r="AB2123" s="12">
        <v>3.5499999999999901</v>
      </c>
      <c r="AC2123" s="15">
        <v>43314</v>
      </c>
      <c r="AD2123">
        <v>4.71999999999999</v>
      </c>
      <c r="AE2123" s="15">
        <v>43332</v>
      </c>
      <c r="AF2123">
        <v>14.97</v>
      </c>
      <c r="AG2123" s="15">
        <v>43544</v>
      </c>
      <c r="AH2123">
        <v>22.389603308942402</v>
      </c>
    </row>
    <row r="2124" spans="27:34">
      <c r="AA2124" s="38">
        <v>43315</v>
      </c>
      <c r="AB2124" s="12">
        <v>3.5499999999999901</v>
      </c>
      <c r="AC2124" s="15">
        <v>43315</v>
      </c>
      <c r="AD2124">
        <v>4.71999999999999</v>
      </c>
      <c r="AE2124" s="15">
        <v>43333</v>
      </c>
      <c r="AF2124">
        <v>14.97</v>
      </c>
      <c r="AG2124" s="15">
        <v>43545</v>
      </c>
      <c r="AH2124">
        <v>22.389603308942402</v>
      </c>
    </row>
    <row r="2125" spans="27:34">
      <c r="AA2125" s="38">
        <v>43318</v>
      </c>
      <c r="AB2125" s="12">
        <v>3.5499999999999901</v>
      </c>
      <c r="AC2125" s="15">
        <v>43318</v>
      </c>
      <c r="AD2125">
        <v>4.71999999999999</v>
      </c>
      <c r="AE2125" s="15">
        <v>43334</v>
      </c>
      <c r="AF2125">
        <v>14.97</v>
      </c>
      <c r="AG2125" s="15">
        <v>43546</v>
      </c>
      <c r="AH2125">
        <v>22.389603308942402</v>
      </c>
    </row>
    <row r="2126" spans="27:34">
      <c r="AA2126" s="38">
        <v>43319</v>
      </c>
      <c r="AB2126" s="12">
        <v>3.5499999999999901</v>
      </c>
      <c r="AC2126" s="15">
        <v>43319</v>
      </c>
      <c r="AD2126">
        <v>4.71999999999999</v>
      </c>
      <c r="AE2126" s="15">
        <v>43335</v>
      </c>
      <c r="AF2126">
        <v>14.97</v>
      </c>
      <c r="AG2126" s="15">
        <v>43549</v>
      </c>
      <c r="AH2126">
        <v>22.389603308942402</v>
      </c>
    </row>
    <row r="2127" spans="27:34">
      <c r="AA2127" s="38">
        <v>43320</v>
      </c>
      <c r="AB2127" s="12">
        <v>3.5499999999999901</v>
      </c>
      <c r="AC2127" s="15">
        <v>43320</v>
      </c>
      <c r="AD2127">
        <v>4.71999999999999</v>
      </c>
      <c r="AE2127" s="15">
        <v>43336</v>
      </c>
      <c r="AF2127">
        <v>14.97</v>
      </c>
      <c r="AG2127" s="15">
        <v>43550</v>
      </c>
      <c r="AH2127">
        <v>22.389603308942402</v>
      </c>
    </row>
    <row r="2128" spans="27:34">
      <c r="AA2128" s="38">
        <v>43321</v>
      </c>
      <c r="AB2128" s="12">
        <v>3.5499999999999901</v>
      </c>
      <c r="AC2128" s="15">
        <v>43321</v>
      </c>
      <c r="AD2128">
        <v>4.71999999999999</v>
      </c>
      <c r="AE2128" s="15">
        <v>43339</v>
      </c>
      <c r="AF2128">
        <v>14.97</v>
      </c>
      <c r="AG2128" s="15">
        <v>43551</v>
      </c>
      <c r="AH2128">
        <v>22.389603308942402</v>
      </c>
    </row>
    <row r="2129" spans="27:34">
      <c r="AA2129" s="38">
        <v>43322</v>
      </c>
      <c r="AB2129" s="12">
        <v>3.5499999999999901</v>
      </c>
      <c r="AC2129" s="15">
        <v>43322</v>
      </c>
      <c r="AD2129">
        <v>4.71999999999999</v>
      </c>
      <c r="AE2129" s="15">
        <v>43340</v>
      </c>
      <c r="AF2129">
        <v>14.97</v>
      </c>
      <c r="AG2129" s="15">
        <v>43552</v>
      </c>
      <c r="AH2129">
        <v>22.389603308942402</v>
      </c>
    </row>
    <row r="2130" spans="27:34">
      <c r="AA2130" s="38">
        <v>43325</v>
      </c>
      <c r="AB2130" s="12">
        <v>3.5499999999999901</v>
      </c>
      <c r="AC2130" s="15">
        <v>43325</v>
      </c>
      <c r="AD2130">
        <v>4.71999999999999</v>
      </c>
      <c r="AE2130" s="15">
        <v>43341</v>
      </c>
      <c r="AF2130">
        <v>14.97</v>
      </c>
      <c r="AG2130" s="15">
        <v>43553</v>
      </c>
      <c r="AH2130">
        <v>22.389603308942402</v>
      </c>
    </row>
    <row r="2131" spans="27:34">
      <c r="AA2131" s="38">
        <v>43326</v>
      </c>
      <c r="AB2131" s="12">
        <v>3.5499999999999901</v>
      </c>
      <c r="AC2131" s="15">
        <v>43326</v>
      </c>
      <c r="AD2131">
        <v>4.71999999999999</v>
      </c>
      <c r="AE2131" s="15">
        <v>43342</v>
      </c>
      <c r="AF2131">
        <v>14.97</v>
      </c>
      <c r="AG2131" s="15">
        <v>43556</v>
      </c>
      <c r="AH2131">
        <v>22.389603308942402</v>
      </c>
    </row>
    <row r="2132" spans="27:34">
      <c r="AA2132" s="38">
        <v>43328</v>
      </c>
      <c r="AB2132" s="12">
        <v>3.5499999999999901</v>
      </c>
      <c r="AC2132" s="15">
        <v>43328</v>
      </c>
      <c r="AD2132">
        <v>4.71999999999999</v>
      </c>
      <c r="AE2132" s="15">
        <v>43343</v>
      </c>
      <c r="AF2132">
        <v>14.97</v>
      </c>
      <c r="AG2132" s="15">
        <v>43557</v>
      </c>
      <c r="AH2132">
        <v>22.389603308942402</v>
      </c>
    </row>
    <row r="2133" spans="27:34">
      <c r="AA2133" s="38">
        <v>43329</v>
      </c>
      <c r="AB2133" s="12">
        <v>3.5499999999999901</v>
      </c>
      <c r="AC2133" s="15">
        <v>43329</v>
      </c>
      <c r="AD2133">
        <v>4.71999999999999</v>
      </c>
      <c r="AE2133" s="15">
        <v>43346</v>
      </c>
      <c r="AF2133">
        <v>14.97</v>
      </c>
      <c r="AG2133" s="15">
        <v>43558</v>
      </c>
      <c r="AH2133">
        <v>22.389603308942402</v>
      </c>
    </row>
    <row r="2134" spans="27:34">
      <c r="AA2134" s="38">
        <v>43332</v>
      </c>
      <c r="AB2134" s="12">
        <v>3.5499999999999901</v>
      </c>
      <c r="AC2134" s="15">
        <v>43332</v>
      </c>
      <c r="AD2134">
        <v>4.71999999999999</v>
      </c>
      <c r="AE2134" s="15">
        <v>43347</v>
      </c>
      <c r="AF2134">
        <v>14.97</v>
      </c>
      <c r="AG2134" s="15">
        <v>43559</v>
      </c>
      <c r="AH2134">
        <v>22.419603308942399</v>
      </c>
    </row>
    <row r="2135" spans="27:34">
      <c r="AA2135" s="38">
        <v>43333</v>
      </c>
      <c r="AB2135" s="12">
        <v>3.5499999999999901</v>
      </c>
      <c r="AC2135" s="15">
        <v>43333</v>
      </c>
      <c r="AD2135">
        <v>4.71999999999999</v>
      </c>
      <c r="AE2135" s="15">
        <v>43348</v>
      </c>
      <c r="AF2135">
        <v>14.97</v>
      </c>
      <c r="AG2135" s="15">
        <v>43560</v>
      </c>
      <c r="AH2135">
        <v>22.459603308942398</v>
      </c>
    </row>
    <row r="2136" spans="27:34">
      <c r="AA2136" s="38">
        <v>43334</v>
      </c>
      <c r="AB2136" s="12">
        <v>3.5499999999999901</v>
      </c>
      <c r="AC2136" s="15">
        <v>43334</v>
      </c>
      <c r="AD2136">
        <v>4.71999999999999</v>
      </c>
      <c r="AE2136" s="15">
        <v>43349</v>
      </c>
      <c r="AF2136">
        <v>14.97</v>
      </c>
      <c r="AG2136" s="15">
        <v>43563</v>
      </c>
      <c r="AH2136">
        <v>22.589603308942401</v>
      </c>
    </row>
    <row r="2137" spans="27:34">
      <c r="AA2137" s="38">
        <v>43335</v>
      </c>
      <c r="AB2137" s="12">
        <v>3.5499999999999901</v>
      </c>
      <c r="AC2137" s="15">
        <v>43335</v>
      </c>
      <c r="AD2137">
        <v>4.71999999999999</v>
      </c>
      <c r="AE2137" s="15">
        <v>43350</v>
      </c>
      <c r="AF2137">
        <v>14.97</v>
      </c>
      <c r="AG2137" s="15">
        <v>43564</v>
      </c>
      <c r="AH2137">
        <v>22.579603308942399</v>
      </c>
    </row>
    <row r="2138" spans="27:34">
      <c r="AA2138" s="38">
        <v>43336</v>
      </c>
      <c r="AB2138" s="12">
        <v>3.5499999999999901</v>
      </c>
      <c r="AC2138" s="15">
        <v>43336</v>
      </c>
      <c r="AD2138">
        <v>4.71999999999999</v>
      </c>
      <c r="AE2138" s="15">
        <v>43353</v>
      </c>
      <c r="AF2138">
        <v>14.97</v>
      </c>
      <c r="AG2138" s="15">
        <v>43565</v>
      </c>
      <c r="AH2138">
        <v>22.499603308942401</v>
      </c>
    </row>
    <row r="2139" spans="27:34">
      <c r="AA2139" s="38">
        <v>43339</v>
      </c>
      <c r="AB2139" s="12">
        <v>3.5499999999999901</v>
      </c>
      <c r="AC2139" s="15">
        <v>43339</v>
      </c>
      <c r="AD2139">
        <v>4.71999999999999</v>
      </c>
      <c r="AE2139" s="15">
        <v>43354</v>
      </c>
      <c r="AF2139">
        <v>14.97</v>
      </c>
      <c r="AG2139" s="15">
        <v>43566</v>
      </c>
      <c r="AH2139">
        <v>22.499603308942401</v>
      </c>
    </row>
    <row r="2140" spans="27:34">
      <c r="AA2140" s="38">
        <v>43340</v>
      </c>
      <c r="AB2140" s="12">
        <v>3.5499999999999901</v>
      </c>
      <c r="AC2140" s="15">
        <v>43340</v>
      </c>
      <c r="AD2140">
        <v>4.71999999999999</v>
      </c>
      <c r="AE2140" s="15">
        <v>43355</v>
      </c>
      <c r="AF2140">
        <v>14.97</v>
      </c>
      <c r="AG2140" s="15">
        <v>43567</v>
      </c>
      <c r="AH2140">
        <v>22.499603308942401</v>
      </c>
    </row>
    <row r="2141" spans="27:34">
      <c r="AA2141" s="38">
        <v>43341</v>
      </c>
      <c r="AB2141" s="12">
        <v>3.5499999999999901</v>
      </c>
      <c r="AC2141" s="15">
        <v>43341</v>
      </c>
      <c r="AD2141">
        <v>4.71999999999999</v>
      </c>
      <c r="AE2141" s="15">
        <v>43356</v>
      </c>
      <c r="AF2141">
        <v>14.97</v>
      </c>
      <c r="AG2141" s="15">
        <v>43570</v>
      </c>
      <c r="AH2141">
        <v>22.499603308942401</v>
      </c>
    </row>
    <row r="2142" spans="27:34">
      <c r="AA2142" s="38">
        <v>43342</v>
      </c>
      <c r="AB2142" s="12">
        <v>3.5499999999999901</v>
      </c>
      <c r="AC2142" s="15">
        <v>43342</v>
      </c>
      <c r="AD2142">
        <v>4.71999999999999</v>
      </c>
      <c r="AE2142" s="15">
        <v>43357</v>
      </c>
      <c r="AF2142">
        <v>14.97</v>
      </c>
      <c r="AG2142" s="15">
        <v>43571</v>
      </c>
      <c r="AH2142">
        <v>22.499603308942401</v>
      </c>
    </row>
    <row r="2143" spans="27:34">
      <c r="AA2143" s="38">
        <v>43343</v>
      </c>
      <c r="AB2143" s="12">
        <v>3.5499999999999901</v>
      </c>
      <c r="AC2143" s="15">
        <v>43343</v>
      </c>
      <c r="AD2143">
        <v>4.71999999999999</v>
      </c>
      <c r="AE2143" s="15">
        <v>43360</v>
      </c>
      <c r="AF2143">
        <v>14.97</v>
      </c>
      <c r="AG2143" s="15">
        <v>43572</v>
      </c>
      <c r="AH2143">
        <v>22.499603308942401</v>
      </c>
    </row>
    <row r="2144" spans="27:34">
      <c r="AA2144" s="38">
        <v>43346</v>
      </c>
      <c r="AB2144" s="12">
        <v>3.5499999999999901</v>
      </c>
      <c r="AC2144" s="15">
        <v>43346</v>
      </c>
      <c r="AD2144">
        <v>4.71999999999999</v>
      </c>
      <c r="AE2144" s="15">
        <v>43361</v>
      </c>
      <c r="AF2144">
        <v>14.97</v>
      </c>
      <c r="AG2144" s="15">
        <v>43573</v>
      </c>
      <c r="AH2144">
        <v>22.499603308942401</v>
      </c>
    </row>
    <row r="2145" spans="27:34">
      <c r="AA2145" s="38">
        <v>43347</v>
      </c>
      <c r="AB2145" s="12">
        <v>3.5499999999999901</v>
      </c>
      <c r="AC2145" s="15">
        <v>43347</v>
      </c>
      <c r="AD2145">
        <v>4.71999999999999</v>
      </c>
      <c r="AE2145" s="15">
        <v>43362</v>
      </c>
      <c r="AF2145">
        <v>14.97</v>
      </c>
      <c r="AG2145" s="15">
        <v>43574</v>
      </c>
      <c r="AH2145">
        <v>22.499603308942401</v>
      </c>
    </row>
    <row r="2146" spans="27:34">
      <c r="AA2146" s="38">
        <v>43348</v>
      </c>
      <c r="AB2146" s="12">
        <v>3.5499999999999901</v>
      </c>
      <c r="AC2146" s="15">
        <v>43348</v>
      </c>
      <c r="AD2146">
        <v>4.71999999999999</v>
      </c>
      <c r="AE2146" s="15">
        <v>43363</v>
      </c>
      <c r="AF2146">
        <v>14.97</v>
      </c>
      <c r="AG2146" s="15">
        <v>43577</v>
      </c>
      <c r="AH2146">
        <v>22.499603308942401</v>
      </c>
    </row>
    <row r="2147" spans="27:34">
      <c r="AA2147" s="38">
        <v>43349</v>
      </c>
      <c r="AB2147" s="12">
        <v>3.5499999999999901</v>
      </c>
      <c r="AC2147" s="15">
        <v>43349</v>
      </c>
      <c r="AD2147">
        <v>4.71999999999999</v>
      </c>
      <c r="AE2147" s="15">
        <v>43364</v>
      </c>
      <c r="AF2147">
        <v>14.97</v>
      </c>
      <c r="AG2147" s="15">
        <v>43578</v>
      </c>
      <c r="AH2147">
        <v>22.499603308942401</v>
      </c>
    </row>
    <row r="2148" spans="27:34">
      <c r="AA2148" s="38">
        <v>43350</v>
      </c>
      <c r="AB2148" s="12">
        <v>3.5499999999999901</v>
      </c>
      <c r="AC2148" s="15">
        <v>43350</v>
      </c>
      <c r="AD2148">
        <v>4.71999999999999</v>
      </c>
      <c r="AE2148" s="15">
        <v>43370</v>
      </c>
      <c r="AF2148">
        <v>14.97</v>
      </c>
      <c r="AG2148" s="15">
        <v>43579</v>
      </c>
      <c r="AH2148">
        <v>22.499603308942401</v>
      </c>
    </row>
    <row r="2149" spans="27:34">
      <c r="AA2149" s="38">
        <v>43353</v>
      </c>
      <c r="AB2149" s="12">
        <v>3.5499999999999901</v>
      </c>
      <c r="AC2149" s="15">
        <v>43353</v>
      </c>
      <c r="AD2149">
        <v>4.71999999999999</v>
      </c>
      <c r="AE2149" s="15">
        <v>43371</v>
      </c>
      <c r="AF2149">
        <v>14.97</v>
      </c>
      <c r="AG2149" s="15">
        <v>43580</v>
      </c>
      <c r="AH2149">
        <v>22.499603308942401</v>
      </c>
    </row>
    <row r="2150" spans="27:34">
      <c r="AA2150" s="38">
        <v>43354</v>
      </c>
      <c r="AB2150" s="12">
        <v>3.5499999999999901</v>
      </c>
      <c r="AC2150" s="15">
        <v>43354</v>
      </c>
      <c r="AD2150">
        <v>4.71999999999999</v>
      </c>
      <c r="AE2150" s="15">
        <v>43374</v>
      </c>
      <c r="AF2150">
        <v>14.97</v>
      </c>
      <c r="AG2150" s="15">
        <v>43581</v>
      </c>
      <c r="AH2150">
        <v>22.499603308942401</v>
      </c>
    </row>
    <row r="2151" spans="27:34">
      <c r="AA2151" s="38">
        <v>43355</v>
      </c>
      <c r="AB2151" s="12">
        <v>3.5499999999999901</v>
      </c>
      <c r="AC2151" s="15">
        <v>43355</v>
      </c>
      <c r="AD2151">
        <v>4.71999999999999</v>
      </c>
      <c r="AE2151" s="15">
        <v>43375</v>
      </c>
      <c r="AF2151">
        <v>14.97</v>
      </c>
      <c r="AG2151" s="15">
        <v>43584</v>
      </c>
      <c r="AH2151">
        <v>22.499603308942401</v>
      </c>
    </row>
    <row r="2152" spans="27:34">
      <c r="AA2152" s="38">
        <v>43356</v>
      </c>
      <c r="AB2152" s="12">
        <v>3.5499999999999901</v>
      </c>
      <c r="AC2152" s="15">
        <v>43356</v>
      </c>
      <c r="AD2152">
        <v>4.71999999999999</v>
      </c>
      <c r="AE2152" s="15">
        <v>43377</v>
      </c>
      <c r="AF2152">
        <v>14.97</v>
      </c>
      <c r="AG2152" s="15">
        <v>43585</v>
      </c>
      <c r="AH2152">
        <v>22.499603308942401</v>
      </c>
    </row>
    <row r="2153" spans="27:34">
      <c r="AA2153" s="38">
        <v>43357</v>
      </c>
      <c r="AB2153" s="12">
        <v>3.5499999999999901</v>
      </c>
      <c r="AC2153" s="15">
        <v>43357</v>
      </c>
      <c r="AD2153">
        <v>4.71999999999999</v>
      </c>
      <c r="AE2153" s="15">
        <v>43378</v>
      </c>
      <c r="AF2153">
        <v>14.97</v>
      </c>
      <c r="AG2153" s="15">
        <v>43587</v>
      </c>
      <c r="AH2153">
        <v>22.499603308942401</v>
      </c>
    </row>
    <row r="2154" spans="27:34">
      <c r="AA2154" s="38">
        <v>43360</v>
      </c>
      <c r="AB2154" s="12">
        <v>3.5499999999999901</v>
      </c>
      <c r="AC2154" s="15">
        <v>43360</v>
      </c>
      <c r="AD2154">
        <v>4.71999999999999</v>
      </c>
      <c r="AE2154" s="15">
        <v>43381</v>
      </c>
      <c r="AF2154">
        <v>14.97</v>
      </c>
      <c r="AG2154" s="15">
        <v>43588</v>
      </c>
      <c r="AH2154">
        <v>22.499603308942401</v>
      </c>
    </row>
    <row r="2155" spans="27:34">
      <c r="AA2155" s="38">
        <v>43361</v>
      </c>
      <c r="AB2155" s="12">
        <v>3.5499999999999901</v>
      </c>
      <c r="AC2155" s="15">
        <v>43361</v>
      </c>
      <c r="AD2155">
        <v>4.71999999999999</v>
      </c>
      <c r="AE2155" s="15">
        <v>43383</v>
      </c>
      <c r="AF2155">
        <v>14.97</v>
      </c>
      <c r="AG2155" s="15">
        <v>43592</v>
      </c>
      <c r="AH2155">
        <v>22.499603308942401</v>
      </c>
    </row>
    <row r="2156" spans="27:34">
      <c r="AA2156" s="38">
        <v>43362</v>
      </c>
      <c r="AB2156" s="12">
        <v>3.5499999999999901</v>
      </c>
      <c r="AC2156" s="15">
        <v>43362</v>
      </c>
      <c r="AD2156">
        <v>4.71999999999999</v>
      </c>
      <c r="AE2156" s="15">
        <v>43384</v>
      </c>
      <c r="AF2156">
        <v>14.97</v>
      </c>
      <c r="AG2156" s="15">
        <v>43593</v>
      </c>
      <c r="AH2156">
        <v>22.499603308942401</v>
      </c>
    </row>
    <row r="2157" spans="27:34">
      <c r="AA2157" s="38">
        <v>43363</v>
      </c>
      <c r="AB2157" s="12">
        <v>3.5499999999999901</v>
      </c>
      <c r="AC2157" s="15">
        <v>43363</v>
      </c>
      <c r="AD2157">
        <v>4.71999999999999</v>
      </c>
      <c r="AE2157" s="15">
        <v>43385</v>
      </c>
      <c r="AF2157">
        <v>14.97</v>
      </c>
      <c r="AG2157" s="15">
        <v>43594</v>
      </c>
      <c r="AH2157">
        <v>22.499603308942401</v>
      </c>
    </row>
    <row r="2158" spans="27:34">
      <c r="AA2158" s="38">
        <v>43364</v>
      </c>
      <c r="AB2158" s="12">
        <v>3.5499999999999901</v>
      </c>
      <c r="AC2158" s="15">
        <v>43364</v>
      </c>
      <c r="AD2158">
        <v>4.71999999999999</v>
      </c>
      <c r="AE2158" s="15">
        <v>43388</v>
      </c>
      <c r="AF2158">
        <v>14.97</v>
      </c>
      <c r="AG2158" s="15">
        <v>43595</v>
      </c>
      <c r="AH2158">
        <v>22.499603308942401</v>
      </c>
    </row>
    <row r="2159" spans="27:34">
      <c r="AA2159" s="38">
        <v>43370</v>
      </c>
      <c r="AB2159" s="12">
        <v>3.5499999999999901</v>
      </c>
      <c r="AC2159" s="15">
        <v>43370</v>
      </c>
      <c r="AD2159">
        <v>4.71999999999999</v>
      </c>
      <c r="AE2159" s="15">
        <v>43389</v>
      </c>
      <c r="AF2159">
        <v>14.97</v>
      </c>
      <c r="AG2159" s="15">
        <v>43598</v>
      </c>
      <c r="AH2159">
        <v>22.499603308942401</v>
      </c>
    </row>
    <row r="2160" spans="27:34">
      <c r="AA2160" s="38">
        <v>43371</v>
      </c>
      <c r="AB2160" s="12">
        <v>3.5499999999999901</v>
      </c>
      <c r="AC2160" s="15">
        <v>43371</v>
      </c>
      <c r="AD2160">
        <v>4.71999999999999</v>
      </c>
      <c r="AE2160" s="15">
        <v>43390</v>
      </c>
      <c r="AF2160">
        <v>14.97</v>
      </c>
      <c r="AG2160" s="15">
        <v>43599</v>
      </c>
      <c r="AH2160">
        <v>22.499603308942401</v>
      </c>
    </row>
    <row r="2161" spans="27:34">
      <c r="AA2161" s="38">
        <v>43374</v>
      </c>
      <c r="AB2161" s="12">
        <v>3.5499999999999901</v>
      </c>
      <c r="AC2161" s="15">
        <v>43374</v>
      </c>
      <c r="AD2161">
        <v>4.71999999999999</v>
      </c>
      <c r="AE2161" s="15">
        <v>43391</v>
      </c>
      <c r="AF2161">
        <v>14.97</v>
      </c>
      <c r="AG2161" s="15">
        <v>43600</v>
      </c>
      <c r="AH2161">
        <v>22.499603308942401</v>
      </c>
    </row>
    <row r="2162" spans="27:34">
      <c r="AA2162" s="38">
        <v>43375</v>
      </c>
      <c r="AB2162" s="12">
        <v>3.5499999999999901</v>
      </c>
      <c r="AC2162" s="15">
        <v>43375</v>
      </c>
      <c r="AD2162">
        <v>4.71999999999999</v>
      </c>
      <c r="AE2162" s="15">
        <v>43392</v>
      </c>
      <c r="AF2162">
        <v>14.97</v>
      </c>
      <c r="AG2162" s="15">
        <v>43601</v>
      </c>
      <c r="AH2162">
        <v>22.499603308942401</v>
      </c>
    </row>
    <row r="2163" spans="27:34">
      <c r="AA2163" s="38">
        <v>43377</v>
      </c>
      <c r="AB2163" s="12">
        <v>3.5499999999999901</v>
      </c>
      <c r="AC2163" s="15">
        <v>43377</v>
      </c>
      <c r="AD2163">
        <v>4.71999999999999</v>
      </c>
      <c r="AE2163" s="15">
        <v>43395</v>
      </c>
      <c r="AF2163">
        <v>14.97</v>
      </c>
      <c r="AG2163" s="15">
        <v>43602</v>
      </c>
      <c r="AH2163">
        <v>22.499603308942401</v>
      </c>
    </row>
    <row r="2164" spans="27:34">
      <c r="AA2164" s="38">
        <v>43378</v>
      </c>
      <c r="AB2164" s="12">
        <v>3.5499999999999901</v>
      </c>
      <c r="AC2164" s="15">
        <v>43378</v>
      </c>
      <c r="AD2164">
        <v>4.71999999999999</v>
      </c>
      <c r="AE2164" s="15">
        <v>43396</v>
      </c>
      <c r="AF2164">
        <v>14.97</v>
      </c>
      <c r="AG2164" s="15">
        <v>43605</v>
      </c>
      <c r="AH2164">
        <v>22.499603308942401</v>
      </c>
    </row>
    <row r="2165" spans="27:34">
      <c r="AA2165" s="38">
        <v>43381</v>
      </c>
      <c r="AB2165" s="12">
        <v>3.5499999999999901</v>
      </c>
      <c r="AC2165" s="15">
        <v>43381</v>
      </c>
      <c r="AD2165">
        <v>4.71999999999999</v>
      </c>
      <c r="AE2165" s="15">
        <v>43397</v>
      </c>
      <c r="AF2165">
        <v>14.97</v>
      </c>
      <c r="AG2165" s="15">
        <v>43606</v>
      </c>
      <c r="AH2165">
        <v>22.499603308942401</v>
      </c>
    </row>
    <row r="2166" spans="27:34">
      <c r="AA2166" s="38">
        <v>43383</v>
      </c>
      <c r="AB2166" s="12">
        <v>3.5499999999999901</v>
      </c>
      <c r="AC2166" s="15">
        <v>43383</v>
      </c>
      <c r="AD2166">
        <v>4.71999999999999</v>
      </c>
      <c r="AE2166" s="15">
        <v>43398</v>
      </c>
      <c r="AF2166">
        <v>14.97</v>
      </c>
      <c r="AG2166" s="15">
        <v>43607</v>
      </c>
      <c r="AH2166">
        <v>22.499603308942401</v>
      </c>
    </row>
    <row r="2167" spans="27:34">
      <c r="AA2167" s="38">
        <v>43384</v>
      </c>
      <c r="AB2167" s="12">
        <v>3.5499999999999901</v>
      </c>
      <c r="AC2167" s="15">
        <v>43384</v>
      </c>
      <c r="AD2167">
        <v>4.71999999999999</v>
      </c>
      <c r="AE2167" s="15">
        <v>43399</v>
      </c>
      <c r="AF2167">
        <v>14.97</v>
      </c>
      <c r="AG2167" s="15">
        <v>43608</v>
      </c>
      <c r="AH2167">
        <v>22.499603308942401</v>
      </c>
    </row>
    <row r="2168" spans="27:34">
      <c r="AA2168" s="38">
        <v>43385</v>
      </c>
      <c r="AB2168" s="12">
        <v>3.5499999999999901</v>
      </c>
      <c r="AC2168" s="15">
        <v>43385</v>
      </c>
      <c r="AD2168">
        <v>4.71999999999999</v>
      </c>
      <c r="AE2168" s="15">
        <v>43402</v>
      </c>
      <c r="AF2168">
        <v>14.97</v>
      </c>
      <c r="AG2168" s="15">
        <v>43609</v>
      </c>
      <c r="AH2168">
        <v>22.499603308942401</v>
      </c>
    </row>
    <row r="2169" spans="27:34">
      <c r="AA2169" s="38">
        <v>43388</v>
      </c>
      <c r="AB2169" s="12">
        <v>3.5499999999999901</v>
      </c>
      <c r="AC2169" s="15">
        <v>43388</v>
      </c>
      <c r="AD2169">
        <v>4.71999999999999</v>
      </c>
      <c r="AE2169" s="15">
        <v>43403</v>
      </c>
      <c r="AF2169">
        <v>14.97</v>
      </c>
      <c r="AG2169" s="15">
        <v>43612</v>
      </c>
      <c r="AH2169">
        <v>22.499603308942401</v>
      </c>
    </row>
    <row r="2170" spans="27:34">
      <c r="AA2170" s="38">
        <v>43389</v>
      </c>
      <c r="AB2170" s="12">
        <v>3.5499999999999901</v>
      </c>
      <c r="AC2170" s="15">
        <v>43389</v>
      </c>
      <c r="AD2170">
        <v>4.71999999999999</v>
      </c>
      <c r="AE2170" s="15">
        <v>43404</v>
      </c>
      <c r="AF2170">
        <v>14.97</v>
      </c>
      <c r="AG2170" s="15">
        <v>43613</v>
      </c>
      <c r="AH2170">
        <v>22.499603308942401</v>
      </c>
    </row>
    <row r="2171" spans="27:34">
      <c r="AA2171" s="38">
        <v>43390</v>
      </c>
      <c r="AB2171" s="12">
        <v>3.5499999999999901</v>
      </c>
      <c r="AC2171" s="15">
        <v>43390</v>
      </c>
      <c r="AD2171">
        <v>4.71999999999999</v>
      </c>
      <c r="AE2171" s="15">
        <v>43405</v>
      </c>
      <c r="AF2171">
        <v>14.97</v>
      </c>
      <c r="AG2171" s="15">
        <v>43614</v>
      </c>
      <c r="AH2171">
        <v>22.499603308942401</v>
      </c>
    </row>
    <row r="2172" spans="27:34">
      <c r="AA2172" s="38">
        <v>43391</v>
      </c>
      <c r="AB2172" s="12">
        <v>3.5499999999999901</v>
      </c>
      <c r="AC2172" s="15">
        <v>43391</v>
      </c>
      <c r="AD2172">
        <v>4.71999999999999</v>
      </c>
      <c r="AE2172" s="15">
        <v>43406</v>
      </c>
      <c r="AF2172">
        <v>14.97</v>
      </c>
      <c r="AG2172" s="15">
        <v>43615</v>
      </c>
      <c r="AH2172">
        <v>22.499603308942401</v>
      </c>
    </row>
    <row r="2173" spans="27:34">
      <c r="AA2173" s="38">
        <v>43392</v>
      </c>
      <c r="AB2173" s="12">
        <v>3.5499999999999901</v>
      </c>
      <c r="AC2173" s="15">
        <v>43392</v>
      </c>
      <c r="AD2173">
        <v>4.71999999999999</v>
      </c>
      <c r="AE2173" s="15">
        <v>43409</v>
      </c>
      <c r="AF2173">
        <v>14.97</v>
      </c>
      <c r="AG2173" s="15">
        <v>43616</v>
      </c>
      <c r="AH2173">
        <v>22.499603308942401</v>
      </c>
    </row>
    <row r="2174" spans="27:34">
      <c r="AA2174" s="38">
        <v>43395</v>
      </c>
      <c r="AB2174" s="12">
        <v>3.5499999999999901</v>
      </c>
      <c r="AC2174" s="15">
        <v>43395</v>
      </c>
      <c r="AD2174">
        <v>4.71999999999999</v>
      </c>
      <c r="AE2174" s="15">
        <v>43410</v>
      </c>
      <c r="AF2174">
        <v>14.97</v>
      </c>
      <c r="AG2174" s="15">
        <v>43619</v>
      </c>
      <c r="AH2174">
        <v>22.499603308942401</v>
      </c>
    </row>
    <row r="2175" spans="27:34">
      <c r="AA2175" s="38">
        <v>43396</v>
      </c>
      <c r="AB2175" s="12">
        <v>3.5499999999999901</v>
      </c>
      <c r="AC2175" s="15">
        <v>43396</v>
      </c>
      <c r="AD2175">
        <v>4.71999999999999</v>
      </c>
      <c r="AE2175" s="15">
        <v>43411</v>
      </c>
      <c r="AF2175">
        <v>14.97</v>
      </c>
      <c r="AG2175" s="15">
        <v>43620</v>
      </c>
      <c r="AH2175">
        <v>22.499603308942401</v>
      </c>
    </row>
    <row r="2176" spans="27:34">
      <c r="AA2176" s="38">
        <v>43397</v>
      </c>
      <c r="AB2176" s="12">
        <v>3.5499999999999901</v>
      </c>
      <c r="AC2176" s="15">
        <v>43397</v>
      </c>
      <c r="AD2176">
        <v>4.71999999999999</v>
      </c>
      <c r="AE2176" s="15">
        <v>43412</v>
      </c>
      <c r="AF2176">
        <v>14.97</v>
      </c>
      <c r="AG2176" s="15">
        <v>43621</v>
      </c>
      <c r="AH2176">
        <v>22.499603308942401</v>
      </c>
    </row>
    <row r="2177" spans="27:34">
      <c r="AA2177" s="38">
        <v>43398</v>
      </c>
      <c r="AB2177" s="12">
        <v>3.5499999999999901</v>
      </c>
      <c r="AC2177" s="15">
        <v>43398</v>
      </c>
      <c r="AD2177">
        <v>4.71999999999999</v>
      </c>
      <c r="AE2177" s="15">
        <v>43413</v>
      </c>
      <c r="AF2177">
        <v>14.97</v>
      </c>
      <c r="AG2177" s="15">
        <v>43623</v>
      </c>
      <c r="AH2177">
        <v>22.499603308942401</v>
      </c>
    </row>
    <row r="2178" spans="27:34">
      <c r="AA2178" s="38">
        <v>43399</v>
      </c>
      <c r="AB2178" s="12">
        <v>3.5499999999999901</v>
      </c>
      <c r="AC2178" s="15">
        <v>43399</v>
      </c>
      <c r="AD2178">
        <v>4.71999999999999</v>
      </c>
      <c r="AE2178" s="15">
        <v>43416</v>
      </c>
      <c r="AF2178">
        <v>14.97</v>
      </c>
      <c r="AG2178" s="15">
        <v>43626</v>
      </c>
      <c r="AH2178">
        <v>22.499603308942401</v>
      </c>
    </row>
    <row r="2179" spans="27:34">
      <c r="AA2179" s="38">
        <v>43402</v>
      </c>
      <c r="AB2179" s="12">
        <v>3.5499999999999901</v>
      </c>
      <c r="AC2179" s="15">
        <v>43402</v>
      </c>
      <c r="AD2179">
        <v>4.71999999999999</v>
      </c>
      <c r="AE2179" s="15">
        <v>43417</v>
      </c>
      <c r="AF2179">
        <v>14.97</v>
      </c>
      <c r="AG2179" s="15">
        <v>43627</v>
      </c>
      <c r="AH2179">
        <v>22.499603308942401</v>
      </c>
    </row>
    <row r="2180" spans="27:34">
      <c r="AA2180" s="38">
        <v>43403</v>
      </c>
      <c r="AB2180" s="12">
        <v>3.5499999999999901</v>
      </c>
      <c r="AC2180" s="15">
        <v>43403</v>
      </c>
      <c r="AD2180">
        <v>4.71999999999999</v>
      </c>
      <c r="AE2180" s="15">
        <v>43418</v>
      </c>
      <c r="AF2180">
        <v>14.97</v>
      </c>
      <c r="AG2180" s="15">
        <v>43628</v>
      </c>
      <c r="AH2180">
        <v>22.499603308942401</v>
      </c>
    </row>
    <row r="2181" spans="27:34">
      <c r="AA2181" s="38">
        <v>43404</v>
      </c>
      <c r="AB2181" s="12">
        <v>3.5499999999999901</v>
      </c>
      <c r="AC2181" s="15">
        <v>43404</v>
      </c>
      <c r="AD2181">
        <v>4.71999999999999</v>
      </c>
      <c r="AE2181" s="15">
        <v>43419</v>
      </c>
      <c r="AF2181">
        <v>14.97</v>
      </c>
      <c r="AG2181" s="15">
        <v>43629</v>
      </c>
      <c r="AH2181">
        <v>22.499603308942401</v>
      </c>
    </row>
    <row r="2182" spans="27:34">
      <c r="AA2182" s="38">
        <v>43405</v>
      </c>
      <c r="AB2182" s="12">
        <v>3.5499999999999901</v>
      </c>
      <c r="AC2182" s="15">
        <v>43405</v>
      </c>
      <c r="AD2182">
        <v>4.71999999999999</v>
      </c>
      <c r="AE2182" s="15">
        <v>43420</v>
      </c>
      <c r="AF2182">
        <v>14.97</v>
      </c>
      <c r="AG2182" s="15">
        <v>43630</v>
      </c>
      <c r="AH2182">
        <v>22.499603308942401</v>
      </c>
    </row>
    <row r="2183" spans="27:34">
      <c r="AA2183" s="38">
        <v>43406</v>
      </c>
      <c r="AB2183" s="12">
        <v>3.5499999999999901</v>
      </c>
      <c r="AC2183" s="15">
        <v>43406</v>
      </c>
      <c r="AD2183">
        <v>4.71999999999999</v>
      </c>
      <c r="AE2183" s="15">
        <v>43423</v>
      </c>
      <c r="AF2183">
        <v>14.97</v>
      </c>
      <c r="AG2183" s="15">
        <v>43633</v>
      </c>
      <c r="AH2183">
        <v>22.499603308942401</v>
      </c>
    </row>
    <row r="2184" spans="27:34">
      <c r="AA2184" s="38">
        <v>43409</v>
      </c>
      <c r="AB2184" s="12">
        <v>3.5499999999999901</v>
      </c>
      <c r="AC2184" s="15">
        <v>43409</v>
      </c>
      <c r="AD2184">
        <v>4.71999999999999</v>
      </c>
      <c r="AE2184" s="15">
        <v>43424</v>
      </c>
      <c r="AF2184">
        <v>14.97</v>
      </c>
      <c r="AG2184" s="15">
        <v>43634</v>
      </c>
      <c r="AH2184">
        <v>22.499603308942401</v>
      </c>
    </row>
    <row r="2185" spans="27:34">
      <c r="AA2185" s="38">
        <v>43410</v>
      </c>
      <c r="AB2185" s="12">
        <v>3.5499999999999901</v>
      </c>
      <c r="AC2185" s="15">
        <v>43410</v>
      </c>
      <c r="AD2185">
        <v>4.71999999999999</v>
      </c>
      <c r="AE2185" s="15">
        <v>43425</v>
      </c>
      <c r="AF2185">
        <v>14.97</v>
      </c>
      <c r="AG2185" s="15">
        <v>43635</v>
      </c>
      <c r="AH2185">
        <v>22.499603308942401</v>
      </c>
    </row>
    <row r="2186" spans="27:34">
      <c r="AA2186" s="38">
        <v>43411</v>
      </c>
      <c r="AB2186" s="12">
        <v>3.5499999999999901</v>
      </c>
      <c r="AC2186" s="15">
        <v>43411</v>
      </c>
      <c r="AD2186">
        <v>4.71999999999999</v>
      </c>
      <c r="AE2186" s="15">
        <v>43426</v>
      </c>
      <c r="AF2186">
        <v>14.97</v>
      </c>
      <c r="AG2186" s="15">
        <v>43636</v>
      </c>
      <c r="AH2186">
        <v>22.499603308942401</v>
      </c>
    </row>
    <row r="2187" spans="27:34">
      <c r="AA2187" s="38">
        <v>43412</v>
      </c>
      <c r="AB2187" s="12">
        <v>3.5499999999999901</v>
      </c>
      <c r="AC2187" s="15">
        <v>43412</v>
      </c>
      <c r="AD2187">
        <v>4.71999999999999</v>
      </c>
      <c r="AE2187" s="15">
        <v>43427</v>
      </c>
      <c r="AF2187">
        <v>14.97</v>
      </c>
      <c r="AG2187" s="15">
        <v>43637</v>
      </c>
      <c r="AH2187">
        <v>22.499603308942401</v>
      </c>
    </row>
    <row r="2188" spans="27:34">
      <c r="AA2188" s="38">
        <v>43413</v>
      </c>
      <c r="AB2188" s="12">
        <v>3.5499999999999901</v>
      </c>
      <c r="AC2188" s="15">
        <v>43413</v>
      </c>
      <c r="AD2188">
        <v>4.71999999999999</v>
      </c>
      <c r="AE2188" s="15">
        <v>43430</v>
      </c>
      <c r="AF2188">
        <v>14.97</v>
      </c>
      <c r="AG2188" s="15">
        <v>43640</v>
      </c>
      <c r="AH2188">
        <v>22.499603308942401</v>
      </c>
    </row>
    <row r="2189" spans="27:34">
      <c r="AA2189" s="38">
        <v>43416</v>
      </c>
      <c r="AB2189" s="12">
        <v>3.5499999999999901</v>
      </c>
      <c r="AC2189" s="15">
        <v>43416</v>
      </c>
      <c r="AD2189">
        <v>4.71999999999999</v>
      </c>
      <c r="AE2189" s="15">
        <v>43431</v>
      </c>
      <c r="AF2189">
        <v>14.97</v>
      </c>
      <c r="AG2189" s="15">
        <v>43641</v>
      </c>
      <c r="AH2189">
        <v>22.499603308942401</v>
      </c>
    </row>
    <row r="2190" spans="27:34">
      <c r="AA2190" s="38">
        <v>43417</v>
      </c>
      <c r="AB2190" s="12">
        <v>3.5499999999999901</v>
      </c>
      <c r="AC2190" s="15">
        <v>43417</v>
      </c>
      <c r="AD2190">
        <v>4.71999999999999</v>
      </c>
      <c r="AE2190" s="15">
        <v>43432</v>
      </c>
      <c r="AF2190">
        <v>14.97</v>
      </c>
      <c r="AG2190" s="15">
        <v>43642</v>
      </c>
      <c r="AH2190">
        <v>22.499603308942401</v>
      </c>
    </row>
    <row r="2191" spans="27:34">
      <c r="AA2191" s="38">
        <v>43418</v>
      </c>
      <c r="AB2191" s="12">
        <v>3.5499999999999901</v>
      </c>
      <c r="AC2191" s="15">
        <v>43418</v>
      </c>
      <c r="AD2191">
        <v>4.71999999999999</v>
      </c>
      <c r="AE2191" s="15">
        <v>43433</v>
      </c>
      <c r="AF2191">
        <v>14.97</v>
      </c>
      <c r="AG2191" s="15">
        <v>43643</v>
      </c>
      <c r="AH2191">
        <v>22.499603308942401</v>
      </c>
    </row>
    <row r="2192" spans="27:34">
      <c r="AA2192" s="38">
        <v>43419</v>
      </c>
      <c r="AB2192" s="12">
        <v>3.5499999999999901</v>
      </c>
      <c r="AC2192" s="15">
        <v>43419</v>
      </c>
      <c r="AD2192">
        <v>4.71999999999999</v>
      </c>
      <c r="AE2192" s="15">
        <v>43434</v>
      </c>
      <c r="AF2192">
        <v>14.97</v>
      </c>
      <c r="AG2192" s="15">
        <v>43644</v>
      </c>
      <c r="AH2192">
        <v>22.499603308942401</v>
      </c>
    </row>
    <row r="2193" spans="27:34">
      <c r="AA2193" s="38">
        <v>43420</v>
      </c>
      <c r="AB2193" s="12">
        <v>3.5499999999999901</v>
      </c>
      <c r="AC2193" s="15">
        <v>43420</v>
      </c>
      <c r="AD2193">
        <v>4.71999999999999</v>
      </c>
      <c r="AE2193" s="15">
        <v>43437</v>
      </c>
      <c r="AF2193">
        <v>14.97</v>
      </c>
      <c r="AG2193" s="15">
        <v>43647</v>
      </c>
      <c r="AH2193">
        <v>22.499603308942401</v>
      </c>
    </row>
    <row r="2194" spans="27:34">
      <c r="AA2194" s="38">
        <v>43423</v>
      </c>
      <c r="AB2194" s="12">
        <v>3.5499999999999901</v>
      </c>
      <c r="AC2194" s="15">
        <v>43423</v>
      </c>
      <c r="AD2194">
        <v>4.71999999999999</v>
      </c>
      <c r="AE2194" s="15">
        <v>43438</v>
      </c>
      <c r="AF2194">
        <v>14.97</v>
      </c>
      <c r="AG2194" s="15">
        <v>43648</v>
      </c>
      <c r="AH2194">
        <v>22.499603308942401</v>
      </c>
    </row>
    <row r="2195" spans="27:34">
      <c r="AA2195" s="38">
        <v>43424</v>
      </c>
      <c r="AB2195" s="12">
        <v>3.5499999999999901</v>
      </c>
      <c r="AC2195" s="15">
        <v>43424</v>
      </c>
      <c r="AD2195">
        <v>4.71999999999999</v>
      </c>
      <c r="AE2195" s="15">
        <v>43439</v>
      </c>
      <c r="AF2195">
        <v>14.97</v>
      </c>
      <c r="AG2195" s="15">
        <v>43649</v>
      </c>
      <c r="AH2195">
        <v>22.499603308942401</v>
      </c>
    </row>
    <row r="2196" spans="27:34">
      <c r="AA2196" s="38">
        <v>43425</v>
      </c>
      <c r="AB2196" s="12">
        <v>3.5499999999999901</v>
      </c>
      <c r="AC2196" s="15">
        <v>43425</v>
      </c>
      <c r="AD2196">
        <v>4.71999999999999</v>
      </c>
      <c r="AE2196" s="15">
        <v>43440</v>
      </c>
      <c r="AF2196">
        <v>14.97</v>
      </c>
      <c r="AG2196" s="15">
        <v>43650</v>
      </c>
      <c r="AH2196">
        <v>22.499603308942401</v>
      </c>
    </row>
    <row r="2197" spans="27:34">
      <c r="AA2197" s="38">
        <v>43426</v>
      </c>
      <c r="AB2197" s="12">
        <v>3.5499999999999901</v>
      </c>
      <c r="AC2197" s="15">
        <v>43426</v>
      </c>
      <c r="AD2197">
        <v>4.71999999999999</v>
      </c>
      <c r="AE2197" s="15">
        <v>43441</v>
      </c>
      <c r="AF2197">
        <v>14.97</v>
      </c>
      <c r="AG2197" s="15">
        <v>43651</v>
      </c>
      <c r="AH2197">
        <v>22.499603308942401</v>
      </c>
    </row>
    <row r="2198" spans="27:34">
      <c r="AA2198" s="38">
        <v>43427</v>
      </c>
      <c r="AB2198" s="12">
        <v>3.5499999999999901</v>
      </c>
      <c r="AC2198" s="15">
        <v>43427</v>
      </c>
      <c r="AD2198">
        <v>4.71999999999999</v>
      </c>
      <c r="AE2198" s="15">
        <v>43444</v>
      </c>
      <c r="AF2198">
        <v>14.97</v>
      </c>
      <c r="AG2198" s="15">
        <v>43654</v>
      </c>
      <c r="AH2198">
        <v>22.499603308942401</v>
      </c>
    </row>
    <row r="2199" spans="27:34">
      <c r="AA2199" s="38">
        <v>43430</v>
      </c>
      <c r="AB2199" s="12">
        <v>3.5499999999999901</v>
      </c>
      <c r="AC2199" s="15">
        <v>43430</v>
      </c>
      <c r="AD2199">
        <v>4.71999999999999</v>
      </c>
      <c r="AE2199" s="15">
        <v>43445</v>
      </c>
      <c r="AF2199">
        <v>14.97</v>
      </c>
      <c r="AG2199" s="15">
        <v>43655</v>
      </c>
      <c r="AH2199">
        <v>22.499603308942401</v>
      </c>
    </row>
    <row r="2200" spans="27:34">
      <c r="AA2200" s="38">
        <v>43431</v>
      </c>
      <c r="AB2200" s="12">
        <v>3.5499999999999901</v>
      </c>
      <c r="AC2200" s="15">
        <v>43431</v>
      </c>
      <c r="AD2200">
        <v>4.71999999999999</v>
      </c>
      <c r="AE2200" s="15">
        <v>43446</v>
      </c>
      <c r="AF2200">
        <v>14.97</v>
      </c>
      <c r="AG2200" s="15">
        <v>43656</v>
      </c>
      <c r="AH2200">
        <v>22.499603308942401</v>
      </c>
    </row>
    <row r="2201" spans="27:34">
      <c r="AA2201" s="38">
        <v>43432</v>
      </c>
      <c r="AB2201" s="12">
        <v>3.5499999999999901</v>
      </c>
      <c r="AC2201" s="15">
        <v>43432</v>
      </c>
      <c r="AD2201">
        <v>4.71999999999999</v>
      </c>
      <c r="AE2201" s="15">
        <v>43447</v>
      </c>
      <c r="AF2201">
        <v>14.97</v>
      </c>
      <c r="AG2201" s="15">
        <v>43657</v>
      </c>
      <c r="AH2201">
        <v>22.499603308942401</v>
      </c>
    </row>
    <row r="2202" spans="27:34">
      <c r="AA2202" s="38">
        <v>43433</v>
      </c>
      <c r="AB2202" s="12">
        <v>3.5499999999999901</v>
      </c>
      <c r="AC2202" s="15">
        <v>43433</v>
      </c>
      <c r="AD2202">
        <v>4.71999999999999</v>
      </c>
      <c r="AE2202" s="15">
        <v>43448</v>
      </c>
      <c r="AF2202">
        <v>14.97</v>
      </c>
      <c r="AG2202" s="15">
        <v>43658</v>
      </c>
      <c r="AH2202">
        <v>22.499603308942401</v>
      </c>
    </row>
    <row r="2203" spans="27:34">
      <c r="AA2203" s="38">
        <v>43434</v>
      </c>
      <c r="AB2203" s="12">
        <v>3.5499999999999901</v>
      </c>
      <c r="AC2203" s="15">
        <v>43434</v>
      </c>
      <c r="AD2203">
        <v>4.71999999999999</v>
      </c>
      <c r="AE2203" s="15">
        <v>43451</v>
      </c>
      <c r="AF2203">
        <v>14.97</v>
      </c>
      <c r="AG2203" s="15">
        <v>43661</v>
      </c>
      <c r="AH2203">
        <v>22.499603308942401</v>
      </c>
    </row>
    <row r="2204" spans="27:34">
      <c r="AA2204" s="38">
        <v>43437</v>
      </c>
      <c r="AB2204" s="12">
        <v>3.5499999999999901</v>
      </c>
      <c r="AC2204" s="15">
        <v>43437</v>
      </c>
      <c r="AD2204">
        <v>4.71999999999999</v>
      </c>
      <c r="AE2204" s="15">
        <v>43452</v>
      </c>
      <c r="AF2204">
        <v>14.97</v>
      </c>
      <c r="AG2204" s="15">
        <v>43662</v>
      </c>
      <c r="AH2204">
        <v>22.499603308942401</v>
      </c>
    </row>
    <row r="2205" spans="27:34">
      <c r="AA2205" s="38">
        <v>43438</v>
      </c>
      <c r="AB2205" s="12">
        <v>3.5499999999999901</v>
      </c>
      <c r="AC2205" s="15">
        <v>43438</v>
      </c>
      <c r="AD2205">
        <v>4.71999999999999</v>
      </c>
      <c r="AE2205" s="15">
        <v>43453</v>
      </c>
      <c r="AF2205">
        <v>14.97</v>
      </c>
      <c r="AG2205" s="15">
        <v>43663</v>
      </c>
      <c r="AH2205">
        <v>22.499603308942401</v>
      </c>
    </row>
    <row r="2206" spans="27:34">
      <c r="AA2206" s="38">
        <v>43439</v>
      </c>
      <c r="AB2206" s="12">
        <v>3.5499999999999901</v>
      </c>
      <c r="AC2206" s="15">
        <v>43439</v>
      </c>
      <c r="AD2206">
        <v>4.71999999999999</v>
      </c>
      <c r="AE2206" s="15">
        <v>43454</v>
      </c>
      <c r="AF2206">
        <v>14.97</v>
      </c>
      <c r="AG2206" s="15">
        <v>43664</v>
      </c>
      <c r="AH2206">
        <v>22.499603308942401</v>
      </c>
    </row>
    <row r="2207" spans="27:34">
      <c r="AA2207" s="38">
        <v>43440</v>
      </c>
      <c r="AB2207" s="12">
        <v>3.5499999999999901</v>
      </c>
      <c r="AC2207" s="15">
        <v>43440</v>
      </c>
      <c r="AD2207">
        <v>4.71999999999999</v>
      </c>
      <c r="AE2207" s="15">
        <v>43455</v>
      </c>
      <c r="AF2207">
        <v>14.97</v>
      </c>
      <c r="AG2207" s="15">
        <v>43665</v>
      </c>
      <c r="AH2207">
        <v>22.499603308942401</v>
      </c>
    </row>
    <row r="2208" spans="27:34">
      <c r="AA2208" s="38">
        <v>43441</v>
      </c>
      <c r="AB2208" s="12">
        <v>3.5499999999999901</v>
      </c>
      <c r="AC2208" s="15">
        <v>43441</v>
      </c>
      <c r="AD2208">
        <v>4.71999999999999</v>
      </c>
      <c r="AE2208" s="15">
        <v>43458</v>
      </c>
      <c r="AF2208">
        <v>14.97</v>
      </c>
      <c r="AG2208" s="15">
        <v>43668</v>
      </c>
      <c r="AH2208">
        <v>22.499603308942401</v>
      </c>
    </row>
    <row r="2209" spans="27:34">
      <c r="AA2209" s="38">
        <v>43444</v>
      </c>
      <c r="AB2209" s="12">
        <v>3.5499999999999901</v>
      </c>
      <c r="AC2209" s="15">
        <v>43444</v>
      </c>
      <c r="AD2209">
        <v>4.71999999999999</v>
      </c>
      <c r="AE2209" s="15">
        <v>43460</v>
      </c>
      <c r="AF2209">
        <v>14.97</v>
      </c>
      <c r="AG2209" s="15">
        <v>43669</v>
      </c>
      <c r="AH2209">
        <v>22.499603308942401</v>
      </c>
    </row>
    <row r="2210" spans="27:34">
      <c r="AA2210" s="38">
        <v>43445</v>
      </c>
      <c r="AB2210" s="12">
        <v>3.5499999999999901</v>
      </c>
      <c r="AC2210" s="15">
        <v>43445</v>
      </c>
      <c r="AD2210">
        <v>4.71999999999999</v>
      </c>
      <c r="AE2210" s="15">
        <v>43461</v>
      </c>
      <c r="AF2210">
        <v>14.97</v>
      </c>
      <c r="AG2210" s="15">
        <v>43670</v>
      </c>
      <c r="AH2210">
        <v>22.499603308942401</v>
      </c>
    </row>
    <row r="2211" spans="27:34">
      <c r="AA2211" s="38">
        <v>43446</v>
      </c>
      <c r="AB2211" s="12">
        <v>3.5499999999999901</v>
      </c>
      <c r="AC2211" s="15">
        <v>43446</v>
      </c>
      <c r="AD2211">
        <v>4.71999999999999</v>
      </c>
      <c r="AE2211" s="15">
        <v>43462</v>
      </c>
      <c r="AF2211">
        <v>14.97</v>
      </c>
      <c r="AG2211" s="15">
        <v>43671</v>
      </c>
      <c r="AH2211">
        <v>22.499603308942401</v>
      </c>
    </row>
    <row r="2212" spans="27:34">
      <c r="AA2212" s="38">
        <v>43447</v>
      </c>
      <c r="AB2212" s="12">
        <v>3.5499999999999901</v>
      </c>
      <c r="AC2212" s="15">
        <v>43447</v>
      </c>
      <c r="AD2212">
        <v>4.71999999999999</v>
      </c>
      <c r="AE2212" s="15">
        <v>43467</v>
      </c>
      <c r="AF2212">
        <v>14.97</v>
      </c>
      <c r="AG2212" s="15">
        <v>43672</v>
      </c>
      <c r="AH2212">
        <v>22.499603308942401</v>
      </c>
    </row>
    <row r="2213" spans="27:34">
      <c r="AA2213" s="38">
        <v>43448</v>
      </c>
      <c r="AB2213" s="12">
        <v>3.5499999999999901</v>
      </c>
      <c r="AC2213" s="15">
        <v>43448</v>
      </c>
      <c r="AD2213">
        <v>4.71999999999999</v>
      </c>
      <c r="AE2213" s="15">
        <v>43468</v>
      </c>
      <c r="AF2213">
        <v>14.97</v>
      </c>
      <c r="AG2213" s="15">
        <v>43675</v>
      </c>
      <c r="AH2213">
        <v>22.499603308942401</v>
      </c>
    </row>
    <row r="2214" spans="27:34">
      <c r="AA2214" s="38">
        <v>43451</v>
      </c>
      <c r="AB2214" s="12">
        <v>3.5499999999999901</v>
      </c>
      <c r="AC2214" s="15">
        <v>43451</v>
      </c>
      <c r="AD2214">
        <v>4.71999999999999</v>
      </c>
      <c r="AE2214" s="15">
        <v>43469</v>
      </c>
      <c r="AF2214">
        <v>14.97</v>
      </c>
      <c r="AG2214" s="15">
        <v>43676</v>
      </c>
      <c r="AH2214">
        <v>22.499603308942401</v>
      </c>
    </row>
    <row r="2215" spans="27:34">
      <c r="AA2215" s="38">
        <v>43452</v>
      </c>
      <c r="AB2215" s="12">
        <v>3.5499999999999901</v>
      </c>
      <c r="AC2215" s="15">
        <v>43452</v>
      </c>
      <c r="AD2215">
        <v>4.71999999999999</v>
      </c>
      <c r="AE2215" s="15">
        <v>43472</v>
      </c>
      <c r="AF2215">
        <v>14.97</v>
      </c>
      <c r="AG2215" s="15">
        <v>43677</v>
      </c>
      <c r="AH2215">
        <v>22.499603308942401</v>
      </c>
    </row>
    <row r="2216" spans="27:34">
      <c r="AA2216" s="38">
        <v>43453</v>
      </c>
      <c r="AB2216" s="12">
        <v>3.5499999999999901</v>
      </c>
      <c r="AC2216" s="15">
        <v>43453</v>
      </c>
      <c r="AD2216">
        <v>4.71999999999999</v>
      </c>
      <c r="AE2216" s="15">
        <v>43473</v>
      </c>
      <c r="AF2216">
        <v>14.97</v>
      </c>
      <c r="AG2216" s="15">
        <v>43678</v>
      </c>
      <c r="AH2216">
        <v>22.499603308942401</v>
      </c>
    </row>
    <row r="2217" spans="27:34">
      <c r="AA2217" s="38">
        <v>43454</v>
      </c>
      <c r="AB2217" s="12">
        <v>3.5499999999999901</v>
      </c>
      <c r="AC2217" s="15">
        <v>43454</v>
      </c>
      <c r="AD2217">
        <v>4.71999999999999</v>
      </c>
      <c r="AE2217" s="15">
        <v>43474</v>
      </c>
      <c r="AF2217">
        <v>14.97</v>
      </c>
      <c r="AG2217" s="15">
        <v>43679</v>
      </c>
      <c r="AH2217">
        <v>22.499603308942401</v>
      </c>
    </row>
    <row r="2218" spans="27:34">
      <c r="AA2218" s="38">
        <v>43455</v>
      </c>
      <c r="AB2218" s="12">
        <v>3.5499999999999901</v>
      </c>
      <c r="AC2218" s="15">
        <v>43455</v>
      </c>
      <c r="AD2218">
        <v>4.71999999999999</v>
      </c>
      <c r="AE2218" s="15">
        <v>43475</v>
      </c>
      <c r="AF2218">
        <v>14.97</v>
      </c>
      <c r="AG2218" s="15">
        <v>43682</v>
      </c>
      <c r="AH2218">
        <v>22.499603308942401</v>
      </c>
    </row>
    <row r="2219" spans="27:34">
      <c r="AA2219" s="38">
        <v>43458</v>
      </c>
      <c r="AB2219" s="12">
        <v>3.5499999999999901</v>
      </c>
      <c r="AC2219" s="15">
        <v>43458</v>
      </c>
      <c r="AD2219">
        <v>4.71999999999999</v>
      </c>
      <c r="AE2219" s="15">
        <v>43476</v>
      </c>
      <c r="AF2219">
        <v>14.97</v>
      </c>
      <c r="AG2219" s="15">
        <v>43683</v>
      </c>
      <c r="AH2219">
        <v>22.499603308942401</v>
      </c>
    </row>
    <row r="2220" spans="27:34">
      <c r="AA2220" s="38">
        <v>43460</v>
      </c>
      <c r="AB2220" s="12">
        <v>3.5499999999999901</v>
      </c>
      <c r="AC2220" s="15">
        <v>43460</v>
      </c>
      <c r="AD2220">
        <v>4.71999999999999</v>
      </c>
      <c r="AE2220" s="15">
        <v>43479</v>
      </c>
      <c r="AF2220">
        <v>14.97</v>
      </c>
      <c r="AG2220" s="15">
        <v>43684</v>
      </c>
      <c r="AH2220">
        <v>22.499603308942401</v>
      </c>
    </row>
    <row r="2221" spans="27:34">
      <c r="AA2221" s="38">
        <v>43461</v>
      </c>
      <c r="AB2221" s="12">
        <v>3.5499999999999901</v>
      </c>
      <c r="AC2221" s="15">
        <v>43461</v>
      </c>
      <c r="AD2221">
        <v>4.71999999999999</v>
      </c>
      <c r="AE2221" s="15">
        <v>43480</v>
      </c>
      <c r="AF2221">
        <v>14.97</v>
      </c>
      <c r="AG2221" s="15">
        <v>43685</v>
      </c>
      <c r="AH2221">
        <v>22.499603308942401</v>
      </c>
    </row>
    <row r="2222" spans="27:34">
      <c r="AA2222" s="38">
        <v>43462</v>
      </c>
      <c r="AB2222" s="12">
        <v>3.5499999999999901</v>
      </c>
      <c r="AC2222" s="15">
        <v>43462</v>
      </c>
      <c r="AD2222">
        <v>4.71999999999999</v>
      </c>
      <c r="AE2222" s="15">
        <v>43481</v>
      </c>
      <c r="AF2222">
        <v>14.97</v>
      </c>
      <c r="AG2222" s="15">
        <v>43686</v>
      </c>
      <c r="AH2222">
        <v>22.499603308942401</v>
      </c>
    </row>
    <row r="2223" spans="27:34">
      <c r="AA2223" s="38">
        <v>43467</v>
      </c>
      <c r="AB2223" s="12">
        <v>3.5499999999999901</v>
      </c>
      <c r="AC2223" s="15">
        <v>43467</v>
      </c>
      <c r="AD2223">
        <v>4.71999999999999</v>
      </c>
      <c r="AE2223" s="15">
        <v>43482</v>
      </c>
      <c r="AF2223">
        <v>14.97</v>
      </c>
      <c r="AG2223" s="15">
        <v>43689</v>
      </c>
      <c r="AH2223">
        <v>22.499603308942401</v>
      </c>
    </row>
    <row r="2224" spans="27:34">
      <c r="AA2224" s="38">
        <v>43468</v>
      </c>
      <c r="AB2224" s="12">
        <v>3.5499999999999901</v>
      </c>
      <c r="AC2224" s="15">
        <v>43468</v>
      </c>
      <c r="AD2224">
        <v>4.71999999999999</v>
      </c>
      <c r="AE2224" s="15">
        <v>43483</v>
      </c>
      <c r="AF2224">
        <v>14.97</v>
      </c>
      <c r="AG2224" s="15">
        <v>43690</v>
      </c>
      <c r="AH2224">
        <v>22.499603308942401</v>
      </c>
    </row>
    <row r="2225" spans="27:34">
      <c r="AA2225" s="38">
        <v>43469</v>
      </c>
      <c r="AB2225" s="12">
        <v>3.5499999999999901</v>
      </c>
      <c r="AC2225" s="15">
        <v>43469</v>
      </c>
      <c r="AD2225">
        <v>4.71999999999999</v>
      </c>
      <c r="AE2225" s="15">
        <v>43486</v>
      </c>
      <c r="AF2225">
        <v>14.97</v>
      </c>
      <c r="AG2225" s="15">
        <v>43691</v>
      </c>
      <c r="AH2225">
        <v>22.499603308942401</v>
      </c>
    </row>
    <row r="2226" spans="27:34">
      <c r="AA2226" s="38">
        <v>43472</v>
      </c>
      <c r="AB2226" s="12">
        <v>3.5499999999999901</v>
      </c>
      <c r="AC2226" s="15">
        <v>43472</v>
      </c>
      <c r="AD2226">
        <v>4.71999999999999</v>
      </c>
      <c r="AE2226" s="15">
        <v>43487</v>
      </c>
      <c r="AF2226">
        <v>14.97</v>
      </c>
      <c r="AG2226" s="15">
        <v>43693</v>
      </c>
      <c r="AH2226">
        <v>22.499603308942401</v>
      </c>
    </row>
    <row r="2227" spans="27:34">
      <c r="AA2227" s="38">
        <v>43473</v>
      </c>
      <c r="AB2227" s="12">
        <v>3.5499999999999901</v>
      </c>
      <c r="AC2227" s="15">
        <v>43473</v>
      </c>
      <c r="AD2227">
        <v>4.71999999999999</v>
      </c>
      <c r="AE2227" s="15">
        <v>43488</v>
      </c>
      <c r="AF2227">
        <v>14.97</v>
      </c>
      <c r="AG2227" s="15">
        <v>43696</v>
      </c>
      <c r="AH2227">
        <v>22.499603308942401</v>
      </c>
    </row>
    <row r="2228" spans="27:34">
      <c r="AA2228" s="38">
        <v>43474</v>
      </c>
      <c r="AB2228" s="12">
        <v>3.5499999999999901</v>
      </c>
      <c r="AC2228" s="15">
        <v>43474</v>
      </c>
      <c r="AD2228">
        <v>4.71999999999999</v>
      </c>
      <c r="AE2228" s="15">
        <v>43489</v>
      </c>
      <c r="AF2228">
        <v>14.97</v>
      </c>
      <c r="AG2228" s="15">
        <v>43697</v>
      </c>
      <c r="AH2228">
        <v>22.499603308942401</v>
      </c>
    </row>
    <row r="2229" spans="27:34">
      <c r="AA2229" s="38">
        <v>43475</v>
      </c>
      <c r="AB2229" s="12">
        <v>3.5499999999999901</v>
      </c>
      <c r="AC2229" s="15">
        <v>43475</v>
      </c>
      <c r="AD2229">
        <v>4.71999999999999</v>
      </c>
      <c r="AE2229" s="15">
        <v>43490</v>
      </c>
      <c r="AF2229">
        <v>14.97</v>
      </c>
      <c r="AG2229" s="15">
        <v>43698</v>
      </c>
      <c r="AH2229">
        <v>22.499603308942401</v>
      </c>
    </row>
    <row r="2230" spans="27:34">
      <c r="AA2230" s="38">
        <v>43476</v>
      </c>
      <c r="AB2230" s="12">
        <v>3.5499999999999901</v>
      </c>
      <c r="AC2230" s="15">
        <v>43476</v>
      </c>
      <c r="AD2230">
        <v>4.71999999999999</v>
      </c>
      <c r="AE2230" s="15">
        <v>43493</v>
      </c>
      <c r="AF2230">
        <v>14.97</v>
      </c>
      <c r="AG2230" s="15">
        <v>43699</v>
      </c>
      <c r="AH2230">
        <v>22.499603308942401</v>
      </c>
    </row>
    <row r="2231" spans="27:34">
      <c r="AA2231" s="38">
        <v>43479</v>
      </c>
      <c r="AB2231" s="12">
        <v>3.5499999999999901</v>
      </c>
      <c r="AC2231" s="15">
        <v>43479</v>
      </c>
      <c r="AD2231">
        <v>4.71999999999999</v>
      </c>
      <c r="AE2231" s="15">
        <v>43494</v>
      </c>
      <c r="AF2231">
        <v>14.97</v>
      </c>
      <c r="AG2231" s="15">
        <v>43700</v>
      </c>
      <c r="AH2231">
        <v>22.499603308942401</v>
      </c>
    </row>
    <row r="2232" spans="27:34">
      <c r="AA2232" s="38">
        <v>43480</v>
      </c>
      <c r="AB2232" s="12">
        <v>3.5499999999999901</v>
      </c>
      <c r="AC2232" s="15">
        <v>43480</v>
      </c>
      <c r="AD2232">
        <v>4.71999999999999</v>
      </c>
      <c r="AE2232" s="15">
        <v>43495</v>
      </c>
      <c r="AF2232">
        <v>14.97</v>
      </c>
      <c r="AG2232" s="15">
        <v>43703</v>
      </c>
      <c r="AH2232">
        <v>22.499603308942401</v>
      </c>
    </row>
    <row r="2233" spans="27:34">
      <c r="AA2233" s="38">
        <v>43481</v>
      </c>
      <c r="AB2233" s="12">
        <v>3.5499999999999901</v>
      </c>
      <c r="AC2233" s="15">
        <v>43481</v>
      </c>
      <c r="AD2233">
        <v>4.71999999999999</v>
      </c>
      <c r="AE2233" s="15">
        <v>43496</v>
      </c>
      <c r="AF2233">
        <v>14.97</v>
      </c>
      <c r="AG2233" s="15">
        <v>43704</v>
      </c>
      <c r="AH2233">
        <v>22.499603308942401</v>
      </c>
    </row>
    <row r="2234" spans="27:34">
      <c r="AA2234" s="38">
        <v>43482</v>
      </c>
      <c r="AB2234" s="12">
        <v>3.5499999999999901</v>
      </c>
      <c r="AC2234" s="15">
        <v>43482</v>
      </c>
      <c r="AD2234">
        <v>4.71999999999999</v>
      </c>
      <c r="AE2234" s="15">
        <v>43497</v>
      </c>
      <c r="AF2234">
        <v>14.97</v>
      </c>
      <c r="AG2234" s="15">
        <v>43705</v>
      </c>
      <c r="AH2234">
        <v>22.499603308942401</v>
      </c>
    </row>
    <row r="2235" spans="27:34">
      <c r="AA2235" s="38">
        <v>43483</v>
      </c>
      <c r="AB2235" s="12">
        <v>3.5499999999999901</v>
      </c>
      <c r="AC2235" s="15">
        <v>43483</v>
      </c>
      <c r="AD2235">
        <v>4.71999999999999</v>
      </c>
      <c r="AE2235" s="15">
        <v>43503</v>
      </c>
      <c r="AF2235">
        <v>14.97</v>
      </c>
      <c r="AG2235" s="15">
        <v>43706</v>
      </c>
      <c r="AH2235">
        <v>22.499603308942401</v>
      </c>
    </row>
    <row r="2236" spans="27:34">
      <c r="AA2236" s="38">
        <v>43486</v>
      </c>
      <c r="AB2236" s="12">
        <v>3.5499999999999901</v>
      </c>
      <c r="AC2236" s="15">
        <v>43486</v>
      </c>
      <c r="AD2236">
        <v>4.71999999999999</v>
      </c>
      <c r="AE2236" s="15">
        <v>43504</v>
      </c>
      <c r="AF2236">
        <v>14.97</v>
      </c>
      <c r="AG2236" s="15">
        <v>43707</v>
      </c>
      <c r="AH2236">
        <v>22.499603308942401</v>
      </c>
    </row>
    <row r="2237" spans="27:34">
      <c r="AA2237" s="38">
        <v>43487</v>
      </c>
      <c r="AB2237" s="12">
        <v>3.5499999999999901</v>
      </c>
      <c r="AC2237" s="15">
        <v>43487</v>
      </c>
      <c r="AD2237">
        <v>4.71999999999999</v>
      </c>
      <c r="AE2237" s="15">
        <v>43507</v>
      </c>
      <c r="AF2237">
        <v>14.97</v>
      </c>
      <c r="AG2237" s="15">
        <v>43710</v>
      </c>
      <c r="AH2237">
        <v>22.499603308942401</v>
      </c>
    </row>
    <row r="2238" spans="27:34">
      <c r="AA2238" s="38">
        <v>43488</v>
      </c>
      <c r="AB2238" s="12">
        <v>3.5499999999999901</v>
      </c>
      <c r="AC2238" s="15">
        <v>43488</v>
      </c>
      <c r="AD2238">
        <v>4.71999999999999</v>
      </c>
      <c r="AE2238" s="15">
        <v>43508</v>
      </c>
      <c r="AF2238">
        <v>14.97</v>
      </c>
      <c r="AG2238" s="15">
        <v>43711</v>
      </c>
      <c r="AH2238">
        <v>22.499603308942401</v>
      </c>
    </row>
    <row r="2239" spans="27:34">
      <c r="AA2239" s="38">
        <v>43489</v>
      </c>
      <c r="AB2239" s="12">
        <v>3.5499999999999901</v>
      </c>
      <c r="AC2239" s="15">
        <v>43489</v>
      </c>
      <c r="AD2239">
        <v>4.71999999999999</v>
      </c>
      <c r="AE2239" s="15">
        <v>43509</v>
      </c>
      <c r="AF2239">
        <v>14.97</v>
      </c>
      <c r="AG2239" s="15">
        <v>43712</v>
      </c>
      <c r="AH2239">
        <v>22.499603308942401</v>
      </c>
    </row>
    <row r="2240" spans="27:34">
      <c r="AA2240" s="38">
        <v>43490</v>
      </c>
      <c r="AB2240" s="12">
        <v>3.5499999999999901</v>
      </c>
      <c r="AC2240" s="15">
        <v>43490</v>
      </c>
      <c r="AD2240">
        <v>4.71999999999999</v>
      </c>
      <c r="AE2240" s="15">
        <v>43510</v>
      </c>
      <c r="AF2240">
        <v>14.97</v>
      </c>
      <c r="AG2240" s="15">
        <v>43713</v>
      </c>
      <c r="AH2240">
        <v>22.499603308942401</v>
      </c>
    </row>
    <row r="2241" spans="27:34">
      <c r="AA2241" s="38">
        <v>43493</v>
      </c>
      <c r="AB2241" s="12">
        <v>3.5499999999999901</v>
      </c>
      <c r="AC2241" s="15">
        <v>43493</v>
      </c>
      <c r="AD2241">
        <v>4.71999999999999</v>
      </c>
      <c r="AE2241" s="15">
        <v>43511</v>
      </c>
      <c r="AF2241">
        <v>14.97</v>
      </c>
      <c r="AG2241" s="15">
        <v>43714</v>
      </c>
      <c r="AH2241">
        <v>22.499603308942401</v>
      </c>
    </row>
    <row r="2242" spans="27:34">
      <c r="AA2242" s="38">
        <v>43494</v>
      </c>
      <c r="AB2242" s="12">
        <v>3.5499999999999901</v>
      </c>
      <c r="AC2242" s="15">
        <v>43494</v>
      </c>
      <c r="AD2242">
        <v>4.71999999999999</v>
      </c>
      <c r="AE2242" s="15">
        <v>43514</v>
      </c>
      <c r="AF2242">
        <v>14.97</v>
      </c>
      <c r="AG2242" s="15">
        <v>43717</v>
      </c>
      <c r="AH2242">
        <v>22.499603308942401</v>
      </c>
    </row>
    <row r="2243" spans="27:34">
      <c r="AA2243" s="38">
        <v>43495</v>
      </c>
      <c r="AB2243" s="12">
        <v>3.5499999999999901</v>
      </c>
      <c r="AC2243" s="15">
        <v>43495</v>
      </c>
      <c r="AD2243">
        <v>4.71999999999999</v>
      </c>
      <c r="AE2243" s="15">
        <v>43515</v>
      </c>
      <c r="AF2243">
        <v>14.97</v>
      </c>
      <c r="AG2243" s="15">
        <v>43718</v>
      </c>
      <c r="AH2243">
        <v>22.589603308942401</v>
      </c>
    </row>
    <row r="2244" spans="27:34">
      <c r="AA2244" s="38">
        <v>43496</v>
      </c>
      <c r="AB2244" s="12">
        <v>3.5499999999999901</v>
      </c>
      <c r="AC2244" s="15">
        <v>43496</v>
      </c>
      <c r="AD2244">
        <v>4.71999999999999</v>
      </c>
      <c r="AE2244" s="15">
        <v>43516</v>
      </c>
      <c r="AF2244">
        <v>14.97</v>
      </c>
      <c r="AG2244" s="15">
        <v>43719</v>
      </c>
      <c r="AH2244">
        <v>22.569603308942401</v>
      </c>
    </row>
    <row r="2245" spans="27:34">
      <c r="AA2245" s="38">
        <v>43497</v>
      </c>
      <c r="AB2245" s="12">
        <v>3.5499999999999901</v>
      </c>
      <c r="AC2245" s="15">
        <v>43497</v>
      </c>
      <c r="AD2245">
        <v>4.71999999999999</v>
      </c>
      <c r="AE2245" s="15">
        <v>43517</v>
      </c>
      <c r="AF2245">
        <v>14.97</v>
      </c>
      <c r="AG2245" s="15">
        <v>43724</v>
      </c>
      <c r="AH2245">
        <v>22.549603308942402</v>
      </c>
    </row>
    <row r="2246" spans="27:34">
      <c r="AA2246" s="38">
        <v>43503</v>
      </c>
      <c r="AB2246" s="12">
        <v>3.5499999999999901</v>
      </c>
      <c r="AC2246" s="15">
        <v>43503</v>
      </c>
      <c r="AD2246">
        <v>4.71999999999999</v>
      </c>
      <c r="AE2246" s="15">
        <v>43518</v>
      </c>
      <c r="AF2246">
        <v>14.97</v>
      </c>
      <c r="AG2246" s="15">
        <v>43725</v>
      </c>
      <c r="AH2246">
        <v>22.639603308942402</v>
      </c>
    </row>
    <row r="2247" spans="27:34">
      <c r="AA2247" s="38">
        <v>43504</v>
      </c>
      <c r="AB2247" s="12">
        <v>3.5499999999999901</v>
      </c>
      <c r="AC2247" s="15">
        <v>43504</v>
      </c>
      <c r="AD2247">
        <v>4.71999999999999</v>
      </c>
      <c r="AE2247" s="15">
        <v>43521</v>
      </c>
      <c r="AF2247">
        <v>14.97</v>
      </c>
      <c r="AG2247" s="15">
        <v>43726</v>
      </c>
      <c r="AH2247">
        <v>22.6096033089424</v>
      </c>
    </row>
    <row r="2248" spans="27:34">
      <c r="AA2248" s="38">
        <v>43507</v>
      </c>
      <c r="AB2248" s="12">
        <v>3.5499999999999901</v>
      </c>
      <c r="AC2248" s="15">
        <v>43507</v>
      </c>
      <c r="AD2248">
        <v>4.71999999999999</v>
      </c>
      <c r="AE2248" s="15">
        <v>43522</v>
      </c>
      <c r="AF2248">
        <v>14.97</v>
      </c>
      <c r="AG2248" s="15">
        <v>43727</v>
      </c>
      <c r="AH2248">
        <v>22.599603308942399</v>
      </c>
    </row>
    <row r="2249" spans="27:34">
      <c r="AA2249" s="38">
        <v>43508</v>
      </c>
      <c r="AB2249" s="12">
        <v>3.5499999999999901</v>
      </c>
      <c r="AC2249" s="15">
        <v>43508</v>
      </c>
      <c r="AD2249">
        <v>4.71999999999999</v>
      </c>
      <c r="AE2249" s="15">
        <v>43523</v>
      </c>
      <c r="AF2249">
        <v>14.97</v>
      </c>
      <c r="AG2249" s="15">
        <v>43728</v>
      </c>
      <c r="AH2249">
        <v>22.6096033089424</v>
      </c>
    </row>
    <row r="2250" spans="27:34">
      <c r="AA2250" s="38">
        <v>43509</v>
      </c>
      <c r="AB2250" s="12">
        <v>3.5499999999999901</v>
      </c>
      <c r="AC2250" s="15">
        <v>43509</v>
      </c>
      <c r="AD2250">
        <v>4.71999999999999</v>
      </c>
      <c r="AE2250" s="15">
        <v>43524</v>
      </c>
      <c r="AF2250">
        <v>14.97</v>
      </c>
      <c r="AG2250" s="15">
        <v>43731</v>
      </c>
      <c r="AH2250">
        <v>22.659603308942401</v>
      </c>
    </row>
    <row r="2251" spans="27:34">
      <c r="AA2251" s="38">
        <v>43510</v>
      </c>
      <c r="AB2251" s="12">
        <v>3.5499999999999901</v>
      </c>
      <c r="AC2251" s="15">
        <v>43510</v>
      </c>
      <c r="AD2251">
        <v>4.71999999999999</v>
      </c>
      <c r="AE2251" s="15">
        <v>43528</v>
      </c>
      <c r="AF2251">
        <v>14.97</v>
      </c>
      <c r="AG2251" s="15">
        <v>43732</v>
      </c>
      <c r="AH2251">
        <v>22.619603308942398</v>
      </c>
    </row>
    <row r="2252" spans="27:34">
      <c r="AA2252" s="38">
        <v>43511</v>
      </c>
      <c r="AB2252" s="12">
        <v>3.5499999999999901</v>
      </c>
      <c r="AC2252" s="15">
        <v>43511</v>
      </c>
      <c r="AD2252">
        <v>4.71999999999999</v>
      </c>
      <c r="AE2252" s="15">
        <v>43529</v>
      </c>
      <c r="AF2252">
        <v>14.97</v>
      </c>
      <c r="AG2252" s="15">
        <v>43733</v>
      </c>
      <c r="AH2252">
        <v>22.729603308942401</v>
      </c>
    </row>
    <row r="2253" spans="27:34">
      <c r="AA2253" s="38">
        <v>43514</v>
      </c>
      <c r="AB2253" s="12">
        <v>3.5499999999999901</v>
      </c>
      <c r="AC2253" s="15">
        <v>43514</v>
      </c>
      <c r="AD2253">
        <v>4.71999999999999</v>
      </c>
      <c r="AE2253" s="15">
        <v>43530</v>
      </c>
      <c r="AF2253">
        <v>14.97</v>
      </c>
      <c r="AG2253" s="15">
        <v>43734</v>
      </c>
      <c r="AH2253">
        <v>22.659603308942401</v>
      </c>
    </row>
    <row r="2254" spans="27:34">
      <c r="AA2254" s="38">
        <v>43515</v>
      </c>
      <c r="AB2254" s="12">
        <v>3.5499999999999901</v>
      </c>
      <c r="AC2254" s="15">
        <v>43515</v>
      </c>
      <c r="AD2254">
        <v>4.71999999999999</v>
      </c>
      <c r="AE2254" s="15">
        <v>43531</v>
      </c>
      <c r="AF2254">
        <v>14.97</v>
      </c>
      <c r="AG2254" s="15">
        <v>43735</v>
      </c>
      <c r="AH2254">
        <v>22.909603308942401</v>
      </c>
    </row>
    <row r="2255" spans="27:34">
      <c r="AA2255" s="38">
        <v>43516</v>
      </c>
      <c r="AB2255" s="12">
        <v>3.5499999999999901</v>
      </c>
      <c r="AC2255" s="15">
        <v>43516</v>
      </c>
      <c r="AD2255">
        <v>4.71999999999999</v>
      </c>
      <c r="AE2255" s="15">
        <v>43532</v>
      </c>
      <c r="AF2255">
        <v>14.97</v>
      </c>
      <c r="AG2255" s="15">
        <v>43738</v>
      </c>
      <c r="AH2255">
        <v>22.729603308942401</v>
      </c>
    </row>
    <row r="2256" spans="27:34">
      <c r="AA2256" s="38">
        <v>43517</v>
      </c>
      <c r="AB2256" s="12">
        <v>3.5499999999999901</v>
      </c>
      <c r="AC2256" s="15">
        <v>43517</v>
      </c>
      <c r="AD2256">
        <v>4.71999999999999</v>
      </c>
      <c r="AE2256" s="15">
        <v>43535</v>
      </c>
      <c r="AF2256">
        <v>14.97</v>
      </c>
      <c r="AG2256" s="15">
        <v>43739</v>
      </c>
      <c r="AH2256">
        <v>22.7196033089424</v>
      </c>
    </row>
    <row r="2257" spans="27:34">
      <c r="AA2257" s="38">
        <v>43518</v>
      </c>
      <c r="AB2257" s="12">
        <v>3.5499999999999901</v>
      </c>
      <c r="AC2257" s="15">
        <v>43518</v>
      </c>
      <c r="AD2257">
        <v>4.71999999999999</v>
      </c>
      <c r="AE2257" s="15">
        <v>43536</v>
      </c>
      <c r="AF2257">
        <v>14.97</v>
      </c>
      <c r="AG2257" s="15">
        <v>43740</v>
      </c>
      <c r="AH2257">
        <v>23.4696033089424</v>
      </c>
    </row>
    <row r="2258" spans="27:34">
      <c r="AA2258" s="38">
        <v>43521</v>
      </c>
      <c r="AB2258" s="12">
        <v>3.5499999999999901</v>
      </c>
      <c r="AC2258" s="15">
        <v>43521</v>
      </c>
      <c r="AD2258">
        <v>4.71999999999999</v>
      </c>
      <c r="AE2258" s="15">
        <v>43537</v>
      </c>
      <c r="AF2258">
        <v>14.97</v>
      </c>
      <c r="AG2258" s="15">
        <v>43742</v>
      </c>
      <c r="AH2258">
        <v>23.6496033089424</v>
      </c>
    </row>
    <row r="2259" spans="27:34">
      <c r="AA2259" s="38">
        <v>43522</v>
      </c>
      <c r="AB2259" s="12">
        <v>3.5499999999999901</v>
      </c>
      <c r="AC2259" s="15">
        <v>43522</v>
      </c>
      <c r="AD2259">
        <v>4.71999999999999</v>
      </c>
      <c r="AE2259" s="15">
        <v>43538</v>
      </c>
      <c r="AF2259">
        <v>14.97</v>
      </c>
      <c r="AG2259" s="15">
        <v>43745</v>
      </c>
      <c r="AH2259">
        <v>23.439603308942399</v>
      </c>
    </row>
    <row r="2260" spans="27:34">
      <c r="AA2260" s="38">
        <v>43523</v>
      </c>
      <c r="AB2260" s="12">
        <v>3.5499999999999901</v>
      </c>
      <c r="AC2260" s="15">
        <v>43523</v>
      </c>
      <c r="AD2260">
        <v>4.71999999999999</v>
      </c>
      <c r="AE2260" s="15">
        <v>43539</v>
      </c>
      <c r="AF2260">
        <v>14.97</v>
      </c>
      <c r="AG2260" s="15">
        <v>43746</v>
      </c>
      <c r="AH2260">
        <v>23.079603308942399</v>
      </c>
    </row>
    <row r="2261" spans="27:34">
      <c r="AA2261" s="38">
        <v>43524</v>
      </c>
      <c r="AB2261" s="12">
        <v>3.5499999999999901</v>
      </c>
      <c r="AC2261" s="15">
        <v>43524</v>
      </c>
      <c r="AD2261">
        <v>4.71999999999999</v>
      </c>
      <c r="AE2261" s="15">
        <v>43542</v>
      </c>
      <c r="AF2261">
        <v>14.97</v>
      </c>
      <c r="AG2261" s="15">
        <v>43748</v>
      </c>
      <c r="AH2261">
        <v>23.069603308942401</v>
      </c>
    </row>
    <row r="2262" spans="27:34">
      <c r="AA2262" s="38">
        <v>43528</v>
      </c>
      <c r="AB2262" s="12">
        <v>3.5499999999999901</v>
      </c>
      <c r="AC2262" s="15">
        <v>43528</v>
      </c>
      <c r="AD2262">
        <v>4.71999999999999</v>
      </c>
      <c r="AE2262" s="15">
        <v>43543</v>
      </c>
      <c r="AF2262">
        <v>14.97</v>
      </c>
      <c r="AG2262" s="15">
        <v>43749</v>
      </c>
      <c r="AH2262">
        <v>23.069603308942401</v>
      </c>
    </row>
    <row r="2263" spans="27:34">
      <c r="AA2263" s="38">
        <v>43529</v>
      </c>
      <c r="AB2263" s="12">
        <v>3.5499999999999901</v>
      </c>
      <c r="AC2263" s="15">
        <v>43529</v>
      </c>
      <c r="AD2263">
        <v>4.71999999999999</v>
      </c>
      <c r="AE2263" s="15">
        <v>43544</v>
      </c>
      <c r="AF2263">
        <v>14.97</v>
      </c>
      <c r="AG2263" s="15">
        <v>43752</v>
      </c>
      <c r="AH2263">
        <v>23.069603308942401</v>
      </c>
    </row>
    <row r="2264" spans="27:34">
      <c r="AA2264" s="38">
        <v>43530</v>
      </c>
      <c r="AB2264" s="12">
        <v>3.5499999999999901</v>
      </c>
      <c r="AC2264" s="15">
        <v>43530</v>
      </c>
      <c r="AD2264">
        <v>4.71999999999999</v>
      </c>
      <c r="AE2264" s="15">
        <v>43545</v>
      </c>
      <c r="AF2264">
        <v>14.97</v>
      </c>
      <c r="AG2264" s="15">
        <v>43753</v>
      </c>
      <c r="AH2264">
        <v>23.069603308942401</v>
      </c>
    </row>
    <row r="2265" spans="27:34">
      <c r="AA2265" s="38">
        <v>43531</v>
      </c>
      <c r="AB2265" s="12">
        <v>3.5499999999999901</v>
      </c>
      <c r="AC2265" s="15">
        <v>43531</v>
      </c>
      <c r="AD2265">
        <v>4.71999999999999</v>
      </c>
      <c r="AE2265" s="15">
        <v>43546</v>
      </c>
      <c r="AF2265">
        <v>14.97</v>
      </c>
      <c r="AG2265" s="15">
        <v>43754</v>
      </c>
      <c r="AH2265">
        <v>23.069603308942401</v>
      </c>
    </row>
    <row r="2266" spans="27:34">
      <c r="AA2266" s="38">
        <v>43532</v>
      </c>
      <c r="AB2266" s="12">
        <v>3.5499999999999901</v>
      </c>
      <c r="AC2266" s="15">
        <v>43532</v>
      </c>
      <c r="AD2266">
        <v>4.71999999999999</v>
      </c>
      <c r="AE2266" s="15">
        <v>43549</v>
      </c>
      <c r="AF2266">
        <v>14.97</v>
      </c>
      <c r="AG2266" s="15">
        <v>43755</v>
      </c>
      <c r="AH2266">
        <v>23.069603308942401</v>
      </c>
    </row>
    <row r="2267" spans="27:34">
      <c r="AA2267" s="38">
        <v>43535</v>
      </c>
      <c r="AB2267" s="12">
        <v>3.5499999999999901</v>
      </c>
      <c r="AC2267" s="15">
        <v>43535</v>
      </c>
      <c r="AD2267">
        <v>4.71999999999999</v>
      </c>
      <c r="AE2267" s="15">
        <v>43550</v>
      </c>
      <c r="AF2267">
        <v>14.97</v>
      </c>
      <c r="AG2267" s="15">
        <v>43756</v>
      </c>
      <c r="AH2267">
        <v>23.069603308942401</v>
      </c>
    </row>
    <row r="2268" spans="27:34">
      <c r="AA2268" s="38">
        <v>43536</v>
      </c>
      <c r="AB2268" s="12">
        <v>3.5499999999999901</v>
      </c>
      <c r="AC2268" s="15">
        <v>43536</v>
      </c>
      <c r="AD2268">
        <v>4.71999999999999</v>
      </c>
      <c r="AE2268" s="15">
        <v>43551</v>
      </c>
      <c r="AF2268">
        <v>14.97</v>
      </c>
      <c r="AG2268" s="15">
        <v>43759</v>
      </c>
      <c r="AH2268">
        <v>23.069603308942401</v>
      </c>
    </row>
    <row r="2269" spans="27:34">
      <c r="AA2269" s="38">
        <v>43537</v>
      </c>
      <c r="AB2269" s="12">
        <v>3.5499999999999901</v>
      </c>
      <c r="AC2269" s="15">
        <v>43537</v>
      </c>
      <c r="AD2269">
        <v>4.71999999999999</v>
      </c>
      <c r="AE2269" s="15">
        <v>43552</v>
      </c>
      <c r="AF2269">
        <v>14.97</v>
      </c>
      <c r="AG2269" s="15">
        <v>43760</v>
      </c>
      <c r="AH2269">
        <v>23.069603308942401</v>
      </c>
    </row>
    <row r="2270" spans="27:34">
      <c r="AA2270" s="38">
        <v>43538</v>
      </c>
      <c r="AB2270" s="12">
        <v>3.5499999999999901</v>
      </c>
      <c r="AC2270" s="15">
        <v>43538</v>
      </c>
      <c r="AD2270">
        <v>4.71999999999999</v>
      </c>
      <c r="AE2270" s="15">
        <v>43553</v>
      </c>
      <c r="AF2270">
        <v>14.97</v>
      </c>
      <c r="AG2270" s="15">
        <v>43761</v>
      </c>
      <c r="AH2270">
        <v>23.069603308942401</v>
      </c>
    </row>
    <row r="2271" spans="27:34">
      <c r="AA2271" s="38">
        <v>43539</v>
      </c>
      <c r="AB2271" s="12">
        <v>3.5499999999999901</v>
      </c>
      <c r="AC2271" s="15">
        <v>43539</v>
      </c>
      <c r="AD2271">
        <v>4.71999999999999</v>
      </c>
      <c r="AE2271" s="15">
        <v>43556</v>
      </c>
      <c r="AF2271">
        <v>14.97</v>
      </c>
      <c r="AG2271" s="15">
        <v>43762</v>
      </c>
      <c r="AH2271">
        <v>23.069603308942401</v>
      </c>
    </row>
    <row r="2272" spans="27:34">
      <c r="AA2272" s="38">
        <v>43542</v>
      </c>
      <c r="AB2272" s="12">
        <v>3.5499999999999901</v>
      </c>
      <c r="AC2272" s="15">
        <v>43542</v>
      </c>
      <c r="AD2272">
        <v>4.71999999999999</v>
      </c>
      <c r="AE2272" s="15">
        <v>43557</v>
      </c>
      <c r="AF2272">
        <v>14.97</v>
      </c>
      <c r="AG2272" s="15">
        <v>43763</v>
      </c>
      <c r="AH2272">
        <v>23.069603308942401</v>
      </c>
    </row>
    <row r="2273" spans="27:34">
      <c r="AA2273" s="38">
        <v>43543</v>
      </c>
      <c r="AB2273" s="12">
        <v>3.5499999999999901</v>
      </c>
      <c r="AC2273" s="15">
        <v>43543</v>
      </c>
      <c r="AD2273">
        <v>4.71999999999999</v>
      </c>
      <c r="AE2273" s="15">
        <v>43558</v>
      </c>
      <c r="AF2273">
        <v>14.97</v>
      </c>
      <c r="AG2273" s="15">
        <v>43766</v>
      </c>
      <c r="AH2273">
        <v>23.069603308942401</v>
      </c>
    </row>
    <row r="2274" spans="27:34">
      <c r="AA2274" s="38">
        <v>43544</v>
      </c>
      <c r="AB2274" s="12">
        <v>3.5499999999999901</v>
      </c>
      <c r="AC2274" s="15">
        <v>43544</v>
      </c>
      <c r="AD2274">
        <v>4.71999999999999</v>
      </c>
      <c r="AE2274" s="15">
        <v>43559</v>
      </c>
      <c r="AF2274">
        <v>14.97</v>
      </c>
      <c r="AG2274" s="15">
        <v>43767</v>
      </c>
      <c r="AH2274">
        <v>23.069603308942401</v>
      </c>
    </row>
    <row r="2275" spans="27:34">
      <c r="AA2275" s="38">
        <v>43545</v>
      </c>
      <c r="AB2275" s="12">
        <v>3.5499999999999901</v>
      </c>
      <c r="AC2275" s="15">
        <v>43545</v>
      </c>
      <c r="AD2275">
        <v>4.71999999999999</v>
      </c>
      <c r="AE2275" s="15">
        <v>43560</v>
      </c>
      <c r="AF2275">
        <v>14.97</v>
      </c>
      <c r="AG2275" s="15">
        <v>43768</v>
      </c>
      <c r="AH2275">
        <v>23.069603308942401</v>
      </c>
    </row>
    <row r="2276" spans="27:34">
      <c r="AA2276" s="38">
        <v>43546</v>
      </c>
      <c r="AB2276" s="12">
        <v>3.5499999999999901</v>
      </c>
      <c r="AC2276" s="15">
        <v>43546</v>
      </c>
      <c r="AD2276">
        <v>4.71999999999999</v>
      </c>
      <c r="AE2276" s="15">
        <v>43563</v>
      </c>
      <c r="AF2276">
        <v>14.97</v>
      </c>
      <c r="AG2276" s="15">
        <v>43769</v>
      </c>
      <c r="AH2276">
        <v>23.069603308942401</v>
      </c>
    </row>
    <row r="2277" spans="27:34">
      <c r="AA2277" s="38">
        <v>43549</v>
      </c>
      <c r="AB2277" s="12">
        <v>3.5499999999999901</v>
      </c>
      <c r="AC2277" s="15">
        <v>43549</v>
      </c>
      <c r="AD2277">
        <v>4.71999999999999</v>
      </c>
      <c r="AE2277" s="15">
        <v>43564</v>
      </c>
      <c r="AF2277">
        <v>14.97</v>
      </c>
      <c r="AG2277" s="15">
        <v>43770</v>
      </c>
      <c r="AH2277">
        <v>23.069603308942401</v>
      </c>
    </row>
    <row r="2278" spans="27:34">
      <c r="AA2278" s="38">
        <v>43550</v>
      </c>
      <c r="AB2278" s="12">
        <v>3.5499999999999901</v>
      </c>
      <c r="AC2278" s="15">
        <v>43550</v>
      </c>
      <c r="AD2278">
        <v>4.71999999999999</v>
      </c>
      <c r="AE2278" s="15">
        <v>43565</v>
      </c>
      <c r="AF2278">
        <v>14.97</v>
      </c>
      <c r="AG2278" s="15">
        <v>43773</v>
      </c>
      <c r="AH2278">
        <v>23.069603308942401</v>
      </c>
    </row>
    <row r="2279" spans="27:34">
      <c r="AA2279" s="38">
        <v>43551</v>
      </c>
      <c r="AB2279" s="12">
        <v>3.5499999999999901</v>
      </c>
      <c r="AC2279" s="15">
        <v>43551</v>
      </c>
      <c r="AD2279">
        <v>4.71999999999999</v>
      </c>
      <c r="AE2279" s="15">
        <v>43566</v>
      </c>
      <c r="AF2279">
        <v>14.97</v>
      </c>
      <c r="AG2279" s="15">
        <v>43774</v>
      </c>
      <c r="AH2279">
        <v>23.069603308942401</v>
      </c>
    </row>
    <row r="2280" spans="27:34">
      <c r="AA2280" s="38">
        <v>43552</v>
      </c>
      <c r="AB2280" s="12">
        <v>3.5499999999999901</v>
      </c>
      <c r="AC2280" s="15">
        <v>43552</v>
      </c>
      <c r="AD2280">
        <v>4.71999999999999</v>
      </c>
      <c r="AE2280" s="15">
        <v>43567</v>
      </c>
      <c r="AF2280">
        <v>14.97</v>
      </c>
      <c r="AG2280" s="15">
        <v>43775</v>
      </c>
      <c r="AH2280">
        <v>23.049603308942402</v>
      </c>
    </row>
    <row r="2281" spans="27:34">
      <c r="AA2281" s="38">
        <v>43553</v>
      </c>
      <c r="AB2281" s="12">
        <v>3.5499999999999901</v>
      </c>
      <c r="AC2281" s="15">
        <v>43553</v>
      </c>
      <c r="AD2281">
        <v>4.71999999999999</v>
      </c>
      <c r="AE2281" s="15">
        <v>43570</v>
      </c>
      <c r="AF2281">
        <v>14.97</v>
      </c>
      <c r="AG2281" s="15">
        <v>43776</v>
      </c>
      <c r="AH2281">
        <v>23.029603308942399</v>
      </c>
    </row>
    <row r="2282" spans="27:34">
      <c r="AA2282" s="38">
        <v>43556</v>
      </c>
      <c r="AB2282" s="12">
        <v>3.5499999999999901</v>
      </c>
      <c r="AC2282" s="15">
        <v>43556</v>
      </c>
      <c r="AD2282">
        <v>4.71999999999999</v>
      </c>
      <c r="AE2282" s="15">
        <v>43571</v>
      </c>
      <c r="AF2282">
        <v>14.97</v>
      </c>
      <c r="AG2282" s="15">
        <v>43777</v>
      </c>
      <c r="AH2282">
        <v>23.229603308942401</v>
      </c>
    </row>
    <row r="2283" spans="27:34">
      <c r="AA2283" s="38">
        <v>43557</v>
      </c>
      <c r="AB2283" s="12">
        <v>3.5499999999999901</v>
      </c>
      <c r="AC2283" s="15">
        <v>43557</v>
      </c>
      <c r="AD2283">
        <v>4.71999999999999</v>
      </c>
      <c r="AE2283" s="15">
        <v>43572</v>
      </c>
      <c r="AF2283">
        <v>14.97</v>
      </c>
      <c r="AG2283" s="15">
        <v>43780</v>
      </c>
      <c r="AH2283">
        <v>23.829603308942399</v>
      </c>
    </row>
    <row r="2284" spans="27:34">
      <c r="AA2284" s="38">
        <v>43558</v>
      </c>
      <c r="AB2284" s="12">
        <v>3.5499999999999901</v>
      </c>
      <c r="AC2284" s="15">
        <v>43558</v>
      </c>
      <c r="AD2284">
        <v>4.71999999999999</v>
      </c>
      <c r="AE2284" s="15">
        <v>43573</v>
      </c>
      <c r="AF2284">
        <v>14.97</v>
      </c>
      <c r="AG2284" s="15">
        <v>43781</v>
      </c>
      <c r="AH2284">
        <v>23.7896033089424</v>
      </c>
    </row>
    <row r="2285" spans="27:34">
      <c r="AA2285" s="38">
        <v>43559</v>
      </c>
      <c r="AB2285" s="12">
        <v>3.5499999999999901</v>
      </c>
      <c r="AC2285" s="15">
        <v>43559</v>
      </c>
      <c r="AD2285">
        <v>4.71999999999999</v>
      </c>
      <c r="AE2285" s="15">
        <v>43574</v>
      </c>
      <c r="AF2285">
        <v>14.97</v>
      </c>
      <c r="AG2285" s="15">
        <v>43782</v>
      </c>
      <c r="AH2285">
        <v>23.999603308942401</v>
      </c>
    </row>
    <row r="2286" spans="27:34">
      <c r="AA2286" s="38">
        <v>43560</v>
      </c>
      <c r="AB2286" s="12">
        <v>3.5499999999999901</v>
      </c>
      <c r="AC2286" s="15">
        <v>43560</v>
      </c>
      <c r="AD2286">
        <v>4.71999999999999</v>
      </c>
      <c r="AE2286" s="15">
        <v>43577</v>
      </c>
      <c r="AF2286">
        <v>14.97</v>
      </c>
      <c r="AG2286" s="15">
        <v>43783</v>
      </c>
      <c r="AH2286">
        <v>23.999603308942401</v>
      </c>
    </row>
    <row r="2287" spans="27:34">
      <c r="AA2287" s="38">
        <v>43563</v>
      </c>
      <c r="AB2287" s="12">
        <v>3.5499999999999901</v>
      </c>
      <c r="AC2287" s="15">
        <v>43563</v>
      </c>
      <c r="AD2287">
        <v>4.71999999999999</v>
      </c>
      <c r="AE2287" s="15">
        <v>43578</v>
      </c>
      <c r="AF2287">
        <v>14.97</v>
      </c>
      <c r="AG2287" s="15">
        <v>43784</v>
      </c>
      <c r="AH2287">
        <v>23.999603308942401</v>
      </c>
    </row>
    <row r="2288" spans="27:34">
      <c r="AA2288" s="38">
        <v>43564</v>
      </c>
      <c r="AB2288" s="12">
        <v>3.5499999999999901</v>
      </c>
      <c r="AC2288" s="15">
        <v>43564</v>
      </c>
      <c r="AD2288">
        <v>4.71999999999999</v>
      </c>
      <c r="AE2288" s="15">
        <v>43579</v>
      </c>
      <c r="AF2288">
        <v>14.97</v>
      </c>
      <c r="AG2288" s="15">
        <v>43787</v>
      </c>
      <c r="AH2288">
        <v>23.999603308942401</v>
      </c>
    </row>
    <row r="2289" spans="27:34">
      <c r="AA2289" s="38">
        <v>43565</v>
      </c>
      <c r="AB2289" s="12">
        <v>3.5499999999999901</v>
      </c>
      <c r="AC2289" s="15">
        <v>43565</v>
      </c>
      <c r="AD2289">
        <v>4.71999999999999</v>
      </c>
      <c r="AE2289" s="15">
        <v>43580</v>
      </c>
      <c r="AF2289">
        <v>14.97</v>
      </c>
      <c r="AG2289" s="15">
        <v>43788</v>
      </c>
      <c r="AH2289">
        <v>23.999603308942401</v>
      </c>
    </row>
    <row r="2290" spans="27:34">
      <c r="AA2290" s="38">
        <v>43566</v>
      </c>
      <c r="AB2290" s="12">
        <v>3.5499999999999901</v>
      </c>
      <c r="AC2290" s="15">
        <v>43566</v>
      </c>
      <c r="AD2290">
        <v>4.71999999999999</v>
      </c>
      <c r="AE2290" s="15">
        <v>43581</v>
      </c>
      <c r="AF2290">
        <v>14.97</v>
      </c>
      <c r="AG2290" s="15">
        <v>43789</v>
      </c>
      <c r="AH2290">
        <v>23.999603308942401</v>
      </c>
    </row>
    <row r="2291" spans="27:34">
      <c r="AA2291" s="38">
        <v>43567</v>
      </c>
      <c r="AB2291" s="12">
        <v>3.5499999999999901</v>
      </c>
      <c r="AC2291" s="15">
        <v>43567</v>
      </c>
      <c r="AD2291">
        <v>4.71999999999999</v>
      </c>
      <c r="AE2291" s="15">
        <v>43584</v>
      </c>
      <c r="AF2291">
        <v>14.97</v>
      </c>
      <c r="AG2291" s="15">
        <v>43790</v>
      </c>
      <c r="AH2291">
        <v>23.999603308942401</v>
      </c>
    </row>
    <row r="2292" spans="27:34">
      <c r="AA2292" s="38">
        <v>43570</v>
      </c>
      <c r="AB2292" s="12">
        <v>3.5499999999999901</v>
      </c>
      <c r="AC2292" s="15">
        <v>43570</v>
      </c>
      <c r="AD2292">
        <v>4.71999999999999</v>
      </c>
      <c r="AE2292" s="15">
        <v>43585</v>
      </c>
      <c r="AF2292">
        <v>14.97</v>
      </c>
      <c r="AG2292" s="15">
        <v>43791</v>
      </c>
      <c r="AH2292">
        <v>23.999603308942401</v>
      </c>
    </row>
    <row r="2293" spans="27:34">
      <c r="AA2293" s="38">
        <v>43571</v>
      </c>
      <c r="AB2293" s="12">
        <v>3.5499999999999901</v>
      </c>
      <c r="AC2293" s="15">
        <v>43571</v>
      </c>
      <c r="AD2293">
        <v>4.71999999999999</v>
      </c>
      <c r="AE2293" s="15">
        <v>43587</v>
      </c>
      <c r="AF2293">
        <v>14.97</v>
      </c>
      <c r="AG2293" s="15">
        <v>43794</v>
      </c>
      <c r="AH2293">
        <v>23.999603308942401</v>
      </c>
    </row>
    <row r="2294" spans="27:34">
      <c r="AA2294" s="38">
        <v>43572</v>
      </c>
      <c r="AB2294" s="12">
        <v>3.5499999999999901</v>
      </c>
      <c r="AC2294" s="15">
        <v>43572</v>
      </c>
      <c r="AD2294">
        <v>4.71999999999999</v>
      </c>
      <c r="AE2294" s="15">
        <v>43588</v>
      </c>
      <c r="AF2294">
        <v>14.97</v>
      </c>
      <c r="AG2294" s="15">
        <v>43795</v>
      </c>
      <c r="AH2294">
        <v>23.999603308942401</v>
      </c>
    </row>
    <row r="2295" spans="27:34">
      <c r="AA2295" s="38">
        <v>43573</v>
      </c>
      <c r="AB2295" s="12">
        <v>3.5499999999999901</v>
      </c>
      <c r="AC2295" s="15">
        <v>43573</v>
      </c>
      <c r="AD2295">
        <v>4.71999999999999</v>
      </c>
      <c r="AE2295" s="15">
        <v>43592</v>
      </c>
      <c r="AF2295">
        <v>14.97</v>
      </c>
      <c r="AG2295" s="15">
        <v>43796</v>
      </c>
      <c r="AH2295">
        <v>23.999603308942401</v>
      </c>
    </row>
    <row r="2296" spans="27:34">
      <c r="AA2296" s="38">
        <v>43574</v>
      </c>
      <c r="AB2296" s="12">
        <v>3.5499999999999901</v>
      </c>
      <c r="AC2296" s="15">
        <v>43574</v>
      </c>
      <c r="AD2296">
        <v>4.71999999999999</v>
      </c>
      <c r="AE2296" s="15">
        <v>43593</v>
      </c>
      <c r="AF2296">
        <v>14.97</v>
      </c>
      <c r="AG2296" s="15">
        <v>43797</v>
      </c>
      <c r="AH2296">
        <v>23.999603308942401</v>
      </c>
    </row>
    <row r="2297" spans="27:34">
      <c r="AA2297" s="38">
        <v>43577</v>
      </c>
      <c r="AB2297" s="12">
        <v>3.5499999999999901</v>
      </c>
      <c r="AC2297" s="15">
        <v>43577</v>
      </c>
      <c r="AD2297">
        <v>4.71999999999999</v>
      </c>
      <c r="AE2297" s="15">
        <v>43594</v>
      </c>
      <c r="AF2297">
        <v>14.97</v>
      </c>
      <c r="AG2297" s="15">
        <v>43798</v>
      </c>
      <c r="AH2297">
        <v>23.999603308942401</v>
      </c>
    </row>
    <row r="2298" spans="27:34">
      <c r="AA2298" s="38">
        <v>43578</v>
      </c>
      <c r="AB2298" s="12">
        <v>3.5499999999999901</v>
      </c>
      <c r="AC2298" s="15">
        <v>43578</v>
      </c>
      <c r="AD2298">
        <v>4.71999999999999</v>
      </c>
      <c r="AE2298" s="15">
        <v>43595</v>
      </c>
      <c r="AF2298">
        <v>14.97</v>
      </c>
      <c r="AG2298" s="15">
        <v>43801</v>
      </c>
      <c r="AH2298">
        <v>23.999603308942401</v>
      </c>
    </row>
    <row r="2299" spans="27:34">
      <c r="AA2299" s="38">
        <v>43579</v>
      </c>
      <c r="AB2299" s="12">
        <v>3.5499999999999901</v>
      </c>
      <c r="AC2299" s="15">
        <v>43579</v>
      </c>
      <c r="AD2299">
        <v>4.71999999999999</v>
      </c>
      <c r="AE2299" s="15">
        <v>43598</v>
      </c>
      <c r="AF2299">
        <v>14.97</v>
      </c>
      <c r="AG2299" s="15">
        <v>43802</v>
      </c>
      <c r="AH2299">
        <v>23.999603308942401</v>
      </c>
    </row>
    <row r="2300" spans="27:34">
      <c r="AA2300" s="38">
        <v>43580</v>
      </c>
      <c r="AB2300" s="12">
        <v>3.5499999999999901</v>
      </c>
      <c r="AC2300" s="15">
        <v>43580</v>
      </c>
      <c r="AD2300">
        <v>4.71999999999999</v>
      </c>
      <c r="AE2300" s="15">
        <v>43599</v>
      </c>
      <c r="AF2300">
        <v>14.97</v>
      </c>
      <c r="AG2300" s="15">
        <v>43803</v>
      </c>
      <c r="AH2300">
        <v>23.999603308942401</v>
      </c>
    </row>
    <row r="2301" spans="27:34">
      <c r="AA2301" s="38">
        <v>43581</v>
      </c>
      <c r="AB2301" s="12">
        <v>3.5499999999999901</v>
      </c>
      <c r="AC2301" s="15">
        <v>43581</v>
      </c>
      <c r="AD2301">
        <v>4.71999999999999</v>
      </c>
      <c r="AE2301" s="15">
        <v>43600</v>
      </c>
      <c r="AF2301">
        <v>14.97</v>
      </c>
      <c r="AG2301" s="15">
        <v>43804</v>
      </c>
      <c r="AH2301">
        <v>23.999603308942401</v>
      </c>
    </row>
    <row r="2302" spans="27:34">
      <c r="AA2302" s="38">
        <v>43584</v>
      </c>
      <c r="AB2302" s="12">
        <v>3.5499999999999901</v>
      </c>
      <c r="AC2302" s="15">
        <v>43584</v>
      </c>
      <c r="AD2302">
        <v>4.71999999999999</v>
      </c>
      <c r="AE2302" s="15">
        <v>43601</v>
      </c>
      <c r="AF2302">
        <v>14.97</v>
      </c>
      <c r="AG2302" s="15">
        <v>43805</v>
      </c>
      <c r="AH2302">
        <v>23.999603308942401</v>
      </c>
    </row>
    <row r="2303" spans="27:34">
      <c r="AA2303" s="38">
        <v>43585</v>
      </c>
      <c r="AB2303" s="12">
        <v>3.5499999999999901</v>
      </c>
      <c r="AC2303" s="15">
        <v>43585</v>
      </c>
      <c r="AD2303">
        <v>4.71999999999999</v>
      </c>
      <c r="AE2303" s="15">
        <v>43602</v>
      </c>
      <c r="AF2303">
        <v>14.97</v>
      </c>
      <c r="AG2303" s="15">
        <v>43808</v>
      </c>
      <c r="AH2303">
        <v>23.999603308942401</v>
      </c>
    </row>
    <row r="2304" spans="27:34">
      <c r="AA2304" s="38">
        <v>43587</v>
      </c>
      <c r="AB2304" s="12">
        <v>3.5499999999999901</v>
      </c>
      <c r="AC2304" s="15">
        <v>43587</v>
      </c>
      <c r="AD2304">
        <v>4.71999999999999</v>
      </c>
      <c r="AE2304" s="15">
        <v>43605</v>
      </c>
      <c r="AF2304">
        <v>14.97</v>
      </c>
      <c r="AG2304" s="15">
        <v>43809</v>
      </c>
      <c r="AH2304">
        <v>23.999603308942401</v>
      </c>
    </row>
    <row r="2305" spans="27:34">
      <c r="AA2305" s="38">
        <v>43588</v>
      </c>
      <c r="AB2305" s="12">
        <v>3.5499999999999901</v>
      </c>
      <c r="AC2305" s="15">
        <v>43588</v>
      </c>
      <c r="AD2305">
        <v>4.71999999999999</v>
      </c>
      <c r="AE2305" s="15">
        <v>43606</v>
      </c>
      <c r="AF2305">
        <v>14.97</v>
      </c>
      <c r="AG2305" s="15">
        <v>43810</v>
      </c>
      <c r="AH2305">
        <v>23.999603308942401</v>
      </c>
    </row>
    <row r="2306" spans="27:34">
      <c r="AA2306" s="38">
        <v>43592</v>
      </c>
      <c r="AB2306" s="12">
        <v>3.5499999999999901</v>
      </c>
      <c r="AC2306" s="15">
        <v>43592</v>
      </c>
      <c r="AD2306">
        <v>4.71999999999999</v>
      </c>
      <c r="AE2306" s="15">
        <v>43607</v>
      </c>
      <c r="AF2306">
        <v>14.97</v>
      </c>
      <c r="AG2306" s="15">
        <v>43811</v>
      </c>
      <c r="AH2306">
        <v>23.999603308942401</v>
      </c>
    </row>
    <row r="2307" spans="27:34">
      <c r="AA2307" s="38">
        <v>43593</v>
      </c>
      <c r="AB2307" s="12">
        <v>3.5499999999999901</v>
      </c>
      <c r="AC2307" s="15">
        <v>43593</v>
      </c>
      <c r="AD2307">
        <v>4.71999999999999</v>
      </c>
      <c r="AE2307" s="15">
        <v>43608</v>
      </c>
      <c r="AF2307">
        <v>14.97</v>
      </c>
      <c r="AG2307" s="15">
        <v>43812</v>
      </c>
      <c r="AH2307">
        <v>24.099603308942399</v>
      </c>
    </row>
    <row r="2308" spans="27:34">
      <c r="AA2308" s="38">
        <v>43594</v>
      </c>
      <c r="AB2308" s="12">
        <v>3.5499999999999901</v>
      </c>
      <c r="AC2308" s="15">
        <v>43594</v>
      </c>
      <c r="AD2308">
        <v>4.71999999999999</v>
      </c>
      <c r="AE2308" s="15">
        <v>43609</v>
      </c>
      <c r="AF2308">
        <v>14.97</v>
      </c>
      <c r="AG2308" s="15">
        <v>43815</v>
      </c>
      <c r="AH2308">
        <v>24.249603308942401</v>
      </c>
    </row>
    <row r="2309" spans="27:34">
      <c r="AA2309" s="38">
        <v>43595</v>
      </c>
      <c r="AB2309" s="12">
        <v>3.5499999999999901</v>
      </c>
      <c r="AC2309" s="15">
        <v>43595</v>
      </c>
      <c r="AD2309">
        <v>4.71999999999999</v>
      </c>
      <c r="AE2309" s="15">
        <v>43612</v>
      </c>
      <c r="AF2309">
        <v>14.97</v>
      </c>
      <c r="AG2309" s="15">
        <v>43816</v>
      </c>
      <c r="AH2309">
        <v>24.169603308942399</v>
      </c>
    </row>
    <row r="2310" spans="27:34">
      <c r="AA2310" s="38">
        <v>43598</v>
      </c>
      <c r="AB2310" s="12">
        <v>3.5499999999999901</v>
      </c>
      <c r="AC2310" s="15">
        <v>43598</v>
      </c>
      <c r="AD2310">
        <v>4.71999999999999</v>
      </c>
      <c r="AE2310" s="15">
        <v>43613</v>
      </c>
      <c r="AF2310">
        <v>14.97</v>
      </c>
      <c r="AG2310" s="15">
        <v>43817</v>
      </c>
      <c r="AH2310">
        <v>24.1096033089424</v>
      </c>
    </row>
    <row r="2311" spans="27:34">
      <c r="AA2311" s="38">
        <v>43599</v>
      </c>
      <c r="AB2311" s="12">
        <v>3.5499999999999901</v>
      </c>
      <c r="AC2311" s="15">
        <v>43599</v>
      </c>
      <c r="AD2311">
        <v>4.71999999999999</v>
      </c>
      <c r="AE2311" s="15">
        <v>43614</v>
      </c>
      <c r="AF2311">
        <v>14.97</v>
      </c>
      <c r="AG2311" s="15">
        <v>43818</v>
      </c>
      <c r="AH2311">
        <v>24.1096033089424</v>
      </c>
    </row>
    <row r="2312" spans="27:34">
      <c r="AA2312" s="38">
        <v>43600</v>
      </c>
      <c r="AB2312" s="12">
        <v>3.5499999999999901</v>
      </c>
      <c r="AC2312" s="15">
        <v>43600</v>
      </c>
      <c r="AD2312">
        <v>4.71999999999999</v>
      </c>
      <c r="AE2312" s="15">
        <v>43615</v>
      </c>
      <c r="AF2312">
        <v>14.97</v>
      </c>
      <c r="AG2312" s="15">
        <v>43819</v>
      </c>
      <c r="AH2312">
        <v>24.119603308942398</v>
      </c>
    </row>
    <row r="2313" spans="27:34">
      <c r="AA2313" s="38">
        <v>43601</v>
      </c>
      <c r="AB2313" s="12">
        <v>3.5499999999999901</v>
      </c>
      <c r="AC2313" s="15">
        <v>43601</v>
      </c>
      <c r="AD2313">
        <v>4.71999999999999</v>
      </c>
      <c r="AE2313" s="15">
        <v>43616</v>
      </c>
      <c r="AF2313">
        <v>14.97</v>
      </c>
      <c r="AG2313" s="15">
        <v>43822</v>
      </c>
      <c r="AH2313">
        <v>24.119603308942398</v>
      </c>
    </row>
    <row r="2314" spans="27:34">
      <c r="AA2314" s="38">
        <v>43602</v>
      </c>
      <c r="AB2314" s="12">
        <v>3.5499999999999901</v>
      </c>
      <c r="AC2314" s="15">
        <v>43602</v>
      </c>
      <c r="AD2314">
        <v>4.71999999999999</v>
      </c>
      <c r="AE2314" s="15">
        <v>43619</v>
      </c>
      <c r="AF2314">
        <v>14.97</v>
      </c>
      <c r="AG2314" s="15">
        <v>43823</v>
      </c>
      <c r="AH2314">
        <v>24.239603308942399</v>
      </c>
    </row>
    <row r="2315" spans="27:34">
      <c r="AA2315" s="38">
        <v>43605</v>
      </c>
      <c r="AB2315" s="12">
        <v>3.5499999999999901</v>
      </c>
      <c r="AC2315" s="15">
        <v>43605</v>
      </c>
      <c r="AD2315">
        <v>4.71999999999999</v>
      </c>
      <c r="AE2315" s="15">
        <v>43620</v>
      </c>
      <c r="AF2315">
        <v>14.97</v>
      </c>
      <c r="AG2315" s="15">
        <v>43825</v>
      </c>
      <c r="AH2315">
        <v>24.1496033089424</v>
      </c>
    </row>
    <row r="2316" spans="27:34">
      <c r="AA2316" s="38">
        <v>43606</v>
      </c>
      <c r="AB2316" s="12">
        <v>3.5499999999999901</v>
      </c>
      <c r="AC2316" s="15">
        <v>43606</v>
      </c>
      <c r="AD2316">
        <v>4.71999999999999</v>
      </c>
      <c r="AE2316" s="15">
        <v>43621</v>
      </c>
      <c r="AF2316">
        <v>14.97</v>
      </c>
      <c r="AG2316" s="15">
        <v>43826</v>
      </c>
      <c r="AH2316">
        <v>23.989603308942399</v>
      </c>
    </row>
    <row r="2317" spans="27:34">
      <c r="AA2317" s="38">
        <v>43607</v>
      </c>
      <c r="AB2317" s="12">
        <v>3.5499999999999901</v>
      </c>
      <c r="AC2317" s="15">
        <v>43607</v>
      </c>
      <c r="AD2317">
        <v>4.71999999999999</v>
      </c>
      <c r="AE2317" s="15">
        <v>43623</v>
      </c>
      <c r="AF2317">
        <v>14.97</v>
      </c>
      <c r="AG2317" s="15">
        <v>43829</v>
      </c>
      <c r="AH2317">
        <v>24.0396033089424</v>
      </c>
    </row>
    <row r="2318" spans="27:34">
      <c r="AA2318" s="38">
        <v>43608</v>
      </c>
      <c r="AB2318" s="12">
        <v>3.5499999999999901</v>
      </c>
      <c r="AC2318" s="15">
        <v>43608</v>
      </c>
      <c r="AD2318">
        <v>4.71999999999999</v>
      </c>
      <c r="AE2318" s="15">
        <v>43626</v>
      </c>
      <c r="AF2318">
        <v>14.97</v>
      </c>
      <c r="AG2318" s="15">
        <v>43832</v>
      </c>
      <c r="AH2318">
        <v>24.209603308942398</v>
      </c>
    </row>
    <row r="2319" spans="27:34">
      <c r="AA2319" s="38">
        <v>43609</v>
      </c>
      <c r="AB2319" s="12">
        <v>3.5499999999999901</v>
      </c>
      <c r="AC2319" s="15">
        <v>43609</v>
      </c>
      <c r="AD2319">
        <v>4.71999999999999</v>
      </c>
      <c r="AE2319" s="15">
        <v>43627</v>
      </c>
      <c r="AF2319">
        <v>14.97</v>
      </c>
      <c r="AG2319" s="15">
        <v>43833</v>
      </c>
      <c r="AH2319">
        <v>24.1996033089424</v>
      </c>
    </row>
    <row r="2320" spans="27:34">
      <c r="AA2320" s="38">
        <v>43612</v>
      </c>
      <c r="AB2320" s="12">
        <v>3.5499999999999901</v>
      </c>
      <c r="AC2320" s="15">
        <v>43612</v>
      </c>
      <c r="AD2320">
        <v>4.71999999999999</v>
      </c>
      <c r="AE2320" s="15">
        <v>43628</v>
      </c>
      <c r="AF2320">
        <v>14.97</v>
      </c>
      <c r="AG2320" s="15">
        <v>43836</v>
      </c>
      <c r="AH2320">
        <v>24.259603308942399</v>
      </c>
    </row>
    <row r="2321" spans="27:34">
      <c r="AA2321" s="38">
        <v>43613</v>
      </c>
      <c r="AB2321" s="12">
        <v>3.5499999999999901</v>
      </c>
      <c r="AC2321" s="15">
        <v>43613</v>
      </c>
      <c r="AD2321">
        <v>4.71999999999999</v>
      </c>
      <c r="AE2321" s="15">
        <v>43629</v>
      </c>
      <c r="AF2321">
        <v>14.97</v>
      </c>
      <c r="AG2321" s="15">
        <v>43837</v>
      </c>
      <c r="AH2321">
        <v>24.019603308942401</v>
      </c>
    </row>
    <row r="2322" spans="27:34">
      <c r="AA2322" s="38">
        <v>43614</v>
      </c>
      <c r="AB2322" s="12">
        <v>3.5499999999999901</v>
      </c>
      <c r="AC2322" s="15">
        <v>43614</v>
      </c>
      <c r="AD2322">
        <v>4.71999999999999</v>
      </c>
      <c r="AE2322" s="15">
        <v>43630</v>
      </c>
      <c r="AF2322">
        <v>14.97</v>
      </c>
      <c r="AG2322" s="15">
        <v>43838</v>
      </c>
      <c r="AH2322">
        <v>24.099603308942399</v>
      </c>
    </row>
    <row r="2323" spans="27:34">
      <c r="AA2323" s="38">
        <v>43615</v>
      </c>
      <c r="AB2323" s="12">
        <v>3.5499999999999901</v>
      </c>
      <c r="AC2323" s="15">
        <v>43615</v>
      </c>
      <c r="AD2323">
        <v>4.71999999999999</v>
      </c>
      <c r="AE2323" s="15">
        <v>43633</v>
      </c>
      <c r="AF2323">
        <v>14.97</v>
      </c>
      <c r="AG2323" s="15">
        <v>43843</v>
      </c>
      <c r="AH2323">
        <v>24.099603308942399</v>
      </c>
    </row>
    <row r="2324" spans="27:34">
      <c r="AA2324" s="38">
        <v>43616</v>
      </c>
      <c r="AB2324" s="12">
        <v>3.5499999999999901</v>
      </c>
      <c r="AC2324" s="15">
        <v>43616</v>
      </c>
      <c r="AD2324">
        <v>4.71999999999999</v>
      </c>
      <c r="AE2324" s="15">
        <v>43634</v>
      </c>
      <c r="AF2324">
        <v>14.97</v>
      </c>
      <c r="AG2324" s="15">
        <v>43844</v>
      </c>
      <c r="AH2324">
        <v>24.019603308942401</v>
      </c>
    </row>
    <row r="2325" spans="27:34">
      <c r="AA2325" s="38">
        <v>43619</v>
      </c>
      <c r="AB2325" s="12">
        <v>3.5499999999999901</v>
      </c>
      <c r="AC2325" s="15">
        <v>43619</v>
      </c>
      <c r="AD2325">
        <v>4.71999999999999</v>
      </c>
      <c r="AE2325" s="15">
        <v>43635</v>
      </c>
      <c r="AF2325">
        <v>14.97</v>
      </c>
      <c r="AG2325" s="15">
        <v>43845</v>
      </c>
      <c r="AH2325">
        <v>24.1996033089424</v>
      </c>
    </row>
    <row r="2326" spans="27:34">
      <c r="AA2326" s="38">
        <v>43620</v>
      </c>
      <c r="AB2326" s="12">
        <v>3.5499999999999901</v>
      </c>
      <c r="AC2326" s="15">
        <v>43620</v>
      </c>
      <c r="AD2326">
        <v>4.71999999999999</v>
      </c>
      <c r="AE2326" s="15">
        <v>43636</v>
      </c>
      <c r="AF2326">
        <v>14.97</v>
      </c>
      <c r="AG2326" s="15">
        <v>43846</v>
      </c>
      <c r="AH2326">
        <v>23.999603308942401</v>
      </c>
    </row>
    <row r="2327" spans="27:34">
      <c r="AA2327" s="38">
        <v>43621</v>
      </c>
      <c r="AB2327" s="12">
        <v>3.5499999999999901</v>
      </c>
      <c r="AC2327" s="15">
        <v>43621</v>
      </c>
      <c r="AD2327">
        <v>4.71999999999999</v>
      </c>
      <c r="AE2327" s="15">
        <v>43637</v>
      </c>
      <c r="AF2327">
        <v>14.97</v>
      </c>
      <c r="AG2327" s="15">
        <v>43847</v>
      </c>
      <c r="AH2327">
        <v>23.919603308942399</v>
      </c>
    </row>
    <row r="2328" spans="27:34">
      <c r="AA2328" s="38">
        <v>43623</v>
      </c>
      <c r="AB2328" s="12">
        <v>3.5499999999999901</v>
      </c>
      <c r="AC2328" s="15">
        <v>43623</v>
      </c>
      <c r="AD2328">
        <v>4.71999999999999</v>
      </c>
      <c r="AE2328" s="15">
        <v>43640</v>
      </c>
      <c r="AF2328">
        <v>14.97</v>
      </c>
      <c r="AG2328" s="15">
        <v>43850</v>
      </c>
      <c r="AH2328">
        <v>23.779603308942399</v>
      </c>
    </row>
    <row r="2329" spans="27:34">
      <c r="AA2329" s="38">
        <v>43626</v>
      </c>
      <c r="AB2329" s="12">
        <v>3.5499999999999901</v>
      </c>
      <c r="AC2329" s="15">
        <v>43626</v>
      </c>
      <c r="AD2329">
        <v>4.71999999999999</v>
      </c>
      <c r="AE2329" s="15">
        <v>43641</v>
      </c>
      <c r="AF2329">
        <v>14.97</v>
      </c>
      <c r="AG2329" s="15">
        <v>43851</v>
      </c>
      <c r="AH2329">
        <v>23.919603308942399</v>
      </c>
    </row>
    <row r="2330" spans="27:34">
      <c r="AA2330" s="38">
        <v>43627</v>
      </c>
      <c r="AB2330" s="12">
        <v>3.5499999999999901</v>
      </c>
      <c r="AC2330" s="15">
        <v>43627</v>
      </c>
      <c r="AD2330">
        <v>4.71999999999999</v>
      </c>
      <c r="AE2330" s="15">
        <v>43642</v>
      </c>
      <c r="AF2330">
        <v>14.97</v>
      </c>
      <c r="AG2330" s="15">
        <v>43852</v>
      </c>
      <c r="AH2330">
        <v>23.7196033089424</v>
      </c>
    </row>
    <row r="2331" spans="27:34">
      <c r="AA2331" s="38">
        <v>43628</v>
      </c>
      <c r="AB2331" s="12">
        <v>3.5499999999999901</v>
      </c>
      <c r="AC2331" s="15">
        <v>43628</v>
      </c>
      <c r="AD2331">
        <v>4.71999999999999</v>
      </c>
      <c r="AE2331" s="15">
        <v>43643</v>
      </c>
      <c r="AF2331">
        <v>14.97</v>
      </c>
      <c r="AG2331" s="15">
        <v>43853</v>
      </c>
      <c r="AH2331">
        <v>23.999603308942401</v>
      </c>
    </row>
    <row r="2332" spans="27:34">
      <c r="AA2332" s="38">
        <v>43629</v>
      </c>
      <c r="AB2332" s="12">
        <v>3.5499999999999901</v>
      </c>
      <c r="AC2332" s="15">
        <v>43629</v>
      </c>
      <c r="AD2332">
        <v>4.71999999999999</v>
      </c>
      <c r="AE2332" s="15">
        <v>43644</v>
      </c>
      <c r="AF2332">
        <v>14.97</v>
      </c>
      <c r="AG2332" s="15">
        <v>43858</v>
      </c>
      <c r="AH2332">
        <v>23.3596033089424</v>
      </c>
    </row>
    <row r="2333" spans="27:34">
      <c r="AA2333" s="38">
        <v>43630</v>
      </c>
      <c r="AB2333" s="12">
        <v>3.5499999999999901</v>
      </c>
      <c r="AC2333" s="15">
        <v>43630</v>
      </c>
      <c r="AD2333">
        <v>4.71999999999999</v>
      </c>
      <c r="AE2333" s="15">
        <v>43647</v>
      </c>
      <c r="AF2333">
        <v>14.97</v>
      </c>
      <c r="AG2333" s="15">
        <v>43859</v>
      </c>
      <c r="AH2333">
        <v>23.999603308942401</v>
      </c>
    </row>
    <row r="2334" spans="27:34">
      <c r="AA2334" s="38">
        <v>43633</v>
      </c>
      <c r="AB2334" s="12">
        <v>3.5499999999999901</v>
      </c>
      <c r="AC2334" s="15">
        <v>43633</v>
      </c>
      <c r="AD2334">
        <v>4.71999999999999</v>
      </c>
      <c r="AE2334" s="15">
        <v>43648</v>
      </c>
      <c r="AF2334">
        <v>14.97</v>
      </c>
      <c r="AG2334" s="15">
        <v>43860</v>
      </c>
      <c r="AH2334">
        <v>22.939603308942399</v>
      </c>
    </row>
    <row r="2335" spans="27:34">
      <c r="AA2335" s="38">
        <v>43634</v>
      </c>
      <c r="AB2335" s="12">
        <v>3.5499999999999901</v>
      </c>
      <c r="AC2335" s="15">
        <v>43634</v>
      </c>
      <c r="AD2335">
        <v>4.71999999999999</v>
      </c>
      <c r="AE2335" s="15">
        <v>43649</v>
      </c>
      <c r="AF2335">
        <v>14.97</v>
      </c>
      <c r="AG2335" s="15">
        <v>43861</v>
      </c>
      <c r="AH2335">
        <v>21.799603308942402</v>
      </c>
    </row>
    <row r="2336" spans="27:34">
      <c r="AA2336" s="38">
        <v>43635</v>
      </c>
      <c r="AB2336" s="12">
        <v>3.5499999999999901</v>
      </c>
      <c r="AC2336" s="15">
        <v>43635</v>
      </c>
      <c r="AD2336">
        <v>4.71999999999999</v>
      </c>
      <c r="AE2336" s="15">
        <v>43650</v>
      </c>
      <c r="AF2336">
        <v>14.97</v>
      </c>
      <c r="AG2336" s="15">
        <v>43864</v>
      </c>
      <c r="AH2336">
        <v>22.0596033089424</v>
      </c>
    </row>
    <row r="2337" spans="27:34">
      <c r="AA2337" s="38">
        <v>43636</v>
      </c>
      <c r="AB2337" s="12">
        <v>3.5499999999999901</v>
      </c>
      <c r="AC2337" s="15">
        <v>43636</v>
      </c>
      <c r="AD2337">
        <v>4.71999999999999</v>
      </c>
      <c r="AE2337" s="15">
        <v>43651</v>
      </c>
      <c r="AF2337">
        <v>14.97</v>
      </c>
      <c r="AG2337" s="15">
        <v>43865</v>
      </c>
      <c r="AH2337">
        <v>24.299603308942402</v>
      </c>
    </row>
    <row r="2338" spans="27:34">
      <c r="AA2338" s="38">
        <v>43637</v>
      </c>
      <c r="AB2338" s="12">
        <v>3.5499999999999901</v>
      </c>
      <c r="AC2338" s="15">
        <v>43637</v>
      </c>
      <c r="AD2338">
        <v>4.71999999999999</v>
      </c>
      <c r="AE2338" s="15">
        <v>43654</v>
      </c>
      <c r="AF2338">
        <v>14.97</v>
      </c>
      <c r="AG2338" s="15">
        <v>43866</v>
      </c>
      <c r="AH2338">
        <v>24.339603308942401</v>
      </c>
    </row>
    <row r="2339" spans="27:34">
      <c r="AA2339" s="38">
        <v>43640</v>
      </c>
      <c r="AB2339" s="12">
        <v>3.5499999999999901</v>
      </c>
      <c r="AC2339" s="15">
        <v>43640</v>
      </c>
      <c r="AD2339">
        <v>4.71999999999999</v>
      </c>
      <c r="AE2339" s="15">
        <v>43655</v>
      </c>
      <c r="AF2339">
        <v>14.97</v>
      </c>
      <c r="AG2339" s="15">
        <v>43867</v>
      </c>
      <c r="AH2339">
        <v>23.659603308942401</v>
      </c>
    </row>
    <row r="2340" spans="27:34">
      <c r="AA2340" s="38">
        <v>43641</v>
      </c>
      <c r="AB2340" s="12">
        <v>3.5499999999999901</v>
      </c>
      <c r="AC2340" s="15">
        <v>43641</v>
      </c>
      <c r="AD2340">
        <v>4.71999999999999</v>
      </c>
      <c r="AE2340" s="15">
        <v>43656</v>
      </c>
      <c r="AF2340">
        <v>14.97</v>
      </c>
      <c r="AG2340" s="15">
        <v>43868</v>
      </c>
      <c r="AH2340">
        <v>24.529603308942399</v>
      </c>
    </row>
    <row r="2341" spans="27:34">
      <c r="AA2341" s="38">
        <v>43642</v>
      </c>
      <c r="AB2341" s="12">
        <v>3.5499999999999901</v>
      </c>
      <c r="AC2341" s="15">
        <v>43642</v>
      </c>
      <c r="AD2341">
        <v>4.71999999999999</v>
      </c>
      <c r="AE2341" s="15">
        <v>43657</v>
      </c>
      <c r="AF2341">
        <v>14.97</v>
      </c>
      <c r="AG2341" s="15">
        <v>43871</v>
      </c>
      <c r="AH2341">
        <v>24.8796033089424</v>
      </c>
    </row>
    <row r="2342" spans="27:34">
      <c r="AA2342" s="38">
        <v>43643</v>
      </c>
      <c r="AB2342" s="12">
        <v>3.5499999999999901</v>
      </c>
      <c r="AC2342" s="15">
        <v>43643</v>
      </c>
      <c r="AD2342">
        <v>4.71999999999999</v>
      </c>
      <c r="AE2342" s="15">
        <v>43658</v>
      </c>
      <c r="AF2342">
        <v>14.97</v>
      </c>
      <c r="AG2342" s="15">
        <v>43872</v>
      </c>
      <c r="AH2342">
        <v>24.489603308942399</v>
      </c>
    </row>
    <row r="2343" spans="27:34">
      <c r="AA2343" s="38">
        <v>43644</v>
      </c>
      <c r="AB2343" s="12">
        <v>3.5499999999999901</v>
      </c>
      <c r="AC2343" s="15">
        <v>43644</v>
      </c>
      <c r="AD2343">
        <v>4.71999999999999</v>
      </c>
      <c r="AE2343" s="15">
        <v>43661</v>
      </c>
      <c r="AF2343">
        <v>14.97</v>
      </c>
      <c r="AG2343" s="15">
        <v>43873</v>
      </c>
      <c r="AH2343">
        <v>24.049603308942402</v>
      </c>
    </row>
    <row r="2344" spans="27:34">
      <c r="AA2344" s="38">
        <v>43647</v>
      </c>
      <c r="AB2344" s="12">
        <v>3.5499999999999901</v>
      </c>
      <c r="AC2344" s="15">
        <v>43647</v>
      </c>
      <c r="AD2344">
        <v>4.71999999999999</v>
      </c>
      <c r="AE2344" s="15">
        <v>43662</v>
      </c>
      <c r="AF2344">
        <v>14.97</v>
      </c>
      <c r="AG2344" s="15">
        <v>43894</v>
      </c>
      <c r="AH2344">
        <v>24.049603308942402</v>
      </c>
    </row>
    <row r="2345" spans="27:34">
      <c r="AA2345" s="38">
        <v>43648</v>
      </c>
      <c r="AB2345" s="12">
        <v>3.5499999999999901</v>
      </c>
      <c r="AC2345" s="15">
        <v>43648</v>
      </c>
      <c r="AD2345">
        <v>4.71999999999999</v>
      </c>
      <c r="AE2345" s="15">
        <v>43663</v>
      </c>
      <c r="AF2345">
        <v>14.97</v>
      </c>
      <c r="AG2345" s="15">
        <v>43895</v>
      </c>
      <c r="AH2345">
        <v>23.999603308942401</v>
      </c>
    </row>
    <row r="2346" spans="27:34">
      <c r="AA2346" s="38">
        <v>43649</v>
      </c>
      <c r="AB2346" s="12">
        <v>3.5499999999999901</v>
      </c>
      <c r="AC2346" s="15">
        <v>43649</v>
      </c>
      <c r="AD2346">
        <v>4.71999999999999</v>
      </c>
      <c r="AE2346" s="15">
        <v>43664</v>
      </c>
      <c r="AF2346">
        <v>14.97</v>
      </c>
      <c r="AG2346" s="15">
        <v>43896</v>
      </c>
      <c r="AH2346">
        <v>24.3996033089424</v>
      </c>
    </row>
    <row r="2347" spans="27:34">
      <c r="AA2347" s="38">
        <v>43650</v>
      </c>
      <c r="AB2347" s="12">
        <v>3.5499999999999901</v>
      </c>
      <c r="AC2347" s="15">
        <v>43650</v>
      </c>
      <c r="AD2347">
        <v>4.71999999999999</v>
      </c>
      <c r="AE2347" s="15">
        <v>43665</v>
      </c>
      <c r="AF2347">
        <v>14.97</v>
      </c>
      <c r="AG2347" s="15">
        <v>43899</v>
      </c>
      <c r="AH2347">
        <v>23.349603308942399</v>
      </c>
    </row>
    <row r="2348" spans="27:34">
      <c r="AA2348" s="38">
        <v>43651</v>
      </c>
      <c r="AB2348" s="12">
        <v>3.5499999999999901</v>
      </c>
      <c r="AC2348" s="15">
        <v>43651</v>
      </c>
      <c r="AD2348">
        <v>4.71999999999999</v>
      </c>
      <c r="AE2348" s="15">
        <v>43668</v>
      </c>
      <c r="AF2348">
        <v>14.97</v>
      </c>
      <c r="AG2348" s="15">
        <v>43900</v>
      </c>
      <c r="AH2348">
        <v>25.3596033089424</v>
      </c>
    </row>
    <row r="2349" spans="27:34">
      <c r="AA2349" s="38">
        <v>43654</v>
      </c>
      <c r="AB2349" s="12">
        <v>3.5499999999999901</v>
      </c>
      <c r="AC2349" s="15">
        <v>43654</v>
      </c>
      <c r="AD2349">
        <v>4.71999999999999</v>
      </c>
      <c r="AE2349" s="15">
        <v>43669</v>
      </c>
      <c r="AF2349">
        <v>14.97</v>
      </c>
      <c r="AG2349" s="15">
        <v>43910</v>
      </c>
      <c r="AH2349">
        <v>25.3596033089424</v>
      </c>
    </row>
    <row r="2350" spans="27:34">
      <c r="AA2350" s="38">
        <v>43655</v>
      </c>
      <c r="AB2350" s="12">
        <v>3.5499999999999901</v>
      </c>
      <c r="AC2350" s="15">
        <v>43655</v>
      </c>
      <c r="AD2350">
        <v>4.71999999999999</v>
      </c>
      <c r="AE2350" s="15">
        <v>43670</v>
      </c>
      <c r="AF2350">
        <v>14.97</v>
      </c>
      <c r="AG2350" s="15">
        <v>43913</v>
      </c>
      <c r="AH2350">
        <v>24.7196033089424</v>
      </c>
    </row>
    <row r="2351" spans="27:34">
      <c r="AA2351" s="38">
        <v>43656</v>
      </c>
      <c r="AB2351" s="12">
        <v>3.5499999999999901</v>
      </c>
      <c r="AC2351" s="15">
        <v>43656</v>
      </c>
      <c r="AD2351">
        <v>4.71999999999999</v>
      </c>
      <c r="AE2351" s="15">
        <v>43671</v>
      </c>
      <c r="AF2351">
        <v>14.97</v>
      </c>
      <c r="AG2351" s="15">
        <v>43914</v>
      </c>
      <c r="AH2351">
        <v>25.529603308942399</v>
      </c>
    </row>
    <row r="2352" spans="27:34">
      <c r="AA2352" s="38">
        <v>43657</v>
      </c>
      <c r="AB2352" s="12">
        <v>3.5499999999999901</v>
      </c>
      <c r="AC2352" s="15">
        <v>43657</v>
      </c>
      <c r="AD2352">
        <v>4.71999999999999</v>
      </c>
      <c r="AE2352" s="15">
        <v>43672</v>
      </c>
      <c r="AF2352">
        <v>14.97</v>
      </c>
      <c r="AG2352" s="15">
        <v>43915</v>
      </c>
      <c r="AH2352">
        <v>25.339603308942401</v>
      </c>
    </row>
    <row r="2353" spans="27:34">
      <c r="AA2353" s="38">
        <v>43658</v>
      </c>
      <c r="AB2353" s="12">
        <v>3.5499999999999901</v>
      </c>
      <c r="AC2353" s="15">
        <v>43658</v>
      </c>
      <c r="AD2353">
        <v>4.71999999999999</v>
      </c>
      <c r="AE2353" s="15">
        <v>43675</v>
      </c>
      <c r="AF2353">
        <v>14.97</v>
      </c>
      <c r="AG2353" s="15">
        <v>43916</v>
      </c>
      <c r="AH2353">
        <v>24.869603308942398</v>
      </c>
    </row>
    <row r="2354" spans="27:34">
      <c r="AA2354" s="38">
        <v>43661</v>
      </c>
      <c r="AB2354" s="12">
        <v>3.5499999999999901</v>
      </c>
      <c r="AC2354" s="15">
        <v>43661</v>
      </c>
      <c r="AD2354">
        <v>4.71999999999999</v>
      </c>
      <c r="AE2354" s="15">
        <v>43676</v>
      </c>
      <c r="AF2354">
        <v>14.97</v>
      </c>
      <c r="AG2354" s="15">
        <v>43917</v>
      </c>
      <c r="AH2354">
        <v>24.489603308942399</v>
      </c>
    </row>
    <row r="2355" spans="27:34">
      <c r="AA2355" s="38">
        <v>43662</v>
      </c>
      <c r="AB2355" s="12">
        <v>3.5499999999999901</v>
      </c>
      <c r="AC2355" s="15">
        <v>43662</v>
      </c>
      <c r="AD2355">
        <v>4.71999999999999</v>
      </c>
      <c r="AE2355" s="15">
        <v>43677</v>
      </c>
      <c r="AF2355">
        <v>14.97</v>
      </c>
      <c r="AG2355" s="15">
        <v>43920</v>
      </c>
      <c r="AH2355">
        <v>25.079603308942399</v>
      </c>
    </row>
    <row r="2356" spans="27:34">
      <c r="AA2356" s="38">
        <v>43663</v>
      </c>
      <c r="AB2356" s="12">
        <v>3.5499999999999901</v>
      </c>
      <c r="AC2356" s="15">
        <v>43663</v>
      </c>
      <c r="AD2356">
        <v>4.71999999999999</v>
      </c>
      <c r="AE2356" s="15">
        <v>43678</v>
      </c>
      <c r="AF2356">
        <v>14.97</v>
      </c>
      <c r="AG2356" s="15">
        <v>43921</v>
      </c>
      <c r="AH2356">
        <v>25.229603308942401</v>
      </c>
    </row>
    <row r="2357" spans="27:34">
      <c r="AA2357" s="38">
        <v>43664</v>
      </c>
      <c r="AB2357" s="12">
        <v>3.5499999999999901</v>
      </c>
      <c r="AC2357" s="15">
        <v>43664</v>
      </c>
      <c r="AD2357">
        <v>4.71999999999999</v>
      </c>
      <c r="AE2357" s="15">
        <v>43679</v>
      </c>
      <c r="AF2357">
        <v>14.97</v>
      </c>
      <c r="AG2357" s="15">
        <v>43922</v>
      </c>
      <c r="AH2357">
        <v>25.959603308942398</v>
      </c>
    </row>
    <row r="2358" spans="27:34">
      <c r="AA2358" s="38">
        <v>43665</v>
      </c>
      <c r="AB2358" s="12">
        <v>3.5499999999999901</v>
      </c>
      <c r="AC2358" s="15">
        <v>43665</v>
      </c>
      <c r="AD2358">
        <v>4.71999999999999</v>
      </c>
      <c r="AE2358" s="15">
        <v>43682</v>
      </c>
      <c r="AF2358">
        <v>14.97</v>
      </c>
      <c r="AG2358" s="15">
        <v>43923</v>
      </c>
      <c r="AH2358">
        <v>25.339603308942401</v>
      </c>
    </row>
    <row r="2359" spans="27:34">
      <c r="AA2359" s="38">
        <v>43668</v>
      </c>
      <c r="AB2359" s="12">
        <v>3.5499999999999901</v>
      </c>
      <c r="AC2359" s="15">
        <v>43668</v>
      </c>
      <c r="AD2359">
        <v>4.71999999999999</v>
      </c>
      <c r="AE2359" s="15">
        <v>43683</v>
      </c>
      <c r="AF2359">
        <v>14.97</v>
      </c>
      <c r="AG2359" s="15">
        <v>43924</v>
      </c>
      <c r="AH2359">
        <v>25.3996033089424</v>
      </c>
    </row>
    <row r="2360" spans="27:34">
      <c r="AA2360" s="38">
        <v>43669</v>
      </c>
      <c r="AB2360" s="12">
        <v>3.5499999999999901</v>
      </c>
      <c r="AC2360" s="15">
        <v>43669</v>
      </c>
      <c r="AD2360">
        <v>4.71999999999999</v>
      </c>
      <c r="AE2360" s="15">
        <v>43684</v>
      </c>
      <c r="AF2360">
        <v>14.97</v>
      </c>
      <c r="AG2360" s="15">
        <v>43927</v>
      </c>
      <c r="AH2360">
        <v>24.829603308942399</v>
      </c>
    </row>
    <row r="2361" spans="27:34">
      <c r="AA2361" s="38">
        <v>43670</v>
      </c>
      <c r="AB2361" s="12">
        <v>3.5499999999999901</v>
      </c>
      <c r="AC2361" s="15">
        <v>43670</v>
      </c>
      <c r="AD2361">
        <v>4.71999999999999</v>
      </c>
      <c r="AE2361" s="15">
        <v>43685</v>
      </c>
      <c r="AF2361">
        <v>14.97</v>
      </c>
      <c r="AG2361" s="15">
        <v>43928</v>
      </c>
      <c r="AH2361">
        <v>24.689603308942399</v>
      </c>
    </row>
    <row r="2362" spans="27:34">
      <c r="AA2362" s="38">
        <v>43671</v>
      </c>
      <c r="AB2362" s="12">
        <v>3.5499999999999901</v>
      </c>
      <c r="AC2362" s="15">
        <v>43671</v>
      </c>
      <c r="AD2362">
        <v>4.71999999999999</v>
      </c>
      <c r="AE2362" s="15">
        <v>43686</v>
      </c>
      <c r="AF2362">
        <v>14.97</v>
      </c>
      <c r="AG2362" s="15">
        <v>43929</v>
      </c>
      <c r="AH2362">
        <v>24.669603308942399</v>
      </c>
    </row>
    <row r="2363" spans="27:34">
      <c r="AA2363" s="38">
        <v>43672</v>
      </c>
      <c r="AB2363" s="12">
        <v>3.5499999999999901</v>
      </c>
      <c r="AC2363" s="15">
        <v>43672</v>
      </c>
      <c r="AD2363">
        <v>4.71999999999999</v>
      </c>
      <c r="AE2363" s="15">
        <v>43689</v>
      </c>
      <c r="AF2363">
        <v>14.97</v>
      </c>
      <c r="AG2363" s="15">
        <v>43938</v>
      </c>
      <c r="AH2363">
        <v>24.669603308942399</v>
      </c>
    </row>
    <row r="2364" spans="27:34">
      <c r="AA2364" s="38">
        <v>43675</v>
      </c>
      <c r="AB2364" s="12">
        <v>3.5499999999999901</v>
      </c>
      <c r="AC2364" s="15">
        <v>43675</v>
      </c>
      <c r="AD2364">
        <v>4.71999999999999</v>
      </c>
      <c r="AE2364" s="15">
        <v>43690</v>
      </c>
      <c r="AF2364">
        <v>14.97</v>
      </c>
      <c r="AG2364" s="15">
        <v>43941</v>
      </c>
      <c r="AH2364">
        <v>24.7896033089424</v>
      </c>
    </row>
    <row r="2365" spans="27:34">
      <c r="AA2365" s="38">
        <v>43676</v>
      </c>
      <c r="AB2365" s="12">
        <v>3.5499999999999901</v>
      </c>
      <c r="AC2365" s="15">
        <v>43676</v>
      </c>
      <c r="AD2365">
        <v>4.71999999999999</v>
      </c>
      <c r="AE2365" s="15">
        <v>43691</v>
      </c>
      <c r="AF2365">
        <v>14.97</v>
      </c>
      <c r="AG2365" s="15">
        <v>43942</v>
      </c>
      <c r="AH2365">
        <v>24.4696033089424</v>
      </c>
    </row>
    <row r="2366" spans="27:34">
      <c r="AA2366" s="38">
        <v>43677</v>
      </c>
      <c r="AB2366" s="12">
        <v>3.5499999999999901</v>
      </c>
      <c r="AC2366" s="15">
        <v>43677</v>
      </c>
      <c r="AD2366">
        <v>4.71999999999999</v>
      </c>
      <c r="AE2366" s="15">
        <v>43693</v>
      </c>
      <c r="AF2366">
        <v>14.97</v>
      </c>
      <c r="AG2366" s="15">
        <v>43943</v>
      </c>
      <c r="AH2366">
        <v>24.479603308942401</v>
      </c>
    </row>
    <row r="2367" spans="27:34">
      <c r="AA2367" s="38">
        <v>43678</v>
      </c>
      <c r="AB2367" s="12">
        <v>3.5499999999999901</v>
      </c>
      <c r="AC2367" s="15">
        <v>43678</v>
      </c>
      <c r="AD2367">
        <v>4.71999999999999</v>
      </c>
      <c r="AE2367" s="15">
        <v>43696</v>
      </c>
      <c r="AF2367">
        <v>14.97</v>
      </c>
      <c r="AG2367" s="15">
        <v>43944</v>
      </c>
      <c r="AH2367">
        <v>24.549603308942402</v>
      </c>
    </row>
    <row r="2368" spans="27:34">
      <c r="AA2368" s="38">
        <v>43679</v>
      </c>
      <c r="AB2368" s="12">
        <v>3.5499999999999901</v>
      </c>
      <c r="AC2368" s="15">
        <v>43679</v>
      </c>
      <c r="AD2368">
        <v>4.71999999999999</v>
      </c>
      <c r="AE2368" s="15">
        <v>43697</v>
      </c>
      <c r="AF2368">
        <v>14.97</v>
      </c>
      <c r="AG2368" s="15">
        <v>43945</v>
      </c>
      <c r="AH2368">
        <v>24.4696033089424</v>
      </c>
    </row>
    <row r="2369" spans="27:34">
      <c r="AA2369" s="38">
        <v>43682</v>
      </c>
      <c r="AB2369" s="12">
        <v>3.5499999999999901</v>
      </c>
      <c r="AC2369" s="15">
        <v>43682</v>
      </c>
      <c r="AD2369">
        <v>4.71999999999999</v>
      </c>
      <c r="AE2369" s="15">
        <v>43698</v>
      </c>
      <c r="AF2369">
        <v>14.97</v>
      </c>
      <c r="AG2369" s="15">
        <v>43948</v>
      </c>
      <c r="AH2369">
        <v>24.569603308942401</v>
      </c>
    </row>
    <row r="2370" spans="27:34">
      <c r="AA2370" s="38">
        <v>43683</v>
      </c>
      <c r="AB2370" s="12">
        <v>3.5499999999999901</v>
      </c>
      <c r="AC2370" s="15">
        <v>43683</v>
      </c>
      <c r="AD2370">
        <v>4.71999999999999</v>
      </c>
      <c r="AE2370" s="15">
        <v>43699</v>
      </c>
      <c r="AF2370">
        <v>14.97</v>
      </c>
      <c r="AG2370" s="15">
        <v>43949</v>
      </c>
      <c r="AH2370">
        <v>24.549603308942402</v>
      </c>
    </row>
    <row r="2371" spans="27:34">
      <c r="AA2371" s="38">
        <v>43684</v>
      </c>
      <c r="AB2371" s="12">
        <v>3.5499999999999901</v>
      </c>
      <c r="AC2371" s="15">
        <v>43684</v>
      </c>
      <c r="AD2371">
        <v>4.71999999999999</v>
      </c>
      <c r="AE2371" s="15">
        <v>43700</v>
      </c>
      <c r="AF2371">
        <v>14.97</v>
      </c>
      <c r="AG2371" s="15">
        <v>43950</v>
      </c>
      <c r="AH2371">
        <v>24.5596033089424</v>
      </c>
    </row>
    <row r="2372" spans="27:34">
      <c r="AA2372" s="38">
        <v>43685</v>
      </c>
      <c r="AB2372" s="12">
        <v>3.5499999999999901</v>
      </c>
      <c r="AC2372" s="15">
        <v>43685</v>
      </c>
      <c r="AD2372">
        <v>4.71999999999999</v>
      </c>
      <c r="AE2372" s="15">
        <v>43703</v>
      </c>
      <c r="AF2372">
        <v>14.97</v>
      </c>
      <c r="AG2372" s="15">
        <v>43955</v>
      </c>
      <c r="AH2372">
        <v>25.429603308942401</v>
      </c>
    </row>
    <row r="2373" spans="27:34">
      <c r="AA2373" s="38">
        <v>43686</v>
      </c>
      <c r="AB2373" s="12">
        <v>3.5499999999999901</v>
      </c>
      <c r="AC2373" s="15">
        <v>43686</v>
      </c>
      <c r="AD2373">
        <v>4.71999999999999</v>
      </c>
      <c r="AE2373" s="15">
        <v>43704</v>
      </c>
      <c r="AF2373">
        <v>14.97</v>
      </c>
      <c r="AG2373" s="15">
        <v>43957</v>
      </c>
      <c r="AH2373">
        <v>25.179603308942401</v>
      </c>
    </row>
    <row r="2374" spans="27:34">
      <c r="AA2374" s="38">
        <v>43689</v>
      </c>
      <c r="AB2374" s="12">
        <v>3.5499999999999901</v>
      </c>
      <c r="AC2374" s="15">
        <v>43689</v>
      </c>
      <c r="AD2374">
        <v>4.71999999999999</v>
      </c>
      <c r="AE2374" s="15">
        <v>43705</v>
      </c>
      <c r="AF2374">
        <v>14.97</v>
      </c>
      <c r="AG2374" s="15">
        <v>43958</v>
      </c>
      <c r="AH2374">
        <v>25.209603308942398</v>
      </c>
    </row>
    <row r="2375" spans="27:34">
      <c r="AA2375" s="38">
        <v>43690</v>
      </c>
      <c r="AB2375" s="12">
        <v>3.5499999999999901</v>
      </c>
      <c r="AC2375" s="15">
        <v>43690</v>
      </c>
      <c r="AD2375">
        <v>4.71999999999999</v>
      </c>
      <c r="AE2375" s="15">
        <v>43706</v>
      </c>
      <c r="AF2375">
        <v>14.97</v>
      </c>
      <c r="AG2375" s="15">
        <v>43959</v>
      </c>
      <c r="AH2375">
        <v>24.689603308942399</v>
      </c>
    </row>
    <row r="2376" spans="27:34">
      <c r="AA2376" s="38">
        <v>43691</v>
      </c>
      <c r="AB2376" s="12">
        <v>3.5499999999999901</v>
      </c>
      <c r="AC2376" s="15">
        <v>43691</v>
      </c>
      <c r="AD2376">
        <v>4.71999999999999</v>
      </c>
      <c r="AE2376" s="15">
        <v>43707</v>
      </c>
      <c r="AF2376">
        <v>14.97</v>
      </c>
      <c r="AG2376" s="15">
        <v>43962</v>
      </c>
      <c r="AH2376">
        <v>24.7196033089424</v>
      </c>
    </row>
    <row r="2377" spans="27:34">
      <c r="AA2377" s="38">
        <v>43693</v>
      </c>
      <c r="AB2377" s="12">
        <v>3.5499999999999901</v>
      </c>
      <c r="AC2377" s="15">
        <v>43693</v>
      </c>
      <c r="AD2377">
        <v>4.71999999999999</v>
      </c>
      <c r="AE2377" s="15">
        <v>43710</v>
      </c>
      <c r="AF2377">
        <v>14.97</v>
      </c>
      <c r="AG2377" s="15">
        <v>43963</v>
      </c>
      <c r="AH2377">
        <v>24.619603308942398</v>
      </c>
    </row>
    <row r="2378" spans="27:34">
      <c r="AA2378" s="38">
        <v>43696</v>
      </c>
      <c r="AB2378" s="12">
        <v>3.5499999999999901</v>
      </c>
      <c r="AC2378" s="15">
        <v>43696</v>
      </c>
      <c r="AD2378">
        <v>4.71999999999999</v>
      </c>
      <c r="AE2378" s="15">
        <v>43711</v>
      </c>
      <c r="AF2378">
        <v>14.97</v>
      </c>
      <c r="AG2378" s="15">
        <v>43964</v>
      </c>
      <c r="AH2378">
        <v>24.1996033089424</v>
      </c>
    </row>
    <row r="2379" spans="27:34">
      <c r="AA2379" s="38">
        <v>43697</v>
      </c>
      <c r="AB2379" s="12">
        <v>3.5499999999999901</v>
      </c>
      <c r="AC2379" s="15">
        <v>43697</v>
      </c>
      <c r="AD2379">
        <v>4.71999999999999</v>
      </c>
      <c r="AE2379" s="15">
        <v>43712</v>
      </c>
      <c r="AF2379">
        <v>14.97</v>
      </c>
      <c r="AG2379" s="15">
        <v>43970</v>
      </c>
      <c r="AH2379">
        <v>24.1996033089424</v>
      </c>
    </row>
    <row r="2380" spans="27:34">
      <c r="AA2380" s="38">
        <v>43698</v>
      </c>
      <c r="AB2380" s="12">
        <v>3.5499999999999901</v>
      </c>
      <c r="AC2380" s="15">
        <v>43698</v>
      </c>
      <c r="AD2380">
        <v>4.71999999999999</v>
      </c>
      <c r="AE2380" s="15">
        <v>43713</v>
      </c>
      <c r="AF2380">
        <v>14.97</v>
      </c>
      <c r="AG2380" s="15">
        <v>43971</v>
      </c>
      <c r="AH2380">
        <v>24.319603308942401</v>
      </c>
    </row>
    <row r="2381" spans="27:34">
      <c r="AA2381" s="38">
        <v>43699</v>
      </c>
      <c r="AB2381" s="12">
        <v>3.5499999999999901</v>
      </c>
      <c r="AC2381" s="15">
        <v>43699</v>
      </c>
      <c r="AD2381">
        <v>4.71999999999999</v>
      </c>
      <c r="AE2381" s="15">
        <v>43714</v>
      </c>
      <c r="AF2381">
        <v>14.97</v>
      </c>
      <c r="AG2381" s="15">
        <v>43972</v>
      </c>
      <c r="AH2381">
        <v>24.279603308942399</v>
      </c>
    </row>
    <row r="2382" spans="27:34">
      <c r="AA2382" s="38">
        <v>43700</v>
      </c>
      <c r="AB2382" s="12">
        <v>3.5499999999999901</v>
      </c>
      <c r="AC2382" s="15">
        <v>43700</v>
      </c>
      <c r="AD2382">
        <v>4.71999999999999</v>
      </c>
      <c r="AE2382" s="15">
        <v>43717</v>
      </c>
      <c r="AF2382">
        <v>14.97</v>
      </c>
      <c r="AG2382" s="15">
        <v>43973</v>
      </c>
      <c r="AH2382">
        <v>23.119603308942398</v>
      </c>
    </row>
    <row r="2383" spans="27:34">
      <c r="AA2383" s="38">
        <v>43703</v>
      </c>
      <c r="AB2383" s="12">
        <v>3.5499999999999901</v>
      </c>
      <c r="AC2383" s="15">
        <v>43703</v>
      </c>
      <c r="AD2383">
        <v>4.71999999999999</v>
      </c>
      <c r="AE2383" s="15">
        <v>43718</v>
      </c>
      <c r="AF2383">
        <v>14.97</v>
      </c>
      <c r="AG2383" s="15">
        <v>43976</v>
      </c>
      <c r="AH2383">
        <v>24.0396033089424</v>
      </c>
    </row>
    <row r="2384" spans="27:34">
      <c r="AA2384" s="38">
        <v>43704</v>
      </c>
      <c r="AB2384" s="12">
        <v>3.5499999999999901</v>
      </c>
      <c r="AC2384" s="15">
        <v>43704</v>
      </c>
      <c r="AD2384">
        <v>4.71999999999999</v>
      </c>
      <c r="AE2384" s="15">
        <v>43719</v>
      </c>
      <c r="AF2384">
        <v>14.97</v>
      </c>
      <c r="AG2384" s="15">
        <v>43977</v>
      </c>
      <c r="AH2384">
        <v>24.1296033089424</v>
      </c>
    </row>
    <row r="2385" spans="27:34">
      <c r="AA2385" s="38">
        <v>43705</v>
      </c>
      <c r="AB2385" s="12">
        <v>3.5499999999999901</v>
      </c>
      <c r="AC2385" s="15">
        <v>43705</v>
      </c>
      <c r="AD2385">
        <v>4.71999999999999</v>
      </c>
      <c r="AE2385" s="15">
        <v>43724</v>
      </c>
      <c r="AF2385">
        <v>14.97</v>
      </c>
      <c r="AG2385" s="15">
        <v>43978</v>
      </c>
      <c r="AH2385">
        <v>24.1296033089424</v>
      </c>
    </row>
    <row r="2386" spans="27:34">
      <c r="AA2386" s="38">
        <v>43706</v>
      </c>
      <c r="AB2386" s="12">
        <v>3.5499999999999901</v>
      </c>
      <c r="AC2386" s="15">
        <v>43706</v>
      </c>
      <c r="AD2386">
        <v>4.71999999999999</v>
      </c>
      <c r="AE2386" s="15">
        <v>43725</v>
      </c>
      <c r="AF2386">
        <v>15.01</v>
      </c>
      <c r="AG2386" s="15">
        <v>43979</v>
      </c>
      <c r="AH2386">
        <v>23.819603308942401</v>
      </c>
    </row>
    <row r="2387" spans="27:34">
      <c r="AA2387" s="38">
        <v>43707</v>
      </c>
      <c r="AB2387" s="12">
        <v>3.5499999999999901</v>
      </c>
      <c r="AC2387" s="15">
        <v>43707</v>
      </c>
      <c r="AD2387">
        <v>4.71999999999999</v>
      </c>
      <c r="AE2387" s="15">
        <v>43726</v>
      </c>
      <c r="AF2387">
        <v>14.95</v>
      </c>
      <c r="AG2387" s="15">
        <v>43980</v>
      </c>
      <c r="AH2387">
        <v>24.069603308942401</v>
      </c>
    </row>
    <row r="2388" spans="27:34">
      <c r="AA2388" s="38">
        <v>43710</v>
      </c>
      <c r="AB2388" s="12">
        <v>3.5499999999999901</v>
      </c>
      <c r="AC2388" s="15">
        <v>43710</v>
      </c>
      <c r="AD2388">
        <v>4.71999999999999</v>
      </c>
      <c r="AE2388" s="15">
        <v>43727</v>
      </c>
      <c r="AF2388">
        <v>14.94</v>
      </c>
      <c r="AG2388" s="15">
        <v>43983</v>
      </c>
      <c r="AH2388">
        <v>24.119603308942398</v>
      </c>
    </row>
    <row r="2389" spans="27:34">
      <c r="AA2389" s="38">
        <v>43711</v>
      </c>
      <c r="AB2389" s="12">
        <v>3.5499999999999901</v>
      </c>
      <c r="AC2389" s="15">
        <v>43711</v>
      </c>
      <c r="AD2389">
        <v>4.71999999999999</v>
      </c>
      <c r="AE2389" s="15">
        <v>43728</v>
      </c>
      <c r="AF2389">
        <v>14.93</v>
      </c>
      <c r="AG2389" s="15">
        <v>43984</v>
      </c>
      <c r="AH2389">
        <v>24.009603308942399</v>
      </c>
    </row>
    <row r="2390" spans="27:34">
      <c r="AA2390" s="38">
        <v>43712</v>
      </c>
      <c r="AB2390" s="12">
        <v>3.5499999999999901</v>
      </c>
      <c r="AC2390" s="15">
        <v>43712</v>
      </c>
      <c r="AD2390">
        <v>4.71999999999999</v>
      </c>
      <c r="AE2390" s="15">
        <v>43731</v>
      </c>
      <c r="AF2390">
        <v>14.9</v>
      </c>
      <c r="AG2390" s="15">
        <v>43985</v>
      </c>
      <c r="AH2390">
        <v>23.779603308942399</v>
      </c>
    </row>
    <row r="2391" spans="27:34">
      <c r="AA2391" s="38">
        <v>43713</v>
      </c>
      <c r="AB2391" s="12">
        <v>3.5499999999999901</v>
      </c>
      <c r="AC2391" s="15">
        <v>43713</v>
      </c>
      <c r="AD2391">
        <v>4.71999999999999</v>
      </c>
      <c r="AE2391" s="15">
        <v>43732</v>
      </c>
      <c r="AF2391">
        <v>14.94</v>
      </c>
      <c r="AG2391" s="15">
        <v>43986</v>
      </c>
      <c r="AH2391">
        <v>23.9696033089424</v>
      </c>
    </row>
    <row r="2392" spans="27:34">
      <c r="AA2392" s="38">
        <v>43714</v>
      </c>
      <c r="AB2392" s="12">
        <v>3.5499999999999901</v>
      </c>
      <c r="AC2392" s="15">
        <v>43714</v>
      </c>
      <c r="AD2392">
        <v>4.71999999999999</v>
      </c>
      <c r="AE2392" s="15">
        <v>43733</v>
      </c>
      <c r="AF2392">
        <v>14.85</v>
      </c>
      <c r="AG2392" s="15">
        <v>43987</v>
      </c>
      <c r="AH2392">
        <v>23.979603308942401</v>
      </c>
    </row>
    <row r="2393" spans="27:34">
      <c r="AA2393" s="38">
        <v>43717</v>
      </c>
      <c r="AB2393" s="12">
        <v>3.5499999999999901</v>
      </c>
      <c r="AC2393" s="15">
        <v>43717</v>
      </c>
      <c r="AD2393">
        <v>4.71999999999999</v>
      </c>
      <c r="AE2393" s="15">
        <v>43734</v>
      </c>
      <c r="AF2393">
        <v>14.8799999999999</v>
      </c>
      <c r="AG2393" s="15">
        <v>43990</v>
      </c>
      <c r="AH2393">
        <v>24.169603308942399</v>
      </c>
    </row>
    <row r="2394" spans="27:34">
      <c r="AA2394" s="38">
        <v>43718</v>
      </c>
      <c r="AB2394" s="12">
        <v>3.5499999999999901</v>
      </c>
      <c r="AC2394" s="15">
        <v>43718</v>
      </c>
      <c r="AD2394">
        <v>4.71999999999999</v>
      </c>
      <c r="AE2394" s="15">
        <v>43735</v>
      </c>
      <c r="AF2394">
        <v>14.67</v>
      </c>
      <c r="AG2394" s="15">
        <v>43991</v>
      </c>
      <c r="AH2394">
        <v>24.099603308942399</v>
      </c>
    </row>
    <row r="2395" spans="27:34">
      <c r="AA2395" s="38">
        <v>43719</v>
      </c>
      <c r="AB2395" s="12">
        <v>3.5499999999999901</v>
      </c>
      <c r="AC2395" s="15">
        <v>43719</v>
      </c>
      <c r="AD2395">
        <v>4.71999999999999</v>
      </c>
      <c r="AE2395" s="15">
        <v>43738</v>
      </c>
      <c r="AF2395">
        <v>14.82</v>
      </c>
      <c r="AG2395" s="15">
        <v>43992</v>
      </c>
      <c r="AH2395">
        <v>23.6296033089424</v>
      </c>
    </row>
    <row r="2396" spans="27:34">
      <c r="AA2396" s="38">
        <v>43724</v>
      </c>
      <c r="AB2396" s="12">
        <v>3.5499999999999901</v>
      </c>
      <c r="AC2396" s="15">
        <v>43724</v>
      </c>
      <c r="AD2396">
        <v>4.71999999999999</v>
      </c>
      <c r="AE2396" s="15">
        <v>43739</v>
      </c>
      <c r="AF2396">
        <v>14.81</v>
      </c>
      <c r="AG2396" s="15">
        <v>43993</v>
      </c>
      <c r="AH2396">
        <v>23.749603308942401</v>
      </c>
    </row>
    <row r="2397" spans="27:34">
      <c r="AA2397" s="38">
        <v>43725</v>
      </c>
      <c r="AB2397" s="12">
        <v>3.5499999999999901</v>
      </c>
      <c r="AC2397" s="15">
        <v>43725</v>
      </c>
      <c r="AD2397">
        <v>4.71999999999999</v>
      </c>
      <c r="AE2397" s="15">
        <v>43740</v>
      </c>
      <c r="AF2397">
        <v>14.35</v>
      </c>
      <c r="AG2397" s="15">
        <v>43994</v>
      </c>
      <c r="AH2397">
        <v>21.759603308942399</v>
      </c>
    </row>
    <row r="2398" spans="27:34">
      <c r="AA2398" s="38">
        <v>43726</v>
      </c>
      <c r="AB2398" s="12">
        <v>3.5499999999999901</v>
      </c>
      <c r="AC2398" s="15">
        <v>43726</v>
      </c>
      <c r="AD2398">
        <v>4.71999999999999</v>
      </c>
      <c r="AE2398" s="15">
        <v>43742</v>
      </c>
      <c r="AF2398">
        <v>14.13</v>
      </c>
      <c r="AG2398" s="15">
        <v>43997</v>
      </c>
      <c r="AH2398">
        <v>16.829603308942399</v>
      </c>
    </row>
    <row r="2399" spans="27:34">
      <c r="AA2399" s="38">
        <v>43727</v>
      </c>
      <c r="AB2399" s="12">
        <v>3.5499999999999901</v>
      </c>
      <c r="AC2399" s="15">
        <v>43727</v>
      </c>
      <c r="AD2399">
        <v>4.71999999999999</v>
      </c>
      <c r="AE2399" s="15">
        <v>43745</v>
      </c>
      <c r="AF2399">
        <v>14.22</v>
      </c>
      <c r="AG2399" s="15">
        <v>43998</v>
      </c>
      <c r="AH2399">
        <v>21.3596033089424</v>
      </c>
    </row>
    <row r="2400" spans="27:34">
      <c r="AA2400" s="38">
        <v>43728</v>
      </c>
      <c r="AB2400" s="12">
        <v>3.5499999999999901</v>
      </c>
      <c r="AC2400" s="15">
        <v>43728</v>
      </c>
      <c r="AD2400">
        <v>4.71999999999999</v>
      </c>
      <c r="AE2400" s="15">
        <v>43746</v>
      </c>
      <c r="AF2400">
        <v>14.79</v>
      </c>
      <c r="AG2400" s="15">
        <v>43999</v>
      </c>
      <c r="AH2400">
        <v>20.529603308942399</v>
      </c>
    </row>
    <row r="2401" spans="10:34">
      <c r="AA2401" s="38">
        <v>43731</v>
      </c>
      <c r="AB2401" s="12">
        <v>3.5499999999999901</v>
      </c>
      <c r="AC2401" s="15">
        <v>43731</v>
      </c>
      <c r="AD2401">
        <v>4.71999999999999</v>
      </c>
      <c r="AE2401" s="15">
        <v>43748</v>
      </c>
      <c r="AF2401">
        <v>15</v>
      </c>
      <c r="AG2401" s="15">
        <v>44000</v>
      </c>
      <c r="AH2401">
        <v>21.349603308942399</v>
      </c>
    </row>
    <row r="2402" spans="10:34">
      <c r="AA2402" s="38">
        <v>43732</v>
      </c>
      <c r="AB2402" s="12">
        <v>3.5499999999999901</v>
      </c>
      <c r="AC2402" s="15">
        <v>43732</v>
      </c>
      <c r="AD2402">
        <v>4.71999999999999</v>
      </c>
      <c r="AE2402" s="15">
        <v>43749</v>
      </c>
      <c r="AF2402">
        <v>15</v>
      </c>
      <c r="AG2402" s="15">
        <v>44001</v>
      </c>
      <c r="AH2402">
        <v>23.8996033089424</v>
      </c>
    </row>
    <row r="2403" spans="10:34">
      <c r="AA2403" s="38">
        <v>43733</v>
      </c>
      <c r="AB2403" s="12">
        <v>3.5499999999999901</v>
      </c>
      <c r="AC2403" s="15">
        <v>43733</v>
      </c>
      <c r="AD2403">
        <v>4.71999999999999</v>
      </c>
      <c r="AE2403" s="15">
        <v>43752</v>
      </c>
      <c r="AF2403">
        <v>15</v>
      </c>
      <c r="AG2403" s="15">
        <v>44004</v>
      </c>
      <c r="AH2403">
        <v>24.739603308942399</v>
      </c>
    </row>
    <row r="2404" spans="10:34">
      <c r="J2404" s="7"/>
      <c r="K2404" s="64"/>
      <c r="AA2404" s="38">
        <v>43734</v>
      </c>
      <c r="AB2404" s="12">
        <v>3.5499999999999901</v>
      </c>
      <c r="AC2404" s="15">
        <v>43734</v>
      </c>
      <c r="AD2404">
        <v>4.71999999999999</v>
      </c>
      <c r="AE2404" s="15">
        <v>43753</v>
      </c>
      <c r="AF2404">
        <v>15</v>
      </c>
      <c r="AG2404" s="15">
        <v>44005</v>
      </c>
      <c r="AH2404">
        <v>25.6496033089424</v>
      </c>
    </row>
    <row r="2405" spans="10:34">
      <c r="AA2405" s="38">
        <v>43735</v>
      </c>
      <c r="AB2405" s="12">
        <v>3.5499999999999901</v>
      </c>
      <c r="AC2405" s="15">
        <v>43735</v>
      </c>
      <c r="AD2405">
        <v>4.71999999999999</v>
      </c>
      <c r="AE2405" s="15">
        <v>43754</v>
      </c>
      <c r="AF2405">
        <v>15</v>
      </c>
      <c r="AG2405" s="15">
        <v>44006</v>
      </c>
      <c r="AH2405">
        <v>25.639603308942402</v>
      </c>
    </row>
    <row r="2406" spans="10:34">
      <c r="AA2406" s="38">
        <v>43738</v>
      </c>
      <c r="AB2406" s="12">
        <v>3.5499999999999901</v>
      </c>
      <c r="AC2406" s="15">
        <v>43738</v>
      </c>
      <c r="AD2406">
        <v>4.71999999999999</v>
      </c>
      <c r="AE2406" s="15">
        <v>43755</v>
      </c>
      <c r="AF2406">
        <v>15</v>
      </c>
      <c r="AG2406" s="15">
        <v>44007</v>
      </c>
      <c r="AH2406">
        <v>26.239603308942399</v>
      </c>
    </row>
    <row r="2407" spans="10:34">
      <c r="AA2407" s="38">
        <v>43739</v>
      </c>
      <c r="AB2407" s="12">
        <v>3.5499999999999901</v>
      </c>
      <c r="AC2407" s="15">
        <v>43739</v>
      </c>
      <c r="AD2407">
        <v>4.71999999999999</v>
      </c>
      <c r="AE2407" s="15">
        <v>43756</v>
      </c>
      <c r="AF2407">
        <v>15</v>
      </c>
      <c r="AG2407" s="15">
        <v>44008</v>
      </c>
      <c r="AH2407">
        <v>26.319603308942401</v>
      </c>
    </row>
    <row r="2408" spans="10:34">
      <c r="AA2408" s="38">
        <v>43740</v>
      </c>
      <c r="AB2408" s="12">
        <v>3.5499999999999901</v>
      </c>
      <c r="AC2408" s="15">
        <v>43740</v>
      </c>
      <c r="AD2408">
        <v>4.71999999999999</v>
      </c>
      <c r="AE2408" s="15">
        <v>43759</v>
      </c>
      <c r="AF2408">
        <v>15</v>
      </c>
      <c r="AG2408" s="15">
        <v>44040</v>
      </c>
      <c r="AH2408">
        <v>26.319603308942401</v>
      </c>
    </row>
    <row r="2409" spans="10:34">
      <c r="AA2409" s="38">
        <v>43742</v>
      </c>
      <c r="AB2409" s="12">
        <v>3.5499999999999901</v>
      </c>
      <c r="AC2409" s="15">
        <v>43742</v>
      </c>
      <c r="AD2409">
        <v>4.71999999999999</v>
      </c>
      <c r="AE2409" s="15">
        <v>43760</v>
      </c>
      <c r="AF2409">
        <v>15</v>
      </c>
      <c r="AG2409" s="15">
        <v>44041</v>
      </c>
      <c r="AH2409">
        <v>26.259603308942399</v>
      </c>
    </row>
    <row r="2410" spans="10:34">
      <c r="AA2410" s="38">
        <v>43745</v>
      </c>
      <c r="AB2410" s="12">
        <v>3.5499999999999901</v>
      </c>
      <c r="AC2410" s="15">
        <v>43745</v>
      </c>
      <c r="AD2410">
        <v>4.71999999999999</v>
      </c>
      <c r="AE2410" s="15">
        <v>43761</v>
      </c>
      <c r="AF2410">
        <v>15</v>
      </c>
      <c r="AG2410" s="15">
        <v>44042</v>
      </c>
      <c r="AH2410">
        <v>26.259603308942399</v>
      </c>
    </row>
    <row r="2411" spans="10:34">
      <c r="AA2411" s="38">
        <v>43746</v>
      </c>
      <c r="AB2411" s="12">
        <v>3.5499999999999901</v>
      </c>
      <c r="AC2411" s="15">
        <v>43746</v>
      </c>
      <c r="AD2411">
        <v>4.71999999999999</v>
      </c>
      <c r="AE2411" s="15">
        <v>43762</v>
      </c>
      <c r="AF2411">
        <v>15</v>
      </c>
      <c r="AG2411" s="15">
        <v>44043</v>
      </c>
      <c r="AH2411">
        <v>26.589603308942401</v>
      </c>
    </row>
    <row r="2412" spans="10:34">
      <c r="AA2412" s="38">
        <v>43748</v>
      </c>
      <c r="AB2412" s="12">
        <v>3.5499999999999901</v>
      </c>
      <c r="AC2412" s="15">
        <v>43748</v>
      </c>
      <c r="AD2412">
        <v>4.71999999999999</v>
      </c>
      <c r="AE2412" s="15">
        <v>43763</v>
      </c>
      <c r="AF2412">
        <v>15</v>
      </c>
      <c r="AG2412" s="15">
        <v>44046</v>
      </c>
      <c r="AH2412">
        <v>26.909603308942401</v>
      </c>
    </row>
    <row r="2413" spans="10:34">
      <c r="AA2413" s="38">
        <v>43749</v>
      </c>
      <c r="AB2413" s="12">
        <v>3.5499999999999901</v>
      </c>
      <c r="AC2413" s="15">
        <v>43749</v>
      </c>
      <c r="AD2413">
        <v>4.71999999999999</v>
      </c>
      <c r="AE2413" s="15">
        <v>43766</v>
      </c>
      <c r="AF2413">
        <v>15</v>
      </c>
      <c r="AG2413" s="15">
        <v>44047</v>
      </c>
      <c r="AH2413">
        <v>26.8796033089424</v>
      </c>
    </row>
    <row r="2414" spans="10:34">
      <c r="AA2414" s="38">
        <v>43752</v>
      </c>
      <c r="AB2414" s="12">
        <v>3.5499999999999901</v>
      </c>
      <c r="AC2414" s="15">
        <v>43752</v>
      </c>
      <c r="AD2414">
        <v>4.71999999999999</v>
      </c>
      <c r="AE2414" s="15">
        <v>43767</v>
      </c>
      <c r="AF2414">
        <v>15</v>
      </c>
      <c r="AG2414" s="15">
        <v>44048</v>
      </c>
      <c r="AH2414">
        <v>26.549603308942402</v>
      </c>
    </row>
    <row r="2415" spans="10:34">
      <c r="AA2415" s="38">
        <v>43753</v>
      </c>
      <c r="AB2415" s="12">
        <v>3.5499999999999901</v>
      </c>
      <c r="AC2415" s="15">
        <v>43753</v>
      </c>
      <c r="AD2415">
        <v>4.71999999999999</v>
      </c>
      <c r="AE2415" s="15">
        <v>43768</v>
      </c>
      <c r="AF2415">
        <v>15</v>
      </c>
      <c r="AG2415" s="15">
        <v>44049</v>
      </c>
      <c r="AH2415">
        <v>26.3596033089424</v>
      </c>
    </row>
    <row r="2416" spans="10:34">
      <c r="AA2416" s="38">
        <v>43754</v>
      </c>
      <c r="AB2416" s="12">
        <v>3.5499999999999901</v>
      </c>
      <c r="AC2416" s="15">
        <v>43754</v>
      </c>
      <c r="AD2416">
        <v>4.71999999999999</v>
      </c>
      <c r="AE2416" s="15">
        <v>43769</v>
      </c>
      <c r="AF2416">
        <v>15</v>
      </c>
      <c r="AG2416" s="15">
        <v>44050</v>
      </c>
      <c r="AH2416">
        <v>26.4696033089424</v>
      </c>
    </row>
    <row r="2417" spans="27:34">
      <c r="AA2417" s="38">
        <v>43755</v>
      </c>
      <c r="AB2417" s="12">
        <v>3.5499999999999901</v>
      </c>
      <c r="AC2417" s="15">
        <v>43755</v>
      </c>
      <c r="AD2417">
        <v>4.71999999999999</v>
      </c>
      <c r="AE2417" s="15">
        <v>43770</v>
      </c>
      <c r="AF2417">
        <v>15</v>
      </c>
      <c r="AG2417" s="15">
        <v>44053</v>
      </c>
      <c r="AH2417">
        <v>26.1296033089424</v>
      </c>
    </row>
    <row r="2418" spans="27:34">
      <c r="AA2418" s="38">
        <v>43756</v>
      </c>
      <c r="AB2418" s="12">
        <v>3.5499999999999901</v>
      </c>
      <c r="AC2418" s="15">
        <v>43756</v>
      </c>
      <c r="AD2418">
        <v>4.71999999999999</v>
      </c>
      <c r="AE2418" s="15">
        <v>43773</v>
      </c>
      <c r="AF2418">
        <v>15</v>
      </c>
      <c r="AG2418" s="15">
        <v>44054</v>
      </c>
      <c r="AH2418">
        <v>25.979603308942401</v>
      </c>
    </row>
    <row r="2419" spans="27:34">
      <c r="AA2419" s="38">
        <v>43759</v>
      </c>
      <c r="AB2419" s="12">
        <v>3.5499999999999901</v>
      </c>
      <c r="AC2419" s="15">
        <v>43759</v>
      </c>
      <c r="AD2419">
        <v>4.71999999999999</v>
      </c>
      <c r="AE2419" s="15">
        <v>43774</v>
      </c>
      <c r="AF2419">
        <v>15</v>
      </c>
      <c r="AG2419" s="15">
        <v>44055</v>
      </c>
      <c r="AH2419">
        <v>25.8096033089424</v>
      </c>
    </row>
    <row r="2420" spans="27:34">
      <c r="AA2420" s="38">
        <v>43760</v>
      </c>
      <c r="AB2420" s="12">
        <v>3.5499999999999901</v>
      </c>
      <c r="AC2420" s="15">
        <v>43760</v>
      </c>
      <c r="AD2420">
        <v>4.71999999999999</v>
      </c>
      <c r="AE2420" s="15">
        <v>43775</v>
      </c>
      <c r="AF2420">
        <v>15</v>
      </c>
      <c r="AG2420" s="15">
        <v>44056</v>
      </c>
      <c r="AH2420">
        <v>26.099603308942399</v>
      </c>
    </row>
    <row r="2421" spans="27:34">
      <c r="AA2421" s="38">
        <v>43761</v>
      </c>
      <c r="AB2421" s="12">
        <v>3.5499999999999901</v>
      </c>
      <c r="AC2421" s="15">
        <v>43761</v>
      </c>
      <c r="AD2421">
        <v>4.71999999999999</v>
      </c>
      <c r="AE2421" s="15">
        <v>43776</v>
      </c>
      <c r="AF2421">
        <v>15</v>
      </c>
      <c r="AG2421" s="15">
        <v>44057</v>
      </c>
      <c r="AH2421">
        <v>26.439603308942399</v>
      </c>
    </row>
    <row r="2422" spans="27:34">
      <c r="AA2422" s="38">
        <v>43762</v>
      </c>
      <c r="AB2422" s="12">
        <v>3.5499999999999901</v>
      </c>
      <c r="AC2422" s="15">
        <v>43762</v>
      </c>
      <c r="AD2422">
        <v>4.71999999999999</v>
      </c>
      <c r="AE2422" s="15">
        <v>43777</v>
      </c>
      <c r="AF2422">
        <v>15</v>
      </c>
      <c r="AG2422" s="15">
        <v>44061</v>
      </c>
      <c r="AH2422">
        <v>26.179603308942401</v>
      </c>
    </row>
    <row r="2423" spans="27:34">
      <c r="AA2423" s="38">
        <v>43763</v>
      </c>
      <c r="AB2423" s="12">
        <v>3.5499999999999901</v>
      </c>
      <c r="AC2423" s="15">
        <v>43763</v>
      </c>
      <c r="AD2423">
        <v>4.71999999999999</v>
      </c>
      <c r="AE2423" s="15">
        <v>43780</v>
      </c>
      <c r="AF2423">
        <v>15</v>
      </c>
      <c r="AG2423" s="15">
        <v>44062</v>
      </c>
      <c r="AH2423">
        <v>26.7196033089424</v>
      </c>
    </row>
    <row r="2424" spans="27:34">
      <c r="AA2424" s="38">
        <v>43766</v>
      </c>
      <c r="AB2424" s="12">
        <v>3.5499999999999901</v>
      </c>
      <c r="AC2424" s="15">
        <v>43766</v>
      </c>
      <c r="AD2424">
        <v>4.71999999999999</v>
      </c>
      <c r="AE2424" s="15">
        <v>43781</v>
      </c>
      <c r="AF2424">
        <v>15</v>
      </c>
      <c r="AG2424" s="15">
        <v>44063</v>
      </c>
      <c r="AH2424">
        <v>25.409603308942401</v>
      </c>
    </row>
    <row r="2425" spans="27:34">
      <c r="AA2425" s="38">
        <v>43767</v>
      </c>
      <c r="AB2425" s="12">
        <v>3.5499999999999901</v>
      </c>
      <c r="AC2425" s="15">
        <v>43767</v>
      </c>
      <c r="AD2425">
        <v>4.71999999999999</v>
      </c>
      <c r="AE2425" s="15">
        <v>43782</v>
      </c>
      <c r="AF2425">
        <v>15</v>
      </c>
      <c r="AG2425" s="15">
        <v>44064</v>
      </c>
      <c r="AH2425">
        <v>27.1096033089424</v>
      </c>
    </row>
    <row r="2426" spans="27:34">
      <c r="AA2426" s="38">
        <v>43768</v>
      </c>
      <c r="AB2426" s="12">
        <v>3.5499999999999901</v>
      </c>
      <c r="AC2426" s="15">
        <v>43768</v>
      </c>
      <c r="AD2426">
        <v>4.71999999999999</v>
      </c>
      <c r="AE2426" s="15">
        <v>43783</v>
      </c>
      <c r="AF2426">
        <v>15</v>
      </c>
      <c r="AG2426" s="15">
        <v>44067</v>
      </c>
      <c r="AH2426">
        <v>27.619603308942398</v>
      </c>
    </row>
    <row r="2427" spans="27:34">
      <c r="AA2427" s="38">
        <v>43769</v>
      </c>
      <c r="AB2427" s="12">
        <v>3.5499999999999901</v>
      </c>
      <c r="AC2427" s="15">
        <v>43769</v>
      </c>
      <c r="AD2427">
        <v>4.71999999999999</v>
      </c>
      <c r="AE2427" s="15">
        <v>43784</v>
      </c>
      <c r="AF2427">
        <v>15</v>
      </c>
      <c r="AG2427" s="15">
        <v>44068</v>
      </c>
      <c r="AH2427">
        <v>27.889603308942402</v>
      </c>
    </row>
    <row r="2428" spans="27:34">
      <c r="AA2428" s="38">
        <v>43770</v>
      </c>
      <c r="AB2428" s="12">
        <v>3.5499999999999901</v>
      </c>
      <c r="AC2428" s="15">
        <v>43770</v>
      </c>
      <c r="AD2428">
        <v>4.71999999999999</v>
      </c>
      <c r="AE2428" s="15">
        <v>43787</v>
      </c>
      <c r="AF2428">
        <v>15</v>
      </c>
      <c r="AG2428" s="15">
        <v>44069</v>
      </c>
      <c r="AH2428">
        <v>27.799603308942402</v>
      </c>
    </row>
    <row r="2429" spans="27:34">
      <c r="AA2429" s="38">
        <v>43773</v>
      </c>
      <c r="AB2429" s="12">
        <v>3.5499999999999901</v>
      </c>
      <c r="AC2429" s="15">
        <v>43773</v>
      </c>
      <c r="AD2429">
        <v>4.71999999999999</v>
      </c>
      <c r="AE2429" s="15">
        <v>43788</v>
      </c>
      <c r="AF2429">
        <v>15</v>
      </c>
      <c r="AG2429" s="15">
        <v>44070</v>
      </c>
      <c r="AH2429">
        <v>27.499603308942401</v>
      </c>
    </row>
    <row r="2430" spans="27:34">
      <c r="AA2430" s="38">
        <v>43774</v>
      </c>
      <c r="AB2430" s="12">
        <v>3.5499999999999901</v>
      </c>
      <c r="AC2430" s="15">
        <v>43774</v>
      </c>
      <c r="AD2430">
        <v>4.71999999999999</v>
      </c>
      <c r="AE2430" s="15">
        <v>43789</v>
      </c>
      <c r="AF2430">
        <v>15</v>
      </c>
      <c r="AG2430" s="15">
        <v>44071</v>
      </c>
      <c r="AH2430">
        <v>27.819603308942401</v>
      </c>
    </row>
    <row r="2431" spans="27:34">
      <c r="AA2431" s="38">
        <v>43775</v>
      </c>
      <c r="AB2431" s="12">
        <v>3.5499999999999901</v>
      </c>
      <c r="AC2431" s="15">
        <v>43775</v>
      </c>
      <c r="AD2431">
        <v>4.71999999999999</v>
      </c>
      <c r="AE2431" s="15">
        <v>43790</v>
      </c>
      <c r="AF2431">
        <v>15</v>
      </c>
      <c r="AG2431" s="15">
        <v>44074</v>
      </c>
      <c r="AH2431">
        <v>28.869603308942398</v>
      </c>
    </row>
    <row r="2432" spans="27:34">
      <c r="AA2432" s="38">
        <v>43776</v>
      </c>
      <c r="AB2432" s="12">
        <v>3.5499999999999901</v>
      </c>
      <c r="AC2432" s="15">
        <v>43776</v>
      </c>
      <c r="AD2432">
        <v>4.71999999999999</v>
      </c>
      <c r="AE2432" s="15">
        <v>43791</v>
      </c>
      <c r="AF2432">
        <v>15</v>
      </c>
      <c r="AG2432" s="15">
        <v>44075</v>
      </c>
      <c r="AH2432">
        <v>29.049603308942402</v>
      </c>
    </row>
    <row r="2433" spans="27:34">
      <c r="AA2433" s="38">
        <v>43777</v>
      </c>
      <c r="AB2433" s="12">
        <v>3.5499999999999901</v>
      </c>
      <c r="AC2433" s="15">
        <v>43777</v>
      </c>
      <c r="AD2433">
        <v>4.71999999999999</v>
      </c>
      <c r="AE2433" s="15">
        <v>43794</v>
      </c>
      <c r="AF2433">
        <v>15</v>
      </c>
      <c r="AG2433" s="15">
        <v>44076</v>
      </c>
      <c r="AH2433">
        <v>29.259603308942399</v>
      </c>
    </row>
    <row r="2434" spans="27:34">
      <c r="AA2434" s="38">
        <v>43780</v>
      </c>
      <c r="AB2434" s="12">
        <v>3.5499999999999901</v>
      </c>
      <c r="AC2434" s="15">
        <v>43780</v>
      </c>
      <c r="AD2434">
        <v>4.71999999999999</v>
      </c>
      <c r="AE2434" s="15">
        <v>43795</v>
      </c>
      <c r="AF2434">
        <v>15</v>
      </c>
      <c r="AG2434" s="15">
        <v>44077</v>
      </c>
      <c r="AH2434">
        <v>28.959603308942398</v>
      </c>
    </row>
    <row r="2435" spans="27:34">
      <c r="AA2435" s="38">
        <v>43781</v>
      </c>
      <c r="AB2435" s="12">
        <v>3.5499999999999901</v>
      </c>
      <c r="AC2435" s="15">
        <v>43781</v>
      </c>
      <c r="AD2435">
        <v>4.71999999999999</v>
      </c>
      <c r="AE2435" s="15">
        <v>43796</v>
      </c>
      <c r="AF2435">
        <v>15</v>
      </c>
      <c r="AG2435" s="15">
        <v>44078</v>
      </c>
      <c r="AH2435">
        <v>28.919603308942399</v>
      </c>
    </row>
    <row r="2436" spans="27:34">
      <c r="AA2436" s="38">
        <v>43782</v>
      </c>
      <c r="AB2436" s="12">
        <v>3.5499999999999901</v>
      </c>
      <c r="AC2436" s="15">
        <v>43782</v>
      </c>
      <c r="AD2436">
        <v>4.71999999999999</v>
      </c>
      <c r="AE2436" s="15">
        <v>43797</v>
      </c>
      <c r="AF2436">
        <v>15</v>
      </c>
      <c r="AG2436" s="15">
        <v>44081</v>
      </c>
      <c r="AH2436">
        <v>29.1496033089424</v>
      </c>
    </row>
    <row r="2437" spans="27:34">
      <c r="AA2437" s="38">
        <v>43783</v>
      </c>
      <c r="AB2437" s="12">
        <v>3.5499999999999901</v>
      </c>
      <c r="AC2437" s="15">
        <v>43783</v>
      </c>
      <c r="AD2437">
        <v>4.71999999999999</v>
      </c>
      <c r="AE2437" s="15">
        <v>43798</v>
      </c>
      <c r="AF2437">
        <v>15</v>
      </c>
      <c r="AG2437" s="15">
        <v>44082</v>
      </c>
      <c r="AH2437">
        <v>28.639603308942402</v>
      </c>
    </row>
    <row r="2438" spans="27:34">
      <c r="AA2438" s="38">
        <v>43784</v>
      </c>
      <c r="AB2438" s="12">
        <v>3.5499999999999901</v>
      </c>
      <c r="AC2438" s="15">
        <v>43784</v>
      </c>
      <c r="AD2438">
        <v>4.71999999999999</v>
      </c>
      <c r="AE2438" s="15">
        <v>43801</v>
      </c>
      <c r="AF2438">
        <v>15</v>
      </c>
      <c r="AG2438" s="15">
        <v>44083</v>
      </c>
      <c r="AH2438">
        <v>28.849603308942399</v>
      </c>
    </row>
    <row r="2439" spans="27:34">
      <c r="AA2439" s="38">
        <v>43787</v>
      </c>
      <c r="AB2439" s="12">
        <v>3.5499999999999901</v>
      </c>
      <c r="AC2439" s="15">
        <v>43787</v>
      </c>
      <c r="AD2439">
        <v>4.71999999999999</v>
      </c>
      <c r="AE2439" s="15">
        <v>43802</v>
      </c>
      <c r="AF2439">
        <v>15</v>
      </c>
      <c r="AG2439" s="15">
        <v>44084</v>
      </c>
      <c r="AH2439">
        <v>28.849603308942399</v>
      </c>
    </row>
    <row r="2440" spans="27:34">
      <c r="AA2440" s="38">
        <v>43788</v>
      </c>
      <c r="AB2440" s="12">
        <v>3.5499999999999901</v>
      </c>
      <c r="AC2440" s="15">
        <v>43788</v>
      </c>
      <c r="AD2440">
        <v>4.71999999999999</v>
      </c>
      <c r="AE2440" s="15">
        <v>43803</v>
      </c>
      <c r="AF2440">
        <v>15</v>
      </c>
      <c r="AG2440" s="15">
        <v>44085</v>
      </c>
      <c r="AH2440">
        <v>28.849603308942399</v>
      </c>
    </row>
    <row r="2441" spans="27:34">
      <c r="AA2441" s="38">
        <v>43789</v>
      </c>
      <c r="AB2441" s="12">
        <v>3.5499999999999901</v>
      </c>
      <c r="AC2441" s="15">
        <v>43789</v>
      </c>
      <c r="AD2441">
        <v>4.71999999999999</v>
      </c>
      <c r="AE2441" s="15">
        <v>43804</v>
      </c>
      <c r="AF2441">
        <v>15</v>
      </c>
      <c r="AG2441" s="15">
        <v>44088</v>
      </c>
      <c r="AH2441">
        <v>28.849603308942399</v>
      </c>
    </row>
    <row r="2442" spans="27:34">
      <c r="AA2442" s="38">
        <v>43790</v>
      </c>
      <c r="AB2442" s="12">
        <v>3.5499999999999901</v>
      </c>
      <c r="AC2442" s="15">
        <v>43790</v>
      </c>
      <c r="AD2442">
        <v>4.71999999999999</v>
      </c>
      <c r="AE2442" s="15">
        <v>43805</v>
      </c>
      <c r="AF2442">
        <v>15</v>
      </c>
      <c r="AG2442" s="15">
        <v>44089</v>
      </c>
      <c r="AH2442">
        <v>28.849603308942399</v>
      </c>
    </row>
    <row r="2443" spans="27:34">
      <c r="AA2443" s="38">
        <v>43791</v>
      </c>
      <c r="AB2443" s="12">
        <v>3.5499999999999901</v>
      </c>
      <c r="AC2443" s="15">
        <v>43791</v>
      </c>
      <c r="AD2443">
        <v>4.71999999999999</v>
      </c>
      <c r="AE2443" s="15">
        <v>43808</v>
      </c>
      <c r="AF2443">
        <v>15</v>
      </c>
      <c r="AG2443" s="15">
        <v>44090</v>
      </c>
      <c r="AH2443">
        <v>28.849603308942399</v>
      </c>
    </row>
    <row r="2444" spans="27:34">
      <c r="AA2444" s="38">
        <v>43794</v>
      </c>
      <c r="AB2444" s="12">
        <v>3.5499999999999901</v>
      </c>
      <c r="AC2444" s="15">
        <v>43794</v>
      </c>
      <c r="AD2444">
        <v>4.71999999999999</v>
      </c>
      <c r="AE2444" s="15">
        <v>43809</v>
      </c>
      <c r="AF2444">
        <v>15</v>
      </c>
      <c r="AG2444" s="15">
        <v>44091</v>
      </c>
      <c r="AH2444">
        <v>28.849603308942399</v>
      </c>
    </row>
    <row r="2445" spans="27:34">
      <c r="AA2445" s="38">
        <v>43795</v>
      </c>
      <c r="AB2445" s="12">
        <v>3.5499999999999901</v>
      </c>
      <c r="AC2445" s="15">
        <v>43795</v>
      </c>
      <c r="AD2445">
        <v>4.71999999999999</v>
      </c>
      <c r="AE2445" s="15">
        <v>43810</v>
      </c>
      <c r="AF2445">
        <v>15</v>
      </c>
      <c r="AG2445" s="15">
        <v>44092</v>
      </c>
      <c r="AH2445">
        <v>28.849603308942399</v>
      </c>
    </row>
    <row r="2446" spans="27:34">
      <c r="AA2446" s="38">
        <v>43796</v>
      </c>
      <c r="AB2446" s="12">
        <v>3.5499999999999901</v>
      </c>
      <c r="AC2446" s="15">
        <v>43796</v>
      </c>
      <c r="AD2446">
        <v>4.71999999999999</v>
      </c>
      <c r="AE2446" s="15">
        <v>43811</v>
      </c>
      <c r="AF2446">
        <v>15</v>
      </c>
      <c r="AG2446" s="15">
        <v>44095</v>
      </c>
      <c r="AH2446">
        <v>28.849603308942399</v>
      </c>
    </row>
    <row r="2447" spans="27:34">
      <c r="AA2447" s="38">
        <v>43797</v>
      </c>
      <c r="AB2447" s="12">
        <v>3.5499999999999901</v>
      </c>
      <c r="AC2447" s="15">
        <v>43797</v>
      </c>
      <c r="AD2447">
        <v>4.71999999999999</v>
      </c>
      <c r="AE2447" s="15">
        <v>43812</v>
      </c>
      <c r="AF2447">
        <v>15</v>
      </c>
      <c r="AG2447" s="15">
        <v>44096</v>
      </c>
      <c r="AH2447">
        <v>28.849603308942399</v>
      </c>
    </row>
    <row r="2448" spans="27:34">
      <c r="AA2448" s="38">
        <v>43798</v>
      </c>
      <c r="AB2448" s="12">
        <v>3.5499999999999901</v>
      </c>
      <c r="AC2448" s="15">
        <v>43798</v>
      </c>
      <c r="AD2448">
        <v>4.71999999999999</v>
      </c>
      <c r="AE2448" s="15">
        <v>43815</v>
      </c>
      <c r="AF2448">
        <v>14.93</v>
      </c>
      <c r="AG2448" s="15">
        <v>44097</v>
      </c>
      <c r="AH2448">
        <v>28.849603308942399</v>
      </c>
    </row>
    <row r="2449" spans="27:34">
      <c r="AA2449" s="38">
        <v>43801</v>
      </c>
      <c r="AB2449" s="12">
        <v>3.5499999999999901</v>
      </c>
      <c r="AC2449" s="15">
        <v>43801</v>
      </c>
      <c r="AD2449">
        <v>4.71999999999999</v>
      </c>
      <c r="AE2449" s="15">
        <v>43816</v>
      </c>
      <c r="AF2449">
        <v>14.86</v>
      </c>
      <c r="AG2449" s="15">
        <v>44098</v>
      </c>
      <c r="AH2449">
        <v>28.849603308942399</v>
      </c>
    </row>
    <row r="2450" spans="27:34">
      <c r="AA2450" s="38">
        <v>43802</v>
      </c>
      <c r="AB2450" s="12">
        <v>3.5499999999999901</v>
      </c>
      <c r="AC2450" s="15">
        <v>43802</v>
      </c>
      <c r="AD2450">
        <v>4.71999999999999</v>
      </c>
      <c r="AE2450" s="15">
        <v>43817</v>
      </c>
      <c r="AF2450">
        <v>14.8799999999999</v>
      </c>
      <c r="AG2450" s="15">
        <v>44099</v>
      </c>
      <c r="AH2450">
        <v>28.849603308942399</v>
      </c>
    </row>
    <row r="2451" spans="27:34">
      <c r="AA2451" s="38">
        <v>43803</v>
      </c>
      <c r="AB2451" s="12">
        <v>3.5499999999999901</v>
      </c>
      <c r="AC2451" s="15">
        <v>43803</v>
      </c>
      <c r="AD2451">
        <v>4.71999999999999</v>
      </c>
      <c r="AE2451" s="15">
        <v>43818</v>
      </c>
      <c r="AF2451">
        <v>14.8399999999999</v>
      </c>
      <c r="AG2451" s="15">
        <v>44102</v>
      </c>
      <c r="AH2451">
        <v>28.849603308942399</v>
      </c>
    </row>
    <row r="2452" spans="27:34">
      <c r="AA2452" s="38">
        <v>43804</v>
      </c>
      <c r="AB2452" s="12">
        <v>3.5499999999999901</v>
      </c>
      <c r="AC2452" s="15">
        <v>43804</v>
      </c>
      <c r="AD2452">
        <v>4.71999999999999</v>
      </c>
      <c r="AE2452" s="15">
        <v>43819</v>
      </c>
      <c r="AF2452">
        <v>14.8399999999999</v>
      </c>
      <c r="AG2452" s="15">
        <v>44103</v>
      </c>
      <c r="AH2452">
        <v>28.849603308942399</v>
      </c>
    </row>
    <row r="2453" spans="27:34">
      <c r="AA2453" s="38">
        <v>43805</v>
      </c>
      <c r="AB2453" s="12">
        <v>3.5499999999999901</v>
      </c>
      <c r="AC2453" s="15">
        <v>43805</v>
      </c>
      <c r="AD2453">
        <v>4.71999999999999</v>
      </c>
      <c r="AE2453" s="15">
        <v>43822</v>
      </c>
      <c r="AF2453">
        <v>14.8399999999999</v>
      </c>
      <c r="AG2453" s="15">
        <v>44109</v>
      </c>
      <c r="AH2453">
        <v>28.849603308942399</v>
      </c>
    </row>
    <row r="2454" spans="27:34">
      <c r="AA2454" s="38">
        <v>43808</v>
      </c>
      <c r="AB2454" s="12">
        <v>3.5499999999999901</v>
      </c>
      <c r="AC2454" s="15">
        <v>43808</v>
      </c>
      <c r="AD2454">
        <v>4.71999999999999</v>
      </c>
      <c r="AE2454" s="15">
        <v>43823</v>
      </c>
      <c r="AF2454">
        <v>14.719999999999899</v>
      </c>
      <c r="AG2454" s="15">
        <v>44110</v>
      </c>
      <c r="AH2454">
        <v>28.849603308942399</v>
      </c>
    </row>
    <row r="2455" spans="27:34">
      <c r="AA2455" s="38">
        <v>43809</v>
      </c>
      <c r="AB2455" s="12">
        <v>3.5499999999999901</v>
      </c>
      <c r="AC2455" s="15">
        <v>43809</v>
      </c>
      <c r="AD2455">
        <v>4.71999999999999</v>
      </c>
      <c r="AE2455" s="15">
        <v>43825</v>
      </c>
      <c r="AF2455">
        <v>14.77</v>
      </c>
      <c r="AG2455" s="15">
        <v>44111</v>
      </c>
      <c r="AH2455">
        <v>28.849603308942399</v>
      </c>
    </row>
    <row r="2456" spans="27:34">
      <c r="AA2456" s="38">
        <v>43810</v>
      </c>
      <c r="AB2456" s="12">
        <v>3.5499999999999901</v>
      </c>
      <c r="AC2456" s="15">
        <v>43810</v>
      </c>
      <c r="AD2456">
        <v>4.71999999999999</v>
      </c>
      <c r="AE2456" s="15">
        <v>43826</v>
      </c>
      <c r="AF2456">
        <v>14.979999999999899</v>
      </c>
      <c r="AG2456" s="15">
        <v>44112</v>
      </c>
      <c r="AH2456">
        <v>28.849603308942399</v>
      </c>
    </row>
    <row r="2457" spans="27:34">
      <c r="AA2457" s="38">
        <v>43811</v>
      </c>
      <c r="AB2457" s="12">
        <v>3.5499999999999901</v>
      </c>
      <c r="AC2457" s="15">
        <v>43811</v>
      </c>
      <c r="AD2457">
        <v>4.71999999999999</v>
      </c>
      <c r="AE2457" s="15">
        <v>43829</v>
      </c>
      <c r="AF2457">
        <v>14.909999999999901</v>
      </c>
      <c r="AG2457" s="15">
        <v>44116</v>
      </c>
      <c r="AH2457">
        <v>28.849603308942399</v>
      </c>
    </row>
    <row r="2458" spans="27:34">
      <c r="AA2458" s="38">
        <v>43812</v>
      </c>
      <c r="AB2458" s="12">
        <v>3.5499999999999901</v>
      </c>
      <c r="AC2458" s="15">
        <v>43812</v>
      </c>
      <c r="AD2458">
        <v>4.71999999999999</v>
      </c>
      <c r="AE2458" s="15">
        <v>43832</v>
      </c>
      <c r="AF2458">
        <v>14.649999999999901</v>
      </c>
      <c r="AG2458" s="15">
        <v>44117</v>
      </c>
      <c r="AH2458">
        <v>28.889603308942402</v>
      </c>
    </row>
    <row r="2459" spans="27:34">
      <c r="AA2459" s="38">
        <v>43815</v>
      </c>
      <c r="AB2459" s="12">
        <v>3.5499999999999901</v>
      </c>
      <c r="AC2459" s="15">
        <v>43815</v>
      </c>
      <c r="AD2459">
        <v>4.5199999999999898</v>
      </c>
      <c r="AE2459" s="15">
        <v>43833</v>
      </c>
      <c r="AF2459">
        <v>14.729999999999899</v>
      </c>
      <c r="AG2459" s="15">
        <v>44118</v>
      </c>
      <c r="AH2459">
        <v>28.979603308942401</v>
      </c>
    </row>
    <row r="2460" spans="27:34">
      <c r="AA2460" s="38">
        <v>43816</v>
      </c>
      <c r="AB2460" s="12">
        <v>3.5499999999999901</v>
      </c>
      <c r="AC2460" s="15">
        <v>43816</v>
      </c>
      <c r="AD2460">
        <v>4.3099999999999898</v>
      </c>
      <c r="AE2460" s="15">
        <v>43836</v>
      </c>
      <c r="AF2460">
        <v>14.659999999999901</v>
      </c>
      <c r="AG2460" s="15">
        <v>44119</v>
      </c>
      <c r="AH2460">
        <v>29.089603308942401</v>
      </c>
    </row>
    <row r="2461" spans="27:34">
      <c r="AA2461" s="38">
        <v>43817</v>
      </c>
      <c r="AB2461" s="12">
        <v>3.5499999999999901</v>
      </c>
      <c r="AC2461" s="15">
        <v>43817</v>
      </c>
      <c r="AD2461">
        <v>4.3199999999999896</v>
      </c>
      <c r="AE2461" s="15">
        <v>43837</v>
      </c>
      <c r="AF2461">
        <v>14.9499999999999</v>
      </c>
      <c r="AG2461" s="15">
        <v>44120</v>
      </c>
      <c r="AH2461">
        <v>28.979603308942401</v>
      </c>
    </row>
    <row r="2462" spans="27:34">
      <c r="AA2462" s="38">
        <v>43818</v>
      </c>
      <c r="AB2462" s="12">
        <v>3.5499999999999901</v>
      </c>
      <c r="AC2462" s="15">
        <v>43818</v>
      </c>
      <c r="AD2462">
        <v>4.2899999999999903</v>
      </c>
      <c r="AE2462" s="15">
        <v>43838</v>
      </c>
      <c r="AF2462">
        <v>14.819999999999901</v>
      </c>
      <c r="AG2462" s="15">
        <v>44123</v>
      </c>
      <c r="AH2462">
        <v>29.209603308942398</v>
      </c>
    </row>
    <row r="2463" spans="27:34">
      <c r="AA2463" s="38">
        <v>43819</v>
      </c>
      <c r="AB2463" s="12">
        <v>3.5499999999999901</v>
      </c>
      <c r="AC2463" s="15">
        <v>43819</v>
      </c>
      <c r="AD2463">
        <v>4.2399999999999904</v>
      </c>
      <c r="AE2463" s="15">
        <v>43839</v>
      </c>
      <c r="AF2463">
        <v>14.819999999999901</v>
      </c>
      <c r="AG2463" s="15">
        <v>44124</v>
      </c>
      <c r="AH2463">
        <v>29.1496033089424</v>
      </c>
    </row>
    <row r="2464" spans="27:34">
      <c r="AA2464" s="38">
        <v>43822</v>
      </c>
      <c r="AB2464" s="12">
        <v>3.5499999999999901</v>
      </c>
      <c r="AC2464" s="15">
        <v>43822</v>
      </c>
      <c r="AD2464">
        <v>4.2099999999999902</v>
      </c>
      <c r="AE2464" s="15">
        <v>43840</v>
      </c>
      <c r="AF2464">
        <v>14.819999999999901</v>
      </c>
      <c r="AG2464" s="15">
        <v>44125</v>
      </c>
      <c r="AH2464">
        <v>29.179603308942401</v>
      </c>
    </row>
    <row r="2465" spans="27:34">
      <c r="AA2465" s="38">
        <v>43823</v>
      </c>
      <c r="AB2465" s="12">
        <v>3.5499999999999901</v>
      </c>
      <c r="AC2465" s="15">
        <v>43823</v>
      </c>
      <c r="AD2465">
        <v>4.0699999999999896</v>
      </c>
      <c r="AE2465" s="15">
        <v>43843</v>
      </c>
      <c r="AF2465">
        <v>14.819999999999901</v>
      </c>
      <c r="AG2465" s="15">
        <v>44126</v>
      </c>
      <c r="AH2465">
        <v>29.3096033089424</v>
      </c>
    </row>
    <row r="2466" spans="27:34">
      <c r="AA2466" s="38">
        <v>43825</v>
      </c>
      <c r="AB2466" s="12">
        <v>3.5499999999999901</v>
      </c>
      <c r="AC2466" s="15">
        <v>43825</v>
      </c>
      <c r="AD2466">
        <v>4.0899999999999901</v>
      </c>
      <c r="AE2466" s="15">
        <v>43844</v>
      </c>
      <c r="AF2466">
        <v>14.819999999999901</v>
      </c>
      <c r="AG2466" s="15">
        <v>44127</v>
      </c>
      <c r="AH2466">
        <v>29.269603308942401</v>
      </c>
    </row>
    <row r="2467" spans="27:34">
      <c r="AA2467" s="38">
        <v>43826</v>
      </c>
      <c r="AB2467" s="12">
        <v>3.5499999999999901</v>
      </c>
      <c r="AC2467" s="15">
        <v>43826</v>
      </c>
      <c r="AD2467">
        <v>4.3899999999999899</v>
      </c>
      <c r="AE2467" s="15">
        <v>43845</v>
      </c>
      <c r="AF2467">
        <v>14.819999999999901</v>
      </c>
      <c r="AG2467" s="15">
        <v>44130</v>
      </c>
      <c r="AH2467">
        <v>29.459603308942398</v>
      </c>
    </row>
    <row r="2468" spans="27:34">
      <c r="AA2468" s="38">
        <v>43829</v>
      </c>
      <c r="AB2468" s="12">
        <v>3.5499999999999901</v>
      </c>
      <c r="AC2468" s="15">
        <v>43829</v>
      </c>
      <c r="AD2468">
        <v>4.2999999999999901</v>
      </c>
      <c r="AE2468" s="15">
        <v>43846</v>
      </c>
      <c r="AF2468">
        <v>14.819999999999901</v>
      </c>
      <c r="AG2468" s="15">
        <v>44131</v>
      </c>
      <c r="AH2468">
        <v>29.669603308942399</v>
      </c>
    </row>
    <row r="2469" spans="27:34">
      <c r="AA2469" s="38">
        <v>43832</v>
      </c>
      <c r="AB2469" s="12">
        <v>3.5499999999999901</v>
      </c>
      <c r="AC2469" s="15">
        <v>43832</v>
      </c>
      <c r="AD2469">
        <v>3.8999999999999901</v>
      </c>
      <c r="AE2469" s="15">
        <v>43847</v>
      </c>
      <c r="AF2469">
        <v>14.819999999999901</v>
      </c>
      <c r="AG2469" s="15">
        <v>44132</v>
      </c>
      <c r="AH2469">
        <v>29.689603308942399</v>
      </c>
    </row>
    <row r="2470" spans="27:34">
      <c r="AA2470" s="38">
        <v>43833</v>
      </c>
      <c r="AB2470" s="12">
        <v>3.5499999999999901</v>
      </c>
      <c r="AC2470" s="15">
        <v>43833</v>
      </c>
      <c r="AD2470">
        <v>4.0699999999999896</v>
      </c>
      <c r="AE2470" s="15">
        <v>43850</v>
      </c>
      <c r="AF2470">
        <v>14.819999999999901</v>
      </c>
      <c r="AG2470" s="15">
        <v>44133</v>
      </c>
      <c r="AH2470">
        <v>29.619603308942398</v>
      </c>
    </row>
    <row r="2471" spans="27:34">
      <c r="AA2471" s="38">
        <v>43836</v>
      </c>
      <c r="AB2471" s="12">
        <v>3.5499999999999901</v>
      </c>
      <c r="AC2471" s="15">
        <v>43836</v>
      </c>
      <c r="AD2471">
        <v>3.77999999999999</v>
      </c>
      <c r="AE2471" s="15">
        <v>43851</v>
      </c>
      <c r="AF2471">
        <v>14.819999999999901</v>
      </c>
      <c r="AG2471" s="15">
        <v>44134</v>
      </c>
      <c r="AH2471">
        <v>28.619603308942398</v>
      </c>
    </row>
    <row r="2472" spans="27:34">
      <c r="AA2472" s="38">
        <v>43837</v>
      </c>
      <c r="AB2472" s="12">
        <v>3.5499999999999901</v>
      </c>
      <c r="AC2472" s="15">
        <v>43837</v>
      </c>
      <c r="AD2472">
        <v>4.2699999999999898</v>
      </c>
      <c r="AE2472" s="15">
        <v>43852</v>
      </c>
      <c r="AF2472">
        <v>14.819999999999901</v>
      </c>
      <c r="AG2472" s="15">
        <v>44137</v>
      </c>
      <c r="AH2472">
        <v>29.5596033089424</v>
      </c>
    </row>
    <row r="2473" spans="27:34">
      <c r="AA2473" s="38">
        <v>43838</v>
      </c>
      <c r="AB2473" s="12">
        <v>3.5499999999999901</v>
      </c>
      <c r="AC2473" s="15">
        <v>43838</v>
      </c>
      <c r="AD2473">
        <v>4.0699999999999896</v>
      </c>
      <c r="AE2473" s="15">
        <v>43853</v>
      </c>
      <c r="AF2473">
        <v>14.819999999999901</v>
      </c>
      <c r="AG2473" s="15">
        <v>44138</v>
      </c>
      <c r="AH2473">
        <v>29.569603308942401</v>
      </c>
    </row>
    <row r="2474" spans="27:34">
      <c r="AA2474" s="38">
        <v>43839</v>
      </c>
      <c r="AB2474" s="12">
        <v>3.5499999999999901</v>
      </c>
      <c r="AC2474" s="15">
        <v>43839</v>
      </c>
      <c r="AD2474">
        <v>4.0699999999999896</v>
      </c>
      <c r="AE2474" s="15">
        <v>43858</v>
      </c>
      <c r="AF2474">
        <v>14.819999999999901</v>
      </c>
      <c r="AG2474" s="15">
        <v>44139</v>
      </c>
      <c r="AH2474">
        <v>29.599603308942399</v>
      </c>
    </row>
    <row r="2475" spans="27:34">
      <c r="AA2475" s="38">
        <v>43840</v>
      </c>
      <c r="AB2475" s="12">
        <v>3.5499999999999901</v>
      </c>
      <c r="AC2475" s="15">
        <v>43840</v>
      </c>
      <c r="AD2475">
        <v>4.0699999999999896</v>
      </c>
      <c r="AE2475" s="15">
        <v>43859</v>
      </c>
      <c r="AF2475">
        <v>14.819999999999901</v>
      </c>
      <c r="AG2475" s="15">
        <v>44140</v>
      </c>
      <c r="AH2475">
        <v>29.089603308942401</v>
      </c>
    </row>
    <row r="2476" spans="27:34">
      <c r="AA2476" s="38">
        <v>43843</v>
      </c>
      <c r="AB2476" s="12">
        <v>3.5499999999999901</v>
      </c>
      <c r="AC2476" s="15">
        <v>43843</v>
      </c>
      <c r="AD2476">
        <v>4.0699999999999896</v>
      </c>
      <c r="AE2476" s="15">
        <v>43860</v>
      </c>
      <c r="AF2476">
        <v>14.819999999999901</v>
      </c>
      <c r="AG2476" s="15">
        <v>44141</v>
      </c>
      <c r="AH2476">
        <v>29.119603308942398</v>
      </c>
    </row>
    <row r="2477" spans="27:34">
      <c r="AA2477" s="38">
        <v>43844</v>
      </c>
      <c r="AB2477" s="12">
        <v>3.5499999999999901</v>
      </c>
      <c r="AC2477" s="15">
        <v>43844</v>
      </c>
      <c r="AD2477">
        <v>4.0699999999999896</v>
      </c>
      <c r="AE2477" s="15">
        <v>43861</v>
      </c>
      <c r="AF2477">
        <v>14.819999999999901</v>
      </c>
      <c r="AG2477" s="15">
        <v>44144</v>
      </c>
      <c r="AH2477">
        <v>28.499603308942401</v>
      </c>
    </row>
    <row r="2478" spans="27:34">
      <c r="AA2478" s="38">
        <v>43845</v>
      </c>
      <c r="AB2478" s="12">
        <v>3.5499999999999901</v>
      </c>
      <c r="AC2478" s="15">
        <v>43845</v>
      </c>
      <c r="AD2478">
        <v>4.0699999999999896</v>
      </c>
      <c r="AE2478" s="15">
        <v>43864</v>
      </c>
      <c r="AF2478">
        <v>14.819999999999901</v>
      </c>
      <c r="AG2478" s="15">
        <v>44145</v>
      </c>
      <c r="AH2478">
        <v>28.409603308942401</v>
      </c>
    </row>
    <row r="2479" spans="27:34">
      <c r="AA2479" s="38">
        <v>43846</v>
      </c>
      <c r="AB2479" s="12">
        <v>3.5499999999999901</v>
      </c>
      <c r="AC2479" s="15">
        <v>43846</v>
      </c>
      <c r="AD2479">
        <v>4.0699999999999896</v>
      </c>
      <c r="AE2479" s="15">
        <v>43865</v>
      </c>
      <c r="AF2479">
        <v>14.819999999999901</v>
      </c>
      <c r="AG2479" s="15">
        <v>44146</v>
      </c>
      <c r="AH2479">
        <v>28.009603308942399</v>
      </c>
    </row>
    <row r="2480" spans="27:34">
      <c r="AA2480" s="38">
        <v>43847</v>
      </c>
      <c r="AB2480" s="12">
        <v>3.5499999999999901</v>
      </c>
      <c r="AC2480" s="15">
        <v>43847</v>
      </c>
      <c r="AD2480">
        <v>4.0699999999999896</v>
      </c>
      <c r="AE2480" s="15">
        <v>43866</v>
      </c>
      <c r="AF2480">
        <v>14.819999999999901</v>
      </c>
      <c r="AG2480" s="15">
        <v>44147</v>
      </c>
      <c r="AH2480">
        <v>28.259603308942399</v>
      </c>
    </row>
    <row r="2481" spans="27:34">
      <c r="AA2481" s="38">
        <v>43850</v>
      </c>
      <c r="AB2481" s="12">
        <v>3.5499999999999901</v>
      </c>
      <c r="AC2481" s="15">
        <v>43850</v>
      </c>
      <c r="AD2481">
        <v>4.0699999999999896</v>
      </c>
      <c r="AE2481" s="15">
        <v>43867</v>
      </c>
      <c r="AF2481">
        <v>14.819999999999901</v>
      </c>
      <c r="AG2481" s="15">
        <v>44148</v>
      </c>
      <c r="AH2481">
        <v>28.1296033089424</v>
      </c>
    </row>
    <row r="2482" spans="27:34">
      <c r="AA2482" s="38">
        <v>43851</v>
      </c>
      <c r="AB2482" s="12">
        <v>3.5499999999999901</v>
      </c>
      <c r="AC2482" s="15">
        <v>43851</v>
      </c>
      <c r="AD2482">
        <v>4.0699999999999896</v>
      </c>
      <c r="AE2482" s="15">
        <v>43868</v>
      </c>
      <c r="AF2482">
        <v>14.399999999999901</v>
      </c>
      <c r="AG2482" s="15">
        <v>44151</v>
      </c>
      <c r="AH2482">
        <v>27.8996033089424</v>
      </c>
    </row>
    <row r="2483" spans="27:34">
      <c r="AA2483" s="38">
        <v>43852</v>
      </c>
      <c r="AB2483" s="12">
        <v>3.5499999999999901</v>
      </c>
      <c r="AC2483" s="15">
        <v>43852</v>
      </c>
      <c r="AD2483">
        <v>4.0699999999999896</v>
      </c>
      <c r="AE2483" s="15">
        <v>43871</v>
      </c>
      <c r="AF2483">
        <v>14.2099999999999</v>
      </c>
      <c r="AG2483" s="15">
        <v>44152</v>
      </c>
      <c r="AH2483">
        <v>27.889603308942402</v>
      </c>
    </row>
    <row r="2484" spans="27:34">
      <c r="AA2484" s="38">
        <v>43853</v>
      </c>
      <c r="AB2484" s="12">
        <v>3.5499999999999901</v>
      </c>
      <c r="AC2484" s="15">
        <v>43853</v>
      </c>
      <c r="AD2484">
        <v>4.0699999999999896</v>
      </c>
      <c r="AE2484" s="15">
        <v>43872</v>
      </c>
      <c r="AF2484">
        <v>14.2799999999999</v>
      </c>
      <c r="AG2484" s="15">
        <v>44153</v>
      </c>
      <c r="AH2484">
        <v>27.909603308942401</v>
      </c>
    </row>
    <row r="2485" spans="27:34">
      <c r="AA2485" s="38">
        <v>43858</v>
      </c>
      <c r="AB2485" s="12">
        <v>3.5499999999999901</v>
      </c>
      <c r="AC2485" s="15">
        <v>43858</v>
      </c>
      <c r="AD2485">
        <v>4.0699999999999896</v>
      </c>
      <c r="AE2485" s="15">
        <v>43873</v>
      </c>
      <c r="AF2485">
        <v>14.6099999999999</v>
      </c>
      <c r="AG2485" s="15">
        <v>44154</v>
      </c>
      <c r="AH2485">
        <v>27.919603308942399</v>
      </c>
    </row>
    <row r="2486" spans="27:34">
      <c r="AA2486" s="38">
        <v>43859</v>
      </c>
      <c r="AB2486" s="12">
        <v>3.5499999999999901</v>
      </c>
      <c r="AC2486" s="15">
        <v>43859</v>
      </c>
      <c r="AD2486">
        <v>4.0699999999999896</v>
      </c>
      <c r="AE2486" s="15">
        <v>43874</v>
      </c>
      <c r="AF2486">
        <v>14.6099999999999</v>
      </c>
      <c r="AG2486" s="15">
        <v>44155</v>
      </c>
      <c r="AH2486">
        <v>27.8596033089424</v>
      </c>
    </row>
    <row r="2487" spans="27:34">
      <c r="AA2487" s="38">
        <v>43860</v>
      </c>
      <c r="AB2487" s="12">
        <v>3.5499999999999901</v>
      </c>
      <c r="AC2487" s="15">
        <v>43860</v>
      </c>
      <c r="AD2487">
        <v>4.0699999999999896</v>
      </c>
      <c r="AE2487" s="15">
        <v>43875</v>
      </c>
      <c r="AF2487">
        <v>14.6099999999999</v>
      </c>
      <c r="AG2487" s="15">
        <v>44158</v>
      </c>
      <c r="AH2487">
        <v>27.9496033089424</v>
      </c>
    </row>
    <row r="2488" spans="27:34">
      <c r="AA2488" s="38">
        <v>43861</v>
      </c>
      <c r="AB2488" s="12">
        <v>3.5499999999999901</v>
      </c>
      <c r="AC2488" s="15">
        <v>43861</v>
      </c>
      <c r="AD2488">
        <v>4.0699999999999896</v>
      </c>
      <c r="AE2488" s="15">
        <v>43878</v>
      </c>
      <c r="AF2488">
        <v>14.6099999999999</v>
      </c>
      <c r="AG2488" s="15">
        <v>44159</v>
      </c>
      <c r="AH2488">
        <v>27.999603308942401</v>
      </c>
    </row>
    <row r="2489" spans="27:34">
      <c r="AA2489" s="38">
        <v>43864</v>
      </c>
      <c r="AB2489" s="12">
        <v>3.5499999999999901</v>
      </c>
      <c r="AC2489" s="15">
        <v>43864</v>
      </c>
      <c r="AD2489">
        <v>4.0699999999999896</v>
      </c>
      <c r="AE2489" s="15">
        <v>43879</v>
      </c>
      <c r="AF2489">
        <v>14.6099999999999</v>
      </c>
      <c r="AG2489" s="15">
        <v>44160</v>
      </c>
      <c r="AH2489">
        <v>27.769603308942401</v>
      </c>
    </row>
    <row r="2490" spans="27:34">
      <c r="AA2490" s="38">
        <v>43865</v>
      </c>
      <c r="AB2490" s="12">
        <v>3.5499999999999901</v>
      </c>
      <c r="AC2490" s="15">
        <v>43865</v>
      </c>
      <c r="AD2490">
        <v>4.0699999999999896</v>
      </c>
      <c r="AE2490" s="15">
        <v>43880</v>
      </c>
      <c r="AF2490">
        <v>14.6099999999999</v>
      </c>
      <c r="AG2490" s="15">
        <v>44161</v>
      </c>
      <c r="AH2490">
        <v>27.8996033089424</v>
      </c>
    </row>
    <row r="2491" spans="27:34">
      <c r="AA2491" s="38">
        <v>43866</v>
      </c>
      <c r="AB2491" s="12">
        <v>3.5499999999999901</v>
      </c>
      <c r="AC2491" s="15">
        <v>43866</v>
      </c>
      <c r="AD2491">
        <v>4.0699999999999896</v>
      </c>
      <c r="AE2491" s="15">
        <v>43881</v>
      </c>
      <c r="AF2491">
        <v>14.6099999999999</v>
      </c>
      <c r="AG2491" s="15">
        <v>44162</v>
      </c>
      <c r="AH2491">
        <v>27.909603308942401</v>
      </c>
    </row>
    <row r="2492" spans="27:34">
      <c r="AA2492" s="38">
        <v>43867</v>
      </c>
      <c r="AB2492" s="12">
        <v>3.5499999999999901</v>
      </c>
      <c r="AC2492" s="15">
        <v>43867</v>
      </c>
      <c r="AD2492">
        <v>4.0699999999999896</v>
      </c>
      <c r="AE2492" s="15">
        <v>43882</v>
      </c>
      <c r="AF2492">
        <v>14.6099999999999</v>
      </c>
      <c r="AG2492" s="15">
        <v>44165</v>
      </c>
      <c r="AH2492">
        <v>28.099603308942399</v>
      </c>
    </row>
    <row r="2493" spans="27:34">
      <c r="AA2493" s="38">
        <v>43868</v>
      </c>
      <c r="AB2493" s="12">
        <v>3.5499999999999901</v>
      </c>
      <c r="AC2493" s="15">
        <v>43868</v>
      </c>
      <c r="AD2493">
        <v>4.0699999999999896</v>
      </c>
      <c r="AE2493" s="15">
        <v>43885</v>
      </c>
      <c r="AF2493">
        <v>14.6099999999999</v>
      </c>
      <c r="AG2493" s="15">
        <v>44166</v>
      </c>
      <c r="AH2493">
        <v>28.099603308942399</v>
      </c>
    </row>
    <row r="2494" spans="27:34">
      <c r="AA2494" s="38">
        <v>43871</v>
      </c>
      <c r="AB2494" s="12">
        <v>3.5499999999999901</v>
      </c>
      <c r="AC2494" s="15">
        <v>43871</v>
      </c>
      <c r="AD2494">
        <v>4.0699999999999896</v>
      </c>
      <c r="AE2494" s="15">
        <v>43886</v>
      </c>
      <c r="AF2494">
        <v>14.6099999999999</v>
      </c>
      <c r="AG2494" s="15">
        <v>44167</v>
      </c>
      <c r="AH2494">
        <v>28.009603308942399</v>
      </c>
    </row>
    <row r="2495" spans="27:34">
      <c r="AA2495" s="38">
        <v>43872</v>
      </c>
      <c r="AB2495" s="12">
        <v>3.5499999999999901</v>
      </c>
      <c r="AC2495" s="15">
        <v>43872</v>
      </c>
      <c r="AD2495">
        <v>4.0699999999999896</v>
      </c>
      <c r="AE2495" s="15">
        <v>43887</v>
      </c>
      <c r="AF2495">
        <v>14.6099999999999</v>
      </c>
      <c r="AG2495" s="15">
        <v>44168</v>
      </c>
      <c r="AH2495">
        <v>28.0596033089424</v>
      </c>
    </row>
    <row r="2496" spans="27:34">
      <c r="AA2496" s="38">
        <v>43873</v>
      </c>
      <c r="AB2496" s="12">
        <v>3.5499999999999901</v>
      </c>
      <c r="AC2496" s="15">
        <v>43873</v>
      </c>
      <c r="AD2496">
        <v>4.0699999999999896</v>
      </c>
      <c r="AE2496" s="15">
        <v>43888</v>
      </c>
      <c r="AF2496">
        <v>14.6099999999999</v>
      </c>
      <c r="AG2496" s="15">
        <v>44169</v>
      </c>
      <c r="AH2496">
        <v>28.049603308942402</v>
      </c>
    </row>
    <row r="2497" spans="27:34">
      <c r="AA2497" s="38">
        <v>43874</v>
      </c>
      <c r="AB2497" s="12">
        <v>3.5499999999999901</v>
      </c>
      <c r="AC2497" s="15">
        <v>43874</v>
      </c>
      <c r="AD2497">
        <v>4.0699999999999896</v>
      </c>
      <c r="AE2497" s="15">
        <v>43889</v>
      </c>
      <c r="AF2497">
        <v>14.6099999999999</v>
      </c>
      <c r="AG2497" s="15">
        <v>44172</v>
      </c>
      <c r="AH2497">
        <v>28.139603308942402</v>
      </c>
    </row>
    <row r="2498" spans="27:34">
      <c r="AA2498" s="38">
        <v>43875</v>
      </c>
      <c r="AB2498" s="12">
        <v>3.5499999999999901</v>
      </c>
      <c r="AC2498" s="15">
        <v>43875</v>
      </c>
      <c r="AD2498">
        <v>4.0699999999999896</v>
      </c>
      <c r="AE2498" s="15">
        <v>43892</v>
      </c>
      <c r="AF2498">
        <v>14.6099999999999</v>
      </c>
      <c r="AG2498" s="15">
        <v>44173</v>
      </c>
      <c r="AH2498">
        <v>28.499603308942401</v>
      </c>
    </row>
    <row r="2499" spans="27:34">
      <c r="AA2499" s="38">
        <v>43878</v>
      </c>
      <c r="AB2499" s="12">
        <v>3.5499999999999901</v>
      </c>
      <c r="AC2499" s="15">
        <v>43878</v>
      </c>
      <c r="AD2499">
        <v>4.0699999999999896</v>
      </c>
      <c r="AE2499" s="15">
        <v>43893</v>
      </c>
      <c r="AF2499">
        <v>14.6099999999999</v>
      </c>
      <c r="AG2499" s="15">
        <v>44174</v>
      </c>
      <c r="AH2499">
        <v>28.029603308942399</v>
      </c>
    </row>
    <row r="2500" spans="27:34">
      <c r="AA2500" s="38">
        <v>43879</v>
      </c>
      <c r="AB2500" s="12">
        <v>3.5499999999999901</v>
      </c>
      <c r="AC2500" s="15">
        <v>43879</v>
      </c>
      <c r="AD2500">
        <v>4.0699999999999896</v>
      </c>
      <c r="AE2500" s="15">
        <v>43894</v>
      </c>
      <c r="AF2500">
        <v>14.6099999999999</v>
      </c>
      <c r="AG2500" s="15">
        <v>44189</v>
      </c>
      <c r="AH2500">
        <v>28.029603308942399</v>
      </c>
    </row>
    <row r="2501" spans="27:34">
      <c r="AA2501" s="38">
        <v>43880</v>
      </c>
      <c r="AB2501" s="12">
        <v>3.5499999999999901</v>
      </c>
      <c r="AC2501" s="15">
        <v>43880</v>
      </c>
      <c r="AD2501">
        <v>4.0699999999999896</v>
      </c>
      <c r="AE2501" s="15">
        <v>43895</v>
      </c>
      <c r="AF2501">
        <v>14.6099999999999</v>
      </c>
      <c r="AG2501" s="15">
        <v>44193</v>
      </c>
      <c r="AH2501">
        <v>28.1296033089424</v>
      </c>
    </row>
    <row r="2502" spans="27:34">
      <c r="AA2502" s="38">
        <v>43881</v>
      </c>
      <c r="AB2502" s="12">
        <v>3.5499999999999901</v>
      </c>
      <c r="AC2502" s="15">
        <v>43881</v>
      </c>
      <c r="AD2502">
        <v>4.0699999999999896</v>
      </c>
      <c r="AE2502" s="15">
        <v>43896</v>
      </c>
      <c r="AF2502">
        <v>14.6099999999999</v>
      </c>
      <c r="AG2502" s="15">
        <v>44194</v>
      </c>
      <c r="AH2502">
        <v>28.229603308942401</v>
      </c>
    </row>
    <row r="2503" spans="27:34">
      <c r="AA2503" s="38">
        <v>43882</v>
      </c>
      <c r="AB2503" s="12">
        <v>3.5499999999999901</v>
      </c>
      <c r="AC2503" s="15">
        <v>43882</v>
      </c>
      <c r="AD2503">
        <v>4.0699999999999896</v>
      </c>
      <c r="AE2503" s="15">
        <v>43899</v>
      </c>
      <c r="AF2503">
        <v>14.6099999999999</v>
      </c>
      <c r="AG2503" s="15">
        <v>44195</v>
      </c>
      <c r="AH2503">
        <v>28.049603308942402</v>
      </c>
    </row>
    <row r="2504" spans="27:34">
      <c r="AA2504" s="38">
        <v>43885</v>
      </c>
      <c r="AB2504" s="12">
        <v>3.5499999999999901</v>
      </c>
      <c r="AC2504" s="15">
        <v>43885</v>
      </c>
      <c r="AD2504">
        <v>4.0699999999999896</v>
      </c>
      <c r="AE2504" s="15">
        <v>43900</v>
      </c>
      <c r="AF2504">
        <v>14.6099999999999</v>
      </c>
      <c r="AG2504" s="15">
        <v>44200</v>
      </c>
      <c r="AH2504">
        <v>28.049603308942402</v>
      </c>
    </row>
    <row r="2505" spans="27:34">
      <c r="AA2505" s="38">
        <v>43886</v>
      </c>
      <c r="AB2505" s="12">
        <v>3.5499999999999901</v>
      </c>
      <c r="AC2505" s="15">
        <v>43886</v>
      </c>
      <c r="AD2505">
        <v>4.0699999999999896</v>
      </c>
      <c r="AE2505" s="15">
        <v>43901</v>
      </c>
      <c r="AF2505">
        <v>14.6099999999999</v>
      </c>
      <c r="AG2505" s="15">
        <v>44201</v>
      </c>
      <c r="AH2505">
        <v>28.049603308942402</v>
      </c>
    </row>
    <row r="2506" spans="27:34">
      <c r="AA2506" s="38">
        <v>43887</v>
      </c>
      <c r="AB2506" s="12">
        <v>3.5499999999999901</v>
      </c>
      <c r="AC2506" s="15">
        <v>43887</v>
      </c>
      <c r="AD2506">
        <v>4.0699999999999896</v>
      </c>
      <c r="AE2506" s="15">
        <v>43902</v>
      </c>
      <c r="AF2506">
        <v>14.6099999999999</v>
      </c>
      <c r="AG2506" s="15">
        <v>44202</v>
      </c>
      <c r="AH2506">
        <v>27.759603308942499</v>
      </c>
    </row>
    <row r="2507" spans="27:34">
      <c r="AA2507" s="38">
        <v>43888</v>
      </c>
      <c r="AB2507" s="12">
        <v>3.5499999999999901</v>
      </c>
      <c r="AC2507" s="15">
        <v>43888</v>
      </c>
      <c r="AD2507">
        <v>4.0699999999999896</v>
      </c>
      <c r="AE2507" s="15">
        <v>43903</v>
      </c>
      <c r="AF2507">
        <v>14.6099999999999</v>
      </c>
      <c r="AG2507" s="15">
        <v>44203</v>
      </c>
      <c r="AH2507">
        <v>28.3596033089424</v>
      </c>
    </row>
    <row r="2508" spans="27:34">
      <c r="AA2508" s="38">
        <v>43889</v>
      </c>
      <c r="AB2508" s="12">
        <v>3.5499999999999901</v>
      </c>
      <c r="AC2508" s="15">
        <v>43889</v>
      </c>
      <c r="AD2508">
        <v>4.0699999999999896</v>
      </c>
      <c r="AE2508" s="15">
        <v>43906</v>
      </c>
      <c r="AF2508">
        <v>14.6099999999999</v>
      </c>
      <c r="AG2508" s="15">
        <v>44204</v>
      </c>
      <c r="AH2508">
        <v>28.5596033089424</v>
      </c>
    </row>
    <row r="2509" spans="27:34">
      <c r="AA2509" s="38">
        <v>43892</v>
      </c>
      <c r="AB2509" s="12">
        <v>3.5499999999999901</v>
      </c>
      <c r="AC2509" s="15">
        <v>43892</v>
      </c>
      <c r="AD2509">
        <v>4.0699999999999896</v>
      </c>
      <c r="AE2509" s="15">
        <v>43907</v>
      </c>
      <c r="AF2509">
        <v>14.6099999999999</v>
      </c>
      <c r="AG2509" s="15">
        <v>44207</v>
      </c>
      <c r="AH2509">
        <v>27.229603308942401</v>
      </c>
    </row>
    <row r="2510" spans="27:34">
      <c r="AA2510" s="38">
        <v>43893</v>
      </c>
      <c r="AB2510" s="12">
        <v>3.5499999999999901</v>
      </c>
      <c r="AC2510" s="15">
        <v>43893</v>
      </c>
      <c r="AD2510">
        <v>4.0699999999999896</v>
      </c>
      <c r="AE2510" s="15">
        <v>43908</v>
      </c>
      <c r="AF2510">
        <v>14.6099999999999</v>
      </c>
      <c r="AG2510" s="15">
        <v>44208</v>
      </c>
      <c r="AH2510">
        <v>28.6496033089424</v>
      </c>
    </row>
    <row r="2511" spans="27:34">
      <c r="AA2511" s="38">
        <v>43894</v>
      </c>
      <c r="AB2511" s="12">
        <v>3.5499999999999901</v>
      </c>
      <c r="AC2511" s="15">
        <v>43894</v>
      </c>
      <c r="AD2511">
        <v>4.0699999999999896</v>
      </c>
      <c r="AE2511" s="15">
        <v>43909</v>
      </c>
      <c r="AF2511">
        <v>14.6099999999999</v>
      </c>
      <c r="AG2511" s="15">
        <v>44209</v>
      </c>
      <c r="AH2511">
        <v>29.679603308942401</v>
      </c>
    </row>
    <row r="2512" spans="27:34">
      <c r="AA2512" s="38">
        <v>43895</v>
      </c>
      <c r="AB2512" s="12">
        <v>3.5499999999999901</v>
      </c>
      <c r="AC2512" s="15">
        <v>43895</v>
      </c>
      <c r="AD2512">
        <v>4.0699999999999896</v>
      </c>
      <c r="AE2512" s="15">
        <v>43910</v>
      </c>
      <c r="AF2512">
        <v>14.6099999999999</v>
      </c>
      <c r="AG2512" s="15">
        <v>44210</v>
      </c>
      <c r="AH2512">
        <v>30.159603308942401</v>
      </c>
    </row>
    <row r="2513" spans="27:34">
      <c r="AA2513" s="38">
        <v>43896</v>
      </c>
      <c r="AB2513" s="12">
        <v>3.5499999999999901</v>
      </c>
      <c r="AC2513" s="15">
        <v>43896</v>
      </c>
      <c r="AD2513">
        <v>4.0699999999999896</v>
      </c>
      <c r="AE2513" s="15">
        <v>43913</v>
      </c>
      <c r="AF2513">
        <v>14.4499999999999</v>
      </c>
      <c r="AG2513" s="15">
        <v>44211</v>
      </c>
      <c r="AH2513">
        <v>29.639603308942402</v>
      </c>
    </row>
    <row r="2514" spans="27:34">
      <c r="AA2514" s="38">
        <v>43899</v>
      </c>
      <c r="AB2514" s="12">
        <v>3.5499999999999901</v>
      </c>
      <c r="AC2514" s="15">
        <v>43899</v>
      </c>
      <c r="AD2514">
        <v>4.0699999999999896</v>
      </c>
      <c r="AE2514" s="15">
        <v>43914</v>
      </c>
      <c r="AF2514">
        <v>14.639999999999899</v>
      </c>
      <c r="AG2514" s="15">
        <v>44214</v>
      </c>
      <c r="AH2514">
        <v>29.489603308942499</v>
      </c>
    </row>
    <row r="2515" spans="27:34">
      <c r="AA2515" s="38">
        <v>43900</v>
      </c>
      <c r="AB2515" s="12">
        <v>3.5499999999999901</v>
      </c>
      <c r="AC2515" s="15">
        <v>43900</v>
      </c>
      <c r="AD2515">
        <v>4.0699999999999896</v>
      </c>
      <c r="AE2515" s="15">
        <v>43915</v>
      </c>
      <c r="AF2515">
        <v>15.1299999999999</v>
      </c>
      <c r="AG2515" s="15">
        <v>44215</v>
      </c>
      <c r="AH2515">
        <v>30.2896033089424</v>
      </c>
    </row>
    <row r="2516" spans="27:34">
      <c r="AA2516" s="38">
        <v>43901</v>
      </c>
      <c r="AB2516" s="12">
        <v>3.5499999999999901</v>
      </c>
      <c r="AC2516" s="15">
        <v>43901</v>
      </c>
      <c r="AD2516">
        <v>4.0699999999999896</v>
      </c>
      <c r="AE2516" s="15">
        <v>43916</v>
      </c>
      <c r="AF2516">
        <v>15.829999999999901</v>
      </c>
      <c r="AG2516" s="15">
        <v>44216</v>
      </c>
      <c r="AH2516">
        <v>30.589603308942401</v>
      </c>
    </row>
    <row r="2517" spans="27:34">
      <c r="AA2517" s="38">
        <v>43902</v>
      </c>
      <c r="AB2517" s="12">
        <v>3.5499999999999901</v>
      </c>
      <c r="AC2517" s="15">
        <v>43902</v>
      </c>
      <c r="AD2517">
        <v>4.0699999999999896</v>
      </c>
      <c r="AE2517" s="15">
        <v>43917</v>
      </c>
      <c r="AF2517">
        <v>16.18</v>
      </c>
      <c r="AG2517" s="15">
        <v>44217</v>
      </c>
      <c r="AH2517">
        <v>30.579603308942399</v>
      </c>
    </row>
    <row r="2518" spans="27:34">
      <c r="AA2518" s="38">
        <v>43903</v>
      </c>
      <c r="AB2518" s="12">
        <v>3.5499999999999901</v>
      </c>
      <c r="AC2518" s="15">
        <v>43903</v>
      </c>
      <c r="AD2518">
        <v>4.0699999999999896</v>
      </c>
      <c r="AE2518" s="15">
        <v>43920</v>
      </c>
      <c r="AF2518">
        <v>16.02</v>
      </c>
      <c r="AG2518" s="15">
        <v>44218</v>
      </c>
      <c r="AH2518">
        <v>30.689603308942399</v>
      </c>
    </row>
    <row r="2519" spans="27:34">
      <c r="AA2519" s="38">
        <v>43906</v>
      </c>
      <c r="AB2519" s="12">
        <v>3.5499999999999901</v>
      </c>
      <c r="AC2519" s="15">
        <v>43906</v>
      </c>
      <c r="AD2519">
        <v>4.0699999999999896</v>
      </c>
      <c r="AE2519" s="15">
        <v>43921</v>
      </c>
      <c r="AF2519">
        <v>16.329999999999998</v>
      </c>
      <c r="AG2519" s="15">
        <v>44221</v>
      </c>
      <c r="AH2519">
        <v>30.419603308942399</v>
      </c>
    </row>
    <row r="2520" spans="27:34">
      <c r="AA2520" s="38">
        <v>43907</v>
      </c>
      <c r="AB2520" s="12">
        <v>3.5499999999999901</v>
      </c>
      <c r="AC2520" s="15">
        <v>43907</v>
      </c>
      <c r="AD2520">
        <v>4.0699999999999896</v>
      </c>
      <c r="AE2520" s="15">
        <v>43922</v>
      </c>
      <c r="AF2520">
        <v>15.999999999999901</v>
      </c>
      <c r="AG2520" s="15">
        <v>44222</v>
      </c>
      <c r="AH2520">
        <v>31.1096033089424</v>
      </c>
    </row>
    <row r="2521" spans="27:34">
      <c r="AA2521" s="38">
        <v>43908</v>
      </c>
      <c r="AB2521" s="12">
        <v>3.5499999999999901</v>
      </c>
      <c r="AC2521" s="15">
        <v>43908</v>
      </c>
      <c r="AD2521">
        <v>4.0699999999999896</v>
      </c>
      <c r="AE2521" s="15">
        <v>43923</v>
      </c>
      <c r="AF2521">
        <v>16.29</v>
      </c>
      <c r="AG2521" s="15">
        <v>44223</v>
      </c>
      <c r="AH2521">
        <v>31.229603308942401</v>
      </c>
    </row>
    <row r="2522" spans="27:34">
      <c r="AA2522" s="38">
        <v>43909</v>
      </c>
      <c r="AB2522" s="12">
        <v>3.5499999999999901</v>
      </c>
      <c r="AC2522" s="15">
        <v>43909</v>
      </c>
      <c r="AD2522">
        <v>4.0699999999999896</v>
      </c>
      <c r="AE2522" s="15">
        <v>43924</v>
      </c>
      <c r="AF2522">
        <v>16.29</v>
      </c>
      <c r="AG2522" s="15">
        <v>44224</v>
      </c>
      <c r="AH2522">
        <v>31.579603308942499</v>
      </c>
    </row>
    <row r="2523" spans="27:34">
      <c r="AA2523" s="38">
        <v>43910</v>
      </c>
      <c r="AB2523" s="12">
        <v>3.5499999999999901</v>
      </c>
      <c r="AC2523" s="15">
        <v>43910</v>
      </c>
      <c r="AD2523">
        <v>4.0699999999999896</v>
      </c>
      <c r="AE2523" s="15">
        <v>43927</v>
      </c>
      <c r="AF2523">
        <v>16.57</v>
      </c>
      <c r="AG2523" s="15">
        <v>44225</v>
      </c>
      <c r="AH2523">
        <v>31.719603308942499</v>
      </c>
    </row>
    <row r="2524" spans="27:34">
      <c r="AA2524" s="38">
        <v>43913</v>
      </c>
      <c r="AB2524" s="12">
        <v>3.5499999999999901</v>
      </c>
      <c r="AC2524" s="15">
        <v>43913</v>
      </c>
      <c r="AD2524">
        <v>3.9299999999999899</v>
      </c>
      <c r="AE2524" s="15">
        <v>43928</v>
      </c>
      <c r="AF2524">
        <v>16.57</v>
      </c>
      <c r="AG2524" s="15">
        <v>44229</v>
      </c>
      <c r="AH2524">
        <v>31.719603308942499</v>
      </c>
    </row>
    <row r="2525" spans="27:34">
      <c r="AA2525" s="38">
        <v>43914</v>
      </c>
      <c r="AB2525" s="12">
        <v>3.5499999999999901</v>
      </c>
      <c r="AC2525" s="15">
        <v>43914</v>
      </c>
      <c r="AD2525">
        <v>3.9799999999999902</v>
      </c>
      <c r="AE2525" s="15">
        <v>43929</v>
      </c>
      <c r="AF2525">
        <v>16.57</v>
      </c>
      <c r="AG2525" s="15">
        <v>44230</v>
      </c>
      <c r="AH2525">
        <v>31.879603308942499</v>
      </c>
    </row>
    <row r="2526" spans="27:34">
      <c r="AA2526" s="38">
        <v>43915</v>
      </c>
      <c r="AB2526" s="12">
        <v>3.8999999999999901</v>
      </c>
      <c r="AC2526" s="15">
        <v>43915</v>
      </c>
      <c r="AD2526">
        <v>5.1499999999999897</v>
      </c>
      <c r="AE2526" s="15">
        <v>43930</v>
      </c>
      <c r="AF2526">
        <v>16.57</v>
      </c>
      <c r="AG2526" s="15">
        <v>44231</v>
      </c>
      <c r="AH2526">
        <v>32.5196033089425</v>
      </c>
    </row>
    <row r="2527" spans="27:34">
      <c r="AA2527" s="38">
        <v>43916</v>
      </c>
      <c r="AB2527" s="12">
        <v>5.16</v>
      </c>
      <c r="AC2527" s="15">
        <v>43916</v>
      </c>
      <c r="AD2527">
        <v>6.4099999999999904</v>
      </c>
      <c r="AE2527" s="15">
        <v>43931</v>
      </c>
      <c r="AF2527">
        <v>16.57</v>
      </c>
      <c r="AG2527" s="15">
        <v>44232</v>
      </c>
      <c r="AH2527">
        <v>31.879603308942499</v>
      </c>
    </row>
    <row r="2528" spans="27:34">
      <c r="AA2528" s="38">
        <v>43917</v>
      </c>
      <c r="AB2528" s="12">
        <v>5.5599999999999898</v>
      </c>
      <c r="AC2528" s="15">
        <v>43917</v>
      </c>
      <c r="AD2528">
        <v>6.9299999999999899</v>
      </c>
      <c r="AE2528" s="15">
        <v>43934</v>
      </c>
      <c r="AF2528">
        <v>16.57</v>
      </c>
      <c r="AG2528" s="15">
        <v>44235</v>
      </c>
      <c r="AH2528">
        <v>31.9496033089425</v>
      </c>
    </row>
    <row r="2529" spans="27:34">
      <c r="AA2529" s="38">
        <v>43920</v>
      </c>
      <c r="AB2529" s="12">
        <v>4.9899999999999904</v>
      </c>
      <c r="AC2529" s="15">
        <v>43920</v>
      </c>
      <c r="AD2529">
        <v>6.9299999999999899</v>
      </c>
      <c r="AE2529" s="15">
        <v>43935</v>
      </c>
      <c r="AF2529">
        <v>16.57</v>
      </c>
      <c r="AG2529" s="15">
        <v>44236</v>
      </c>
      <c r="AH2529">
        <v>31.4496033089425</v>
      </c>
    </row>
    <row r="2530" spans="27:34">
      <c r="AA2530" s="38">
        <v>43921</v>
      </c>
      <c r="AB2530" s="12">
        <v>3.98999999999999</v>
      </c>
      <c r="AC2530" s="15">
        <v>43921</v>
      </c>
      <c r="AD2530">
        <v>6.9299999999999899</v>
      </c>
      <c r="AE2530" s="15">
        <v>43937</v>
      </c>
      <c r="AF2530">
        <v>16.57</v>
      </c>
      <c r="AG2530" s="15">
        <v>44252</v>
      </c>
      <c r="AH2530">
        <v>31.4496033089425</v>
      </c>
    </row>
    <row r="2531" spans="27:34">
      <c r="AA2531" s="38">
        <v>43922</v>
      </c>
      <c r="AB2531" s="12">
        <v>2.73999999999999</v>
      </c>
      <c r="AC2531" s="15">
        <v>43922</v>
      </c>
      <c r="AD2531">
        <v>6.9299999999999899</v>
      </c>
      <c r="AE2531" s="15">
        <v>43938</v>
      </c>
      <c r="AF2531">
        <v>16.57</v>
      </c>
      <c r="AG2531" s="15">
        <v>44253</v>
      </c>
      <c r="AH2531">
        <v>31.329603308942499</v>
      </c>
    </row>
    <row r="2532" spans="27:34">
      <c r="AA2532" s="38">
        <v>43923</v>
      </c>
      <c r="AB2532" s="12">
        <v>2.9999999999999898</v>
      </c>
      <c r="AC2532" s="15">
        <v>43923</v>
      </c>
      <c r="AD2532">
        <v>6.9299999999999899</v>
      </c>
      <c r="AE2532" s="15">
        <v>43941</v>
      </c>
      <c r="AF2532">
        <v>16.57</v>
      </c>
      <c r="AG2532" s="15">
        <v>44257</v>
      </c>
      <c r="AH2532">
        <v>31.649603308942499</v>
      </c>
    </row>
    <row r="2533" spans="27:34">
      <c r="AA2533" s="38">
        <v>43924</v>
      </c>
      <c r="AB2533" s="12">
        <v>3.1099999999999901</v>
      </c>
      <c r="AC2533" s="15">
        <v>43924</v>
      </c>
      <c r="AD2533">
        <v>6.9299999999999899</v>
      </c>
      <c r="AE2533" s="15">
        <v>43942</v>
      </c>
      <c r="AF2533">
        <v>16.57</v>
      </c>
      <c r="AG2533" s="15">
        <v>44258</v>
      </c>
      <c r="AH2533">
        <v>31.7496033089425</v>
      </c>
    </row>
    <row r="2534" spans="27:34">
      <c r="AA2534" s="38">
        <v>43927</v>
      </c>
      <c r="AB2534" s="12">
        <v>4.5299999999999896</v>
      </c>
      <c r="AC2534" s="15">
        <v>43927</v>
      </c>
      <c r="AD2534">
        <v>6.9299999999999899</v>
      </c>
      <c r="AE2534" s="15">
        <v>43943</v>
      </c>
      <c r="AF2534">
        <v>16.57</v>
      </c>
      <c r="AG2534" s="15">
        <v>44259</v>
      </c>
      <c r="AH2534">
        <v>32.029603308942498</v>
      </c>
    </row>
    <row r="2535" spans="27:34">
      <c r="AA2535" s="38">
        <v>43928</v>
      </c>
      <c r="AB2535" s="12">
        <v>5.1199999999999903</v>
      </c>
      <c r="AC2535" s="15">
        <v>43928</v>
      </c>
      <c r="AD2535">
        <v>6.9299999999999899</v>
      </c>
      <c r="AE2535" s="15">
        <v>43944</v>
      </c>
      <c r="AF2535">
        <v>16.57</v>
      </c>
      <c r="AG2535" s="15">
        <v>44260</v>
      </c>
      <c r="AH2535">
        <v>32.029603308942498</v>
      </c>
    </row>
    <row r="2536" spans="27:34">
      <c r="AA2536" s="38">
        <v>43929</v>
      </c>
      <c r="AB2536" s="12">
        <v>5.2299999999999898</v>
      </c>
      <c r="AC2536" s="15">
        <v>43929</v>
      </c>
      <c r="AD2536">
        <v>6.9299999999999899</v>
      </c>
      <c r="AE2536" s="15">
        <v>43945</v>
      </c>
      <c r="AF2536">
        <v>16.57</v>
      </c>
      <c r="AG2536" s="15">
        <v>44263</v>
      </c>
      <c r="AH2536">
        <v>32.029603308942498</v>
      </c>
    </row>
    <row r="2537" spans="27:34">
      <c r="AA2537" s="38">
        <v>43930</v>
      </c>
      <c r="AB2537" s="12">
        <v>5.2299999999999898</v>
      </c>
      <c r="AC2537" s="15">
        <v>43930</v>
      </c>
      <c r="AD2537">
        <v>6.9299999999999899</v>
      </c>
      <c r="AE2537" s="15">
        <v>43948</v>
      </c>
      <c r="AF2537">
        <v>16.57</v>
      </c>
      <c r="AG2537" s="15">
        <v>44264</v>
      </c>
      <c r="AH2537">
        <v>32.029603308942498</v>
      </c>
    </row>
    <row r="2538" spans="27:34">
      <c r="AA2538" s="38">
        <v>43931</v>
      </c>
      <c r="AB2538" s="12">
        <v>5.2299999999999898</v>
      </c>
      <c r="AC2538" s="15">
        <v>43931</v>
      </c>
      <c r="AD2538">
        <v>6.9299999999999899</v>
      </c>
      <c r="AE2538" s="15">
        <v>43949</v>
      </c>
      <c r="AF2538">
        <v>16.57</v>
      </c>
      <c r="AG2538" s="15">
        <v>44265</v>
      </c>
      <c r="AH2538">
        <v>32.029603308942498</v>
      </c>
    </row>
    <row r="2539" spans="27:34">
      <c r="AA2539" s="38">
        <v>43934</v>
      </c>
      <c r="AB2539" s="12">
        <v>5.2299999999999898</v>
      </c>
      <c r="AC2539" s="15">
        <v>43934</v>
      </c>
      <c r="AD2539">
        <v>6.9299999999999899</v>
      </c>
      <c r="AE2539" s="15">
        <v>43950</v>
      </c>
      <c r="AF2539">
        <v>16.57</v>
      </c>
      <c r="AG2539" s="15">
        <v>44266</v>
      </c>
      <c r="AH2539">
        <v>32.029603308942498</v>
      </c>
    </row>
    <row r="2540" spans="27:34">
      <c r="AA2540" s="38">
        <v>43935</v>
      </c>
      <c r="AB2540" s="12">
        <v>5.2299999999999898</v>
      </c>
      <c r="AC2540" s="15">
        <v>43935</v>
      </c>
      <c r="AD2540">
        <v>6.9299999999999899</v>
      </c>
      <c r="AE2540" s="15">
        <v>43955</v>
      </c>
      <c r="AF2540">
        <v>16.57</v>
      </c>
      <c r="AG2540" s="15">
        <v>44267</v>
      </c>
      <c r="AH2540">
        <v>32.029603308942498</v>
      </c>
    </row>
    <row r="2541" spans="27:34">
      <c r="AA2541" s="38">
        <v>43937</v>
      </c>
      <c r="AB2541" s="12">
        <v>5.2299999999999898</v>
      </c>
      <c r="AC2541" s="15">
        <v>43937</v>
      </c>
      <c r="AD2541">
        <v>6.9299999999999899</v>
      </c>
      <c r="AE2541" s="15">
        <v>43957</v>
      </c>
      <c r="AF2541">
        <v>16.57</v>
      </c>
      <c r="AG2541" s="15">
        <v>44270</v>
      </c>
      <c r="AH2541">
        <v>32.179603308942497</v>
      </c>
    </row>
    <row r="2542" spans="27:34">
      <c r="AA2542" s="38">
        <v>43938</v>
      </c>
      <c r="AB2542" s="12">
        <v>5.2299999999999898</v>
      </c>
      <c r="AC2542" s="15">
        <v>43938</v>
      </c>
      <c r="AD2542">
        <v>6.9299999999999899</v>
      </c>
      <c r="AE2542" s="15">
        <v>43958</v>
      </c>
      <c r="AF2542">
        <v>16.57</v>
      </c>
      <c r="AG2542" s="15">
        <v>44271</v>
      </c>
      <c r="AH2542">
        <v>32.279603308942498</v>
      </c>
    </row>
    <row r="2543" spans="27:34">
      <c r="AA2543" s="38">
        <v>43941</v>
      </c>
      <c r="AB2543" s="12">
        <v>5.2299999999999898</v>
      </c>
      <c r="AC2543" s="15">
        <v>43941</v>
      </c>
      <c r="AD2543">
        <v>6.9299999999999899</v>
      </c>
      <c r="AE2543" s="15">
        <v>43959</v>
      </c>
      <c r="AF2543">
        <v>16.57</v>
      </c>
      <c r="AG2543" s="15">
        <v>44272</v>
      </c>
      <c r="AH2543">
        <v>32.349603308942498</v>
      </c>
    </row>
    <row r="2544" spans="27:34">
      <c r="AA2544" s="38">
        <v>43942</v>
      </c>
      <c r="AB2544" s="12">
        <v>5.2299999999999898</v>
      </c>
      <c r="AC2544" s="15">
        <v>43942</v>
      </c>
      <c r="AD2544">
        <v>6.9299999999999899</v>
      </c>
      <c r="AE2544" s="15">
        <v>43962</v>
      </c>
      <c r="AF2544">
        <v>16.57</v>
      </c>
      <c r="AG2544" s="15">
        <v>44273</v>
      </c>
      <c r="AH2544">
        <v>32.419603308942499</v>
      </c>
    </row>
    <row r="2545" spans="27:34">
      <c r="AA2545" s="38">
        <v>43943</v>
      </c>
      <c r="AB2545" s="12">
        <v>5.2299999999999898</v>
      </c>
      <c r="AC2545" s="15">
        <v>43943</v>
      </c>
      <c r="AD2545">
        <v>6.9299999999999899</v>
      </c>
      <c r="AE2545" s="15">
        <v>43963</v>
      </c>
      <c r="AF2545">
        <v>16.57</v>
      </c>
      <c r="AG2545" s="15">
        <v>44274</v>
      </c>
      <c r="AH2545">
        <v>32.479603308942501</v>
      </c>
    </row>
    <row r="2546" spans="27:34">
      <c r="AA2546" s="38">
        <v>43944</v>
      </c>
      <c r="AB2546" s="12">
        <v>5.2299999999999898</v>
      </c>
      <c r="AC2546" s="15">
        <v>43944</v>
      </c>
      <c r="AD2546">
        <v>6.9299999999999899</v>
      </c>
      <c r="AE2546" s="15">
        <v>43964</v>
      </c>
      <c r="AF2546">
        <v>16.57</v>
      </c>
      <c r="AG2546" s="15">
        <v>44277</v>
      </c>
      <c r="AH2546">
        <v>32.459603308942498</v>
      </c>
    </row>
    <row r="2547" spans="27:34">
      <c r="AA2547" s="38">
        <v>43945</v>
      </c>
      <c r="AB2547" s="12">
        <v>5.2299999999999898</v>
      </c>
      <c r="AC2547" s="15">
        <v>43945</v>
      </c>
      <c r="AD2547">
        <v>6.9299999999999899</v>
      </c>
      <c r="AE2547" s="15">
        <v>43965</v>
      </c>
      <c r="AF2547">
        <v>16.57</v>
      </c>
      <c r="AG2547" s="15">
        <v>44278</v>
      </c>
      <c r="AH2547">
        <v>32.619603308942402</v>
      </c>
    </row>
    <row r="2548" spans="27:34">
      <c r="AA2548" s="38">
        <v>43948</v>
      </c>
      <c r="AB2548" s="12">
        <v>5.2299999999999898</v>
      </c>
      <c r="AC2548" s="15">
        <v>43948</v>
      </c>
      <c r="AD2548">
        <v>6.9299999999999899</v>
      </c>
      <c r="AE2548" s="15">
        <v>43983</v>
      </c>
      <c r="AF2548">
        <v>16.57</v>
      </c>
      <c r="AG2548" s="15">
        <v>44279</v>
      </c>
      <c r="AH2548">
        <v>32.619603308942402</v>
      </c>
    </row>
    <row r="2549" spans="27:34">
      <c r="AA2549" s="38">
        <v>43949</v>
      </c>
      <c r="AB2549" s="12">
        <v>5.2299999999999898</v>
      </c>
      <c r="AC2549" s="15">
        <v>43949</v>
      </c>
      <c r="AD2549">
        <v>6.9299999999999899</v>
      </c>
      <c r="AE2549" s="15">
        <v>43984</v>
      </c>
      <c r="AF2549">
        <v>16.61</v>
      </c>
      <c r="AG2549" s="15">
        <v>44280</v>
      </c>
      <c r="AH2549">
        <v>32.619603308942402</v>
      </c>
    </row>
    <row r="2550" spans="27:34">
      <c r="AA2550" s="38">
        <v>43950</v>
      </c>
      <c r="AB2550" s="12">
        <v>5.2299999999999898</v>
      </c>
      <c r="AC2550" s="15">
        <v>43950</v>
      </c>
      <c r="AD2550">
        <v>6.9299999999999899</v>
      </c>
      <c r="AE2550" s="15">
        <v>43985</v>
      </c>
      <c r="AF2550">
        <v>16.759999999999899</v>
      </c>
      <c r="AG2550" s="15">
        <v>44281</v>
      </c>
      <c r="AH2550">
        <v>32.619603308942402</v>
      </c>
    </row>
    <row r="2551" spans="27:34">
      <c r="AA2551" s="38">
        <v>43955</v>
      </c>
      <c r="AB2551" s="12">
        <v>5.2299999999999898</v>
      </c>
      <c r="AC2551" s="15">
        <v>43955</v>
      </c>
      <c r="AD2551">
        <v>6.9299999999999899</v>
      </c>
      <c r="AE2551" s="15">
        <v>43986</v>
      </c>
      <c r="AF2551">
        <v>16.61</v>
      </c>
      <c r="AG2551" s="15">
        <v>44284</v>
      </c>
      <c r="AH2551">
        <v>32.619603308942402</v>
      </c>
    </row>
    <row r="2552" spans="27:34">
      <c r="AA2552" s="38">
        <v>43957</v>
      </c>
      <c r="AB2552" s="12">
        <v>5.2299999999999898</v>
      </c>
      <c r="AC2552" s="15">
        <v>43957</v>
      </c>
      <c r="AD2552">
        <v>6.9299999999999899</v>
      </c>
      <c r="AE2552" s="15">
        <v>43987</v>
      </c>
      <c r="AF2552">
        <v>16.16</v>
      </c>
      <c r="AG2552" s="15">
        <v>44285</v>
      </c>
      <c r="AH2552">
        <v>32.619603308942402</v>
      </c>
    </row>
    <row r="2553" spans="27:34">
      <c r="AA2553" s="38">
        <v>43958</v>
      </c>
      <c r="AB2553" s="12">
        <v>5.2299999999999898</v>
      </c>
      <c r="AC2553" s="15">
        <v>43958</v>
      </c>
      <c r="AD2553">
        <v>6.9299999999999899</v>
      </c>
      <c r="AE2553" s="15">
        <v>43990</v>
      </c>
      <c r="AF2553">
        <v>15.54</v>
      </c>
      <c r="AG2553" s="15">
        <v>44286</v>
      </c>
      <c r="AH2553">
        <v>32.619603308942402</v>
      </c>
    </row>
    <row r="2554" spans="27:34">
      <c r="AA2554" s="38">
        <v>43959</v>
      </c>
      <c r="AB2554" s="12">
        <v>5.2299999999999898</v>
      </c>
      <c r="AC2554" s="15">
        <v>43959</v>
      </c>
      <c r="AD2554">
        <v>6.9299999999999899</v>
      </c>
      <c r="AE2554" s="15">
        <v>43991</v>
      </c>
      <c r="AF2554">
        <v>15.34</v>
      </c>
      <c r="AG2554" s="15">
        <v>44287</v>
      </c>
      <c r="AH2554">
        <v>32.619603308942402</v>
      </c>
    </row>
    <row r="2555" spans="27:34">
      <c r="AA2555" s="38">
        <v>43962</v>
      </c>
      <c r="AB2555" s="12">
        <v>5.2299999999999898</v>
      </c>
      <c r="AC2555" s="15">
        <v>43962</v>
      </c>
      <c r="AD2555">
        <v>6.9299999999999899</v>
      </c>
      <c r="AE2555" s="15">
        <v>43992</v>
      </c>
      <c r="AF2555">
        <v>15.809999999999899</v>
      </c>
      <c r="AG2555" s="15">
        <v>44288</v>
      </c>
      <c r="AH2555">
        <v>32.619603308942402</v>
      </c>
    </row>
    <row r="2556" spans="27:34">
      <c r="AA2556" s="38">
        <v>43963</v>
      </c>
      <c r="AB2556" s="12">
        <v>5.2299999999999898</v>
      </c>
      <c r="AC2556" s="15">
        <v>43963</v>
      </c>
      <c r="AD2556">
        <v>6.9299999999999899</v>
      </c>
      <c r="AE2556" s="15">
        <v>43993</v>
      </c>
      <c r="AF2556">
        <v>15.6</v>
      </c>
      <c r="AG2556" s="15">
        <v>44291</v>
      </c>
      <c r="AH2556">
        <v>32.619603308942402</v>
      </c>
    </row>
    <row r="2557" spans="27:34">
      <c r="AA2557" s="38">
        <v>43964</v>
      </c>
      <c r="AB2557" s="12">
        <v>5.2299999999999898</v>
      </c>
      <c r="AC2557" s="15">
        <v>43964</v>
      </c>
      <c r="AD2557">
        <v>6.9299999999999899</v>
      </c>
      <c r="AE2557" s="15">
        <v>43994</v>
      </c>
      <c r="AF2557">
        <v>20.47</v>
      </c>
      <c r="AG2557" s="15">
        <v>44292</v>
      </c>
      <c r="AH2557">
        <v>32.619603308942402</v>
      </c>
    </row>
    <row r="2558" spans="27:34">
      <c r="AA2558" s="38">
        <v>43965</v>
      </c>
      <c r="AB2558" s="12">
        <v>5.2299999999999898</v>
      </c>
      <c r="AC2558" s="15">
        <v>43965</v>
      </c>
      <c r="AD2558">
        <v>6.9299999999999899</v>
      </c>
      <c r="AE2558" s="15">
        <v>43997</v>
      </c>
      <c r="AF2558">
        <v>20.47</v>
      </c>
      <c r="AG2558" s="15">
        <v>44293</v>
      </c>
      <c r="AH2558">
        <v>32.619603308942402</v>
      </c>
    </row>
    <row r="2559" spans="27:34">
      <c r="AA2559" s="38">
        <v>43983</v>
      </c>
      <c r="AB2559" s="12">
        <v>5.2299999999999898</v>
      </c>
      <c r="AC2559" s="15">
        <v>43983</v>
      </c>
      <c r="AD2559">
        <v>6.9299999999999899</v>
      </c>
      <c r="AE2559" s="15">
        <v>43998</v>
      </c>
      <c r="AF2559">
        <v>20.47</v>
      </c>
      <c r="AG2559" s="15">
        <v>44294</v>
      </c>
      <c r="AH2559">
        <v>32.619603308942402</v>
      </c>
    </row>
    <row r="2560" spans="27:34">
      <c r="AA2560" s="38">
        <v>43984</v>
      </c>
      <c r="AB2560" s="12">
        <v>5.2299999999999898</v>
      </c>
      <c r="AC2560" s="15">
        <v>43984</v>
      </c>
      <c r="AD2560">
        <v>6.9299999999999899</v>
      </c>
      <c r="AE2560" s="15">
        <v>43999</v>
      </c>
      <c r="AF2560">
        <v>20.58</v>
      </c>
      <c r="AG2560" s="15">
        <v>44295</v>
      </c>
      <c r="AH2560">
        <v>32.619603308942402</v>
      </c>
    </row>
    <row r="2561" spans="27:34">
      <c r="AA2561" s="38">
        <v>43985</v>
      </c>
      <c r="AB2561" s="12">
        <v>5.2299999999999898</v>
      </c>
      <c r="AC2561" s="15">
        <v>43985</v>
      </c>
      <c r="AD2561">
        <v>6.5499999999999901</v>
      </c>
      <c r="AE2561" s="15">
        <v>44000</v>
      </c>
      <c r="AF2561">
        <v>20.3</v>
      </c>
      <c r="AG2561" s="15">
        <v>44298</v>
      </c>
      <c r="AH2561">
        <v>32.619603308942402</v>
      </c>
    </row>
    <row r="2562" spans="27:34">
      <c r="AA2562" s="38">
        <v>43986</v>
      </c>
      <c r="AB2562" s="12">
        <v>5.21999999999999</v>
      </c>
      <c r="AC2562" s="15">
        <v>43986</v>
      </c>
      <c r="AD2562">
        <v>6.5199999999999898</v>
      </c>
      <c r="AE2562" s="15">
        <v>44001</v>
      </c>
      <c r="AF2562">
        <v>19.38</v>
      </c>
      <c r="AG2562" s="15">
        <v>44299</v>
      </c>
      <c r="AH2562">
        <v>32.619603308942402</v>
      </c>
    </row>
    <row r="2563" spans="27:34">
      <c r="AA2563" s="38">
        <v>43987</v>
      </c>
      <c r="AB2563" s="12">
        <v>5.1099999999999897</v>
      </c>
      <c r="AC2563" s="15">
        <v>43987</v>
      </c>
      <c r="AD2563">
        <v>6.3099999999999898</v>
      </c>
      <c r="AE2563" s="15">
        <v>44004</v>
      </c>
      <c r="AF2563">
        <v>19.02</v>
      </c>
      <c r="AG2563" s="15">
        <v>44300</v>
      </c>
      <c r="AH2563">
        <v>32.619603308942402</v>
      </c>
    </row>
    <row r="2564" spans="27:34">
      <c r="AA2564" s="38">
        <v>43990</v>
      </c>
      <c r="AB2564" s="12">
        <v>4.21999999999999</v>
      </c>
      <c r="AC2564" s="15">
        <v>43990</v>
      </c>
      <c r="AD2564">
        <v>5.3599999999999897</v>
      </c>
      <c r="AE2564" s="15">
        <v>44005</v>
      </c>
      <c r="AF2564">
        <v>18.78</v>
      </c>
      <c r="AG2564" s="15">
        <v>44301</v>
      </c>
      <c r="AH2564">
        <v>32.619603308942402</v>
      </c>
    </row>
    <row r="2565" spans="27:34">
      <c r="AA2565" s="38">
        <v>43991</v>
      </c>
      <c r="AB2565" s="12">
        <v>3.8699999999999899</v>
      </c>
      <c r="AC2565" s="15">
        <v>43991</v>
      </c>
      <c r="AD2565">
        <v>5.00999999999999</v>
      </c>
      <c r="AE2565" s="15">
        <v>44006</v>
      </c>
      <c r="AF2565">
        <v>19.14</v>
      </c>
      <c r="AG2565" s="15">
        <v>44302</v>
      </c>
      <c r="AH2565">
        <v>32.619603308942402</v>
      </c>
    </row>
    <row r="2566" spans="27:34">
      <c r="AA2566" s="38">
        <v>43992</v>
      </c>
      <c r="AB2566" s="12">
        <v>4.4199999999999902</v>
      </c>
      <c r="AC2566" s="15">
        <v>43992</v>
      </c>
      <c r="AD2566">
        <v>5.5599999999999898</v>
      </c>
      <c r="AE2566" s="15">
        <v>44007</v>
      </c>
      <c r="AF2566">
        <v>18.2</v>
      </c>
      <c r="AG2566" s="15">
        <v>44305</v>
      </c>
      <c r="AH2566">
        <v>32.619603308942402</v>
      </c>
    </row>
    <row r="2567" spans="27:34">
      <c r="AA2567" s="38">
        <v>43993</v>
      </c>
      <c r="AB2567" s="12">
        <v>4.5299999999999896</v>
      </c>
      <c r="AC2567" s="15">
        <v>43993</v>
      </c>
      <c r="AD2567">
        <v>5.6699999999999902</v>
      </c>
      <c r="AE2567" s="15">
        <v>44008</v>
      </c>
      <c r="AF2567">
        <v>18.68</v>
      </c>
      <c r="AG2567" s="15">
        <v>44306</v>
      </c>
      <c r="AH2567">
        <v>32.619603308942402</v>
      </c>
    </row>
    <row r="2568" spans="27:34">
      <c r="AA2568" s="38">
        <v>43994</v>
      </c>
      <c r="AB2568" s="12">
        <v>8.5099999999999891</v>
      </c>
      <c r="AC2568" s="15">
        <v>43994</v>
      </c>
      <c r="AD2568">
        <v>9.6499999999999897</v>
      </c>
      <c r="AE2568" s="15">
        <v>44011</v>
      </c>
      <c r="AF2568">
        <v>18.259999999999899</v>
      </c>
      <c r="AG2568" s="15">
        <v>44307</v>
      </c>
      <c r="AH2568">
        <v>32.619603308942402</v>
      </c>
    </row>
    <row r="2569" spans="27:34">
      <c r="AA2569" s="38">
        <v>43997</v>
      </c>
      <c r="AB2569" s="12">
        <v>21.02</v>
      </c>
      <c r="AC2569" s="15">
        <v>43997</v>
      </c>
      <c r="AD2569">
        <v>9.6499999999999897</v>
      </c>
      <c r="AE2569" s="15">
        <v>44012</v>
      </c>
      <c r="AF2569">
        <v>18.759999999999899</v>
      </c>
      <c r="AG2569" s="15">
        <v>44308</v>
      </c>
      <c r="AH2569">
        <v>32.619603308942402</v>
      </c>
    </row>
    <row r="2570" spans="27:34">
      <c r="AA2570" s="38">
        <v>43998</v>
      </c>
      <c r="AB2570" s="12">
        <v>21.02</v>
      </c>
      <c r="AC2570" s="15">
        <v>43998</v>
      </c>
      <c r="AD2570">
        <v>9.6499999999999897</v>
      </c>
      <c r="AE2570" s="15">
        <v>44013</v>
      </c>
      <c r="AF2570">
        <v>18.459999999999901</v>
      </c>
      <c r="AG2570" s="15">
        <v>44309</v>
      </c>
      <c r="AH2570">
        <v>32.619603308942402</v>
      </c>
    </row>
    <row r="2571" spans="27:34">
      <c r="AA2571" s="38">
        <v>43999</v>
      </c>
      <c r="AB2571" s="12">
        <v>21.02</v>
      </c>
      <c r="AC2571" s="15">
        <v>43999</v>
      </c>
      <c r="AD2571">
        <v>9.6499999999999897</v>
      </c>
      <c r="AE2571" s="15">
        <v>44014</v>
      </c>
      <c r="AF2571">
        <v>19.099999999999898</v>
      </c>
      <c r="AG2571" s="15">
        <v>44312</v>
      </c>
      <c r="AH2571">
        <v>32.619603308942402</v>
      </c>
    </row>
    <row r="2572" spans="27:34">
      <c r="AA2572" s="38">
        <v>44000</v>
      </c>
      <c r="AB2572" s="12">
        <v>21.02</v>
      </c>
      <c r="AC2572" s="15">
        <v>44000</v>
      </c>
      <c r="AD2572">
        <v>9.6499999999999897</v>
      </c>
      <c r="AE2572" s="15">
        <v>44015</v>
      </c>
      <c r="AF2572">
        <v>19.88</v>
      </c>
      <c r="AG2572" s="15">
        <v>44313</v>
      </c>
      <c r="AH2572">
        <v>32.619603308942402</v>
      </c>
    </row>
    <row r="2573" spans="27:34">
      <c r="AA2573" s="38">
        <v>44001</v>
      </c>
      <c r="AB2573" s="12">
        <v>21.02</v>
      </c>
      <c r="AC2573" s="15">
        <v>44001</v>
      </c>
      <c r="AD2573">
        <v>9.6499999999999897</v>
      </c>
      <c r="AE2573" s="15">
        <v>44018</v>
      </c>
      <c r="AF2573">
        <v>20.059999999999999</v>
      </c>
      <c r="AG2573" s="15">
        <v>44314</v>
      </c>
      <c r="AH2573">
        <v>32.619603308942402</v>
      </c>
    </row>
    <row r="2574" spans="27:34">
      <c r="AA2574" s="38">
        <v>44004</v>
      </c>
      <c r="AB2574" s="12">
        <v>21.02</v>
      </c>
      <c r="AC2574" s="15">
        <v>44004</v>
      </c>
      <c r="AD2574">
        <v>9.6499999999999897</v>
      </c>
      <c r="AE2574" s="15">
        <v>44019</v>
      </c>
      <c r="AF2574">
        <v>20.119999999999902</v>
      </c>
      <c r="AG2574" s="15">
        <v>44315</v>
      </c>
      <c r="AH2574">
        <v>32.619603308942402</v>
      </c>
    </row>
    <row r="2575" spans="27:34">
      <c r="AA2575" s="38">
        <v>44005</v>
      </c>
      <c r="AB2575" s="12">
        <v>21.02</v>
      </c>
      <c r="AC2575" s="15">
        <v>44005</v>
      </c>
      <c r="AD2575">
        <v>9.6499999999999897</v>
      </c>
      <c r="AE2575" s="15">
        <v>44020</v>
      </c>
      <c r="AF2575">
        <v>20.1799999999999</v>
      </c>
      <c r="AG2575" s="15">
        <v>44316</v>
      </c>
      <c r="AH2575">
        <v>32.619603308942402</v>
      </c>
    </row>
    <row r="2576" spans="27:34">
      <c r="AA2576" s="38">
        <v>44006</v>
      </c>
      <c r="AB2576" s="12">
        <v>21.02</v>
      </c>
      <c r="AC2576" s="15">
        <v>44006</v>
      </c>
      <c r="AD2576">
        <v>9.6499999999999897</v>
      </c>
      <c r="AE2576" s="15">
        <v>44021</v>
      </c>
      <c r="AF2576">
        <v>20.1799999999999</v>
      </c>
      <c r="AG2576" s="15">
        <v>44319</v>
      </c>
      <c r="AH2576">
        <v>32.619603308942402</v>
      </c>
    </row>
    <row r="2577" spans="27:34">
      <c r="AA2577" s="38">
        <v>44007</v>
      </c>
      <c r="AB2577" s="12">
        <v>21.02</v>
      </c>
      <c r="AC2577" s="15">
        <v>44007</v>
      </c>
      <c r="AD2577">
        <v>9.6499999999999897</v>
      </c>
      <c r="AE2577" s="15">
        <v>44022</v>
      </c>
      <c r="AF2577">
        <v>20.1799999999999</v>
      </c>
      <c r="AG2577" s="15">
        <v>44320</v>
      </c>
      <c r="AH2577">
        <v>32.619603308942402</v>
      </c>
    </row>
    <row r="2578" spans="27:34">
      <c r="AA2578" s="38">
        <v>44008</v>
      </c>
      <c r="AB2578" s="12">
        <v>21.02</v>
      </c>
      <c r="AC2578" s="15">
        <v>44008</v>
      </c>
      <c r="AD2578">
        <v>9.6499999999999897</v>
      </c>
      <c r="AE2578" s="15">
        <v>44025</v>
      </c>
      <c r="AF2578">
        <v>20.1799999999999</v>
      </c>
      <c r="AG2578" s="15">
        <v>44322</v>
      </c>
      <c r="AH2578">
        <v>32.619603308942402</v>
      </c>
    </row>
    <row r="2579" spans="27:34">
      <c r="AA2579" s="38">
        <v>44011</v>
      </c>
      <c r="AB2579" s="12">
        <v>21.02</v>
      </c>
      <c r="AC2579" s="15">
        <v>44011</v>
      </c>
      <c r="AD2579">
        <v>9.6499999999999897</v>
      </c>
      <c r="AE2579" s="15">
        <v>44026</v>
      </c>
      <c r="AF2579">
        <v>20.1799999999999</v>
      </c>
      <c r="AG2579" s="15">
        <v>44323</v>
      </c>
      <c r="AH2579">
        <v>32.619603308942402</v>
      </c>
    </row>
    <row r="2580" spans="27:34">
      <c r="AA2580" s="38">
        <v>44012</v>
      </c>
      <c r="AB2580" s="12">
        <v>21.02</v>
      </c>
      <c r="AC2580" s="15">
        <v>44012</v>
      </c>
      <c r="AD2580">
        <v>9.6499999999999897</v>
      </c>
      <c r="AE2580" s="15">
        <v>44027</v>
      </c>
      <c r="AF2580">
        <v>20.1799999999999</v>
      </c>
      <c r="AG2580" s="15">
        <v>44326</v>
      </c>
      <c r="AH2580">
        <v>32.619603308942402</v>
      </c>
    </row>
    <row r="2581" spans="27:34">
      <c r="AA2581" s="38">
        <v>44013</v>
      </c>
      <c r="AB2581" s="12">
        <v>21.02</v>
      </c>
      <c r="AC2581" s="15">
        <v>44013</v>
      </c>
      <c r="AD2581">
        <v>9.6499999999999897</v>
      </c>
      <c r="AE2581" s="15">
        <v>44028</v>
      </c>
      <c r="AF2581">
        <v>20.1799999999999</v>
      </c>
      <c r="AG2581" s="15">
        <v>44327</v>
      </c>
      <c r="AH2581">
        <v>31.8096033089424</v>
      </c>
    </row>
    <row r="2582" spans="27:34">
      <c r="AA2582" s="38">
        <v>44014</v>
      </c>
      <c r="AB2582" s="12">
        <v>21.02</v>
      </c>
      <c r="AC2582" s="15">
        <v>44014</v>
      </c>
      <c r="AD2582">
        <v>9.6499999999999897</v>
      </c>
      <c r="AE2582" s="15">
        <v>44029</v>
      </c>
      <c r="AF2582">
        <v>20.1799999999999</v>
      </c>
      <c r="AG2582" s="15">
        <v>44328</v>
      </c>
      <c r="AH2582">
        <v>30.369603308942398</v>
      </c>
    </row>
    <row r="2583" spans="27:34">
      <c r="AA2583" s="38">
        <v>44015</v>
      </c>
      <c r="AB2583" s="12">
        <v>21.02</v>
      </c>
      <c r="AC2583" s="15">
        <v>44015</v>
      </c>
      <c r="AD2583">
        <v>9.6499999999999897</v>
      </c>
      <c r="AE2583" s="15">
        <v>44032</v>
      </c>
      <c r="AF2583">
        <v>20.1799999999999</v>
      </c>
      <c r="AG2583" s="15">
        <v>44329</v>
      </c>
      <c r="AH2583">
        <v>30.249603308942401</v>
      </c>
    </row>
    <row r="2584" spans="27:34">
      <c r="AA2584" s="38">
        <v>44018</v>
      </c>
      <c r="AB2584" s="12">
        <v>21.02</v>
      </c>
      <c r="AC2584" s="15">
        <v>44018</v>
      </c>
      <c r="AD2584">
        <v>9.6499999999999897</v>
      </c>
      <c r="AE2584" s="15">
        <v>44033</v>
      </c>
      <c r="AF2584">
        <v>20.1799999999999</v>
      </c>
      <c r="AG2584" s="15">
        <v>44330</v>
      </c>
      <c r="AH2584">
        <v>31.709603308942398</v>
      </c>
    </row>
    <row r="2585" spans="27:34">
      <c r="AA2585" s="38">
        <v>44019</v>
      </c>
      <c r="AB2585" s="12">
        <v>21.02</v>
      </c>
      <c r="AC2585" s="15">
        <v>44019</v>
      </c>
      <c r="AD2585">
        <v>9.6499999999999897</v>
      </c>
      <c r="AE2585" s="15">
        <v>44034</v>
      </c>
      <c r="AF2585">
        <v>20.1799999999999</v>
      </c>
      <c r="AG2585" s="15">
        <v>44333</v>
      </c>
      <c r="AH2585">
        <v>32.029603308942498</v>
      </c>
    </row>
    <row r="2586" spans="27:34">
      <c r="AA2586" s="38">
        <v>44020</v>
      </c>
      <c r="AB2586" s="12">
        <v>21.02</v>
      </c>
      <c r="AC2586" s="15">
        <v>44020</v>
      </c>
      <c r="AD2586">
        <v>9.6499999999999897</v>
      </c>
      <c r="AE2586" s="15">
        <v>44035</v>
      </c>
      <c r="AF2586">
        <v>20.1799999999999</v>
      </c>
      <c r="AG2586" s="15">
        <v>44334</v>
      </c>
      <c r="AH2586">
        <v>32.639603308942498</v>
      </c>
    </row>
    <row r="2587" spans="27:34">
      <c r="AA2587" s="38">
        <v>44021</v>
      </c>
      <c r="AB2587" s="12">
        <v>21.02</v>
      </c>
      <c r="AC2587" s="15">
        <v>44021</v>
      </c>
      <c r="AD2587">
        <v>9.6499999999999897</v>
      </c>
      <c r="AE2587" s="15">
        <v>44036</v>
      </c>
      <c r="AF2587">
        <v>20.1799999999999</v>
      </c>
      <c r="AG2587" s="15">
        <v>44336</v>
      </c>
      <c r="AH2587">
        <v>32.459603308942498</v>
      </c>
    </row>
    <row r="2588" spans="27:34">
      <c r="AA2588" s="38">
        <v>44022</v>
      </c>
      <c r="AB2588" s="12">
        <v>21.02</v>
      </c>
      <c r="AC2588" s="15">
        <v>44022</v>
      </c>
      <c r="AD2588">
        <v>9.6499999999999897</v>
      </c>
      <c r="AE2588" s="15">
        <v>44039</v>
      </c>
      <c r="AF2588">
        <v>20.1799999999999</v>
      </c>
      <c r="AG2588" s="15">
        <v>44337</v>
      </c>
      <c r="AH2588">
        <v>32.169603308942499</v>
      </c>
    </row>
    <row r="2589" spans="27:34">
      <c r="AA2589" s="38">
        <v>44025</v>
      </c>
      <c r="AB2589" s="12">
        <v>21.02</v>
      </c>
      <c r="AC2589" s="15">
        <v>44025</v>
      </c>
      <c r="AD2589">
        <v>9.6499999999999897</v>
      </c>
      <c r="AE2589" s="15">
        <v>44040</v>
      </c>
      <c r="AF2589">
        <v>20.1799999999999</v>
      </c>
      <c r="AG2589" s="15">
        <v>44340</v>
      </c>
      <c r="AH2589">
        <v>32.169603308942499</v>
      </c>
    </row>
    <row r="2590" spans="27:34">
      <c r="AA2590" s="38">
        <v>44026</v>
      </c>
      <c r="AB2590" s="12">
        <v>21.02</v>
      </c>
      <c r="AC2590" s="15">
        <v>44026</v>
      </c>
      <c r="AD2590">
        <v>9.6499999999999897</v>
      </c>
      <c r="AE2590" s="15">
        <v>44041</v>
      </c>
      <c r="AF2590">
        <v>20.1799999999999</v>
      </c>
      <c r="AG2590" s="15">
        <v>44341</v>
      </c>
      <c r="AH2590">
        <v>32.969603308942403</v>
      </c>
    </row>
    <row r="2591" spans="27:34">
      <c r="AA2591" s="38">
        <v>44027</v>
      </c>
      <c r="AB2591" s="12">
        <v>21.02</v>
      </c>
      <c r="AC2591" s="15">
        <v>44027</v>
      </c>
      <c r="AD2591">
        <v>9.6499999999999897</v>
      </c>
      <c r="AE2591" s="15">
        <v>44042</v>
      </c>
      <c r="AF2591">
        <v>20.1799999999999</v>
      </c>
      <c r="AG2591" s="15">
        <v>44342</v>
      </c>
      <c r="AH2591">
        <v>33.119603308942402</v>
      </c>
    </row>
    <row r="2592" spans="27:34">
      <c r="AA2592" s="38">
        <v>44028</v>
      </c>
      <c r="AB2592" s="12">
        <v>21.02</v>
      </c>
      <c r="AC2592" s="15">
        <v>44028</v>
      </c>
      <c r="AD2592">
        <v>9.6499999999999897</v>
      </c>
      <c r="AE2592" s="15">
        <v>44043</v>
      </c>
      <c r="AF2592">
        <v>20.1799999999999</v>
      </c>
      <c r="AG2592" s="15">
        <v>44343</v>
      </c>
      <c r="AH2592">
        <v>33.289603308942397</v>
      </c>
    </row>
    <row r="2593" spans="27:34">
      <c r="AA2593" s="38">
        <v>44029</v>
      </c>
      <c r="AB2593" s="12">
        <v>21.02</v>
      </c>
      <c r="AC2593" s="15">
        <v>44029</v>
      </c>
      <c r="AD2593">
        <v>9.6499999999999897</v>
      </c>
      <c r="AE2593" s="15">
        <v>44046</v>
      </c>
      <c r="AF2593">
        <v>20.1799999999999</v>
      </c>
      <c r="AG2593" s="15">
        <v>44344</v>
      </c>
      <c r="AH2593">
        <v>33.289603308942397</v>
      </c>
    </row>
    <row r="2594" spans="27:34">
      <c r="AA2594" s="38">
        <v>44032</v>
      </c>
      <c r="AB2594" s="12">
        <v>21.02</v>
      </c>
      <c r="AC2594" s="15">
        <v>44032</v>
      </c>
      <c r="AD2594">
        <v>9.6499999999999897</v>
      </c>
      <c r="AE2594" s="15">
        <v>44047</v>
      </c>
      <c r="AF2594">
        <v>20.1799999999999</v>
      </c>
      <c r="AG2594" s="15">
        <v>44347</v>
      </c>
      <c r="AH2594">
        <v>33.289603308942397</v>
      </c>
    </row>
    <row r="2595" spans="27:34">
      <c r="AA2595" s="38">
        <v>44033</v>
      </c>
      <c r="AB2595" s="12">
        <v>21.02</v>
      </c>
      <c r="AC2595" s="15">
        <v>44033</v>
      </c>
      <c r="AD2595">
        <v>9.6499999999999897</v>
      </c>
      <c r="AE2595" s="15">
        <v>44048</v>
      </c>
      <c r="AF2595">
        <v>20.1799999999999</v>
      </c>
      <c r="AG2595" s="15">
        <v>44348</v>
      </c>
      <c r="AH2595">
        <v>33.289603308942397</v>
      </c>
    </row>
    <row r="2596" spans="27:34">
      <c r="AA2596" s="38">
        <v>44034</v>
      </c>
      <c r="AB2596" s="12">
        <v>21.02</v>
      </c>
      <c r="AC2596" s="15">
        <v>44034</v>
      </c>
      <c r="AD2596">
        <v>9.6499999999999897</v>
      </c>
      <c r="AE2596" s="15">
        <v>44049</v>
      </c>
      <c r="AF2596">
        <v>20.1799999999999</v>
      </c>
      <c r="AG2596" s="15">
        <v>44349</v>
      </c>
      <c r="AH2596">
        <v>33.289603308942397</v>
      </c>
    </row>
    <row r="2597" spans="27:34">
      <c r="AA2597" s="38">
        <v>44035</v>
      </c>
      <c r="AB2597" s="12">
        <v>21.02</v>
      </c>
      <c r="AC2597" s="15">
        <v>44035</v>
      </c>
      <c r="AD2597">
        <v>9.6499999999999897</v>
      </c>
      <c r="AE2597" s="15">
        <v>44050</v>
      </c>
      <c r="AF2597">
        <v>20.1799999999999</v>
      </c>
      <c r="AG2597" s="15">
        <v>44350</v>
      </c>
      <c r="AH2597">
        <v>33.289603308942397</v>
      </c>
    </row>
    <row r="2598" spans="27:34">
      <c r="AA2598" s="38">
        <v>44036</v>
      </c>
      <c r="AB2598" s="12">
        <v>21.02</v>
      </c>
      <c r="AC2598" s="15">
        <v>44036</v>
      </c>
      <c r="AD2598">
        <v>9.6499999999999897</v>
      </c>
      <c r="AE2598" s="15">
        <v>44053</v>
      </c>
      <c r="AF2598">
        <v>20.1799999999999</v>
      </c>
      <c r="AG2598" s="15">
        <v>44351</v>
      </c>
      <c r="AH2598">
        <v>33.289603308942397</v>
      </c>
    </row>
    <row r="2599" spans="27:34">
      <c r="AA2599" s="38">
        <v>44039</v>
      </c>
      <c r="AB2599" s="12">
        <v>21.02</v>
      </c>
      <c r="AC2599" s="15">
        <v>44039</v>
      </c>
      <c r="AD2599">
        <v>9.6499999999999897</v>
      </c>
      <c r="AE2599" s="15">
        <v>44054</v>
      </c>
      <c r="AF2599">
        <v>20.259999999999899</v>
      </c>
      <c r="AG2599" s="15">
        <v>44354</v>
      </c>
      <c r="AH2599">
        <v>33.289603308942397</v>
      </c>
    </row>
    <row r="2600" spans="27:34">
      <c r="AA2600" s="38">
        <v>44040</v>
      </c>
      <c r="AB2600" s="12">
        <v>21.02</v>
      </c>
      <c r="AC2600" s="15">
        <v>44040</v>
      </c>
      <c r="AD2600">
        <v>9.6499999999999897</v>
      </c>
      <c r="AE2600" s="15">
        <v>44055</v>
      </c>
      <c r="AF2600">
        <v>20.479999999999901</v>
      </c>
      <c r="AG2600" s="15">
        <v>44355</v>
      </c>
      <c r="AH2600">
        <v>33.289603308942397</v>
      </c>
    </row>
    <row r="2601" spans="27:34">
      <c r="AA2601" s="38">
        <v>44041</v>
      </c>
      <c r="AB2601" s="12">
        <v>21.02</v>
      </c>
      <c r="AC2601" s="15">
        <v>44041</v>
      </c>
      <c r="AD2601">
        <v>9.6499999999999897</v>
      </c>
      <c r="AE2601" s="15">
        <v>44056</v>
      </c>
      <c r="AF2601">
        <v>20.209999999999901</v>
      </c>
      <c r="AG2601" s="15">
        <v>44356</v>
      </c>
      <c r="AH2601">
        <v>33.289603308942397</v>
      </c>
    </row>
    <row r="2602" spans="27:34">
      <c r="AA2602" s="38">
        <v>44042</v>
      </c>
      <c r="AB2602" s="12">
        <v>21.02</v>
      </c>
      <c r="AC2602" s="15">
        <v>44042</v>
      </c>
      <c r="AD2602">
        <v>9.6499999999999897</v>
      </c>
      <c r="AE2602" s="15">
        <v>44057</v>
      </c>
      <c r="AF2602">
        <v>20.0399999999999</v>
      </c>
      <c r="AG2602" s="15">
        <v>44357</v>
      </c>
      <c r="AH2602">
        <v>33.289603308942397</v>
      </c>
    </row>
    <row r="2603" spans="27:34">
      <c r="AA2603" s="38">
        <v>44043</v>
      </c>
      <c r="AB2603" s="12">
        <v>21.02</v>
      </c>
      <c r="AC2603" s="15">
        <v>44043</v>
      </c>
      <c r="AD2603">
        <v>9.6499999999999897</v>
      </c>
      <c r="AE2603" s="15">
        <v>44061</v>
      </c>
      <c r="AF2603">
        <v>20.369999999999902</v>
      </c>
      <c r="AG2603" s="15">
        <v>44358</v>
      </c>
      <c r="AH2603">
        <v>33.289603308942397</v>
      </c>
    </row>
    <row r="2604" spans="27:34">
      <c r="AA2604" s="38">
        <v>44046</v>
      </c>
      <c r="AB2604" s="12">
        <v>21.02</v>
      </c>
      <c r="AC2604" s="15">
        <v>44046</v>
      </c>
      <c r="AD2604">
        <v>9.6499999999999897</v>
      </c>
      <c r="AE2604" s="15">
        <v>44062</v>
      </c>
      <c r="AF2604">
        <v>19.249999999999901</v>
      </c>
      <c r="AG2604" s="15">
        <v>44361</v>
      </c>
      <c r="AH2604">
        <v>33.289603308942397</v>
      </c>
    </row>
    <row r="2605" spans="27:34">
      <c r="AA2605" s="38">
        <v>44047</v>
      </c>
      <c r="AB2605" s="12">
        <v>21.02</v>
      </c>
      <c r="AC2605" s="15">
        <v>44047</v>
      </c>
      <c r="AD2605">
        <v>9.6499999999999897</v>
      </c>
      <c r="AE2605" s="15">
        <v>44063</v>
      </c>
      <c r="AF2605">
        <v>23.669999999999899</v>
      </c>
      <c r="AG2605" s="15">
        <v>44362</v>
      </c>
      <c r="AH2605">
        <v>33.289603308942397</v>
      </c>
    </row>
    <row r="2606" spans="27:34">
      <c r="AA2606" s="38">
        <v>44048</v>
      </c>
      <c r="AB2606" s="12">
        <v>21.02</v>
      </c>
      <c r="AC2606" s="15">
        <v>44048</v>
      </c>
      <c r="AD2606">
        <v>9.6499999999999897</v>
      </c>
      <c r="AE2606" s="15">
        <v>44064</v>
      </c>
      <c r="AF2606">
        <v>22.419999999999899</v>
      </c>
      <c r="AG2606" s="15">
        <v>44363</v>
      </c>
      <c r="AH2606">
        <v>33.289603308942397</v>
      </c>
    </row>
    <row r="2607" spans="27:34">
      <c r="AA2607" s="38">
        <v>44049</v>
      </c>
      <c r="AB2607" s="12">
        <v>21.02</v>
      </c>
      <c r="AC2607" s="15">
        <v>44049</v>
      </c>
      <c r="AD2607">
        <v>9.6499999999999897</v>
      </c>
      <c r="AE2607" s="15">
        <v>44067</v>
      </c>
      <c r="AF2607">
        <v>22.7699999999999</v>
      </c>
      <c r="AG2607" s="15">
        <v>44364</v>
      </c>
      <c r="AH2607">
        <v>33.289603308942397</v>
      </c>
    </row>
    <row r="2608" spans="27:34">
      <c r="AA2608" s="38">
        <v>44050</v>
      </c>
      <c r="AB2608" s="12">
        <v>21.02</v>
      </c>
      <c r="AC2608" s="15">
        <v>44050</v>
      </c>
      <c r="AD2608">
        <v>9.6499999999999897</v>
      </c>
      <c r="AE2608" s="15">
        <v>44068</v>
      </c>
      <c r="AF2608">
        <v>22.919999999999899</v>
      </c>
      <c r="AG2608" s="15">
        <v>44365</v>
      </c>
      <c r="AH2608">
        <v>33.289603308942397</v>
      </c>
    </row>
    <row r="2609" spans="27:34">
      <c r="AA2609" s="38">
        <v>44053</v>
      </c>
      <c r="AB2609" s="12">
        <v>21.02</v>
      </c>
      <c r="AC2609" s="15">
        <v>44053</v>
      </c>
      <c r="AD2609">
        <v>9.6499999999999897</v>
      </c>
      <c r="AE2609" s="15">
        <v>44069</v>
      </c>
      <c r="AF2609">
        <v>22.8799999999999</v>
      </c>
      <c r="AG2609" s="15">
        <v>44368</v>
      </c>
      <c r="AH2609">
        <v>33.289603308942397</v>
      </c>
    </row>
    <row r="2610" spans="27:34">
      <c r="AA2610" s="38">
        <v>44054</v>
      </c>
      <c r="AB2610" s="12">
        <v>21.02</v>
      </c>
      <c r="AC2610" s="15">
        <v>44054</v>
      </c>
      <c r="AD2610">
        <v>9.6499999999999897</v>
      </c>
      <c r="AE2610" s="15">
        <v>44070</v>
      </c>
      <c r="AF2610">
        <v>22.819999999999901</v>
      </c>
      <c r="AG2610" s="15">
        <v>44369</v>
      </c>
      <c r="AH2610">
        <v>33.289603308942397</v>
      </c>
    </row>
    <row r="2611" spans="27:34">
      <c r="AA2611" s="38">
        <v>44055</v>
      </c>
      <c r="AB2611" s="12">
        <v>21.02</v>
      </c>
      <c r="AC2611" s="15">
        <v>44055</v>
      </c>
      <c r="AD2611">
        <v>9.6699999999999893</v>
      </c>
      <c r="AE2611" s="15">
        <v>44071</v>
      </c>
      <c r="AF2611">
        <v>22.689999999999898</v>
      </c>
      <c r="AG2611" s="15">
        <v>44370</v>
      </c>
      <c r="AH2611">
        <v>33.289603308942397</v>
      </c>
    </row>
    <row r="2612" spans="27:34">
      <c r="AA2612" s="38">
        <v>44056</v>
      </c>
      <c r="AB2612" s="12">
        <v>21.02</v>
      </c>
      <c r="AC2612" s="15">
        <v>44056</v>
      </c>
      <c r="AD2612">
        <v>9.4299999999999908</v>
      </c>
      <c r="AE2612" s="15">
        <v>44074</v>
      </c>
      <c r="AF2612">
        <v>21.689999999999898</v>
      </c>
      <c r="AG2612" s="15">
        <v>44371</v>
      </c>
      <c r="AH2612">
        <v>33.289603308942397</v>
      </c>
    </row>
    <row r="2613" spans="27:34">
      <c r="AA2613" s="38">
        <v>44057</v>
      </c>
      <c r="AB2613" s="12">
        <v>20.79</v>
      </c>
      <c r="AC2613" s="15">
        <v>44057</v>
      </c>
      <c r="AD2613">
        <v>9.0999999999999908</v>
      </c>
      <c r="AE2613" s="15">
        <v>44075</v>
      </c>
      <c r="AF2613">
        <v>21.979999999999901</v>
      </c>
      <c r="AG2613" s="15">
        <v>44372</v>
      </c>
      <c r="AH2613">
        <v>33.289603308942397</v>
      </c>
    </row>
    <row r="2614" spans="27:34">
      <c r="AA2614" s="38">
        <v>44061</v>
      </c>
      <c r="AB2614" s="12">
        <v>20.89</v>
      </c>
      <c r="AC2614" s="15">
        <v>44061</v>
      </c>
      <c r="AD2614">
        <v>9.4199999999999893</v>
      </c>
      <c r="AE2614" s="15">
        <v>44076</v>
      </c>
      <c r="AF2614">
        <v>21.81</v>
      </c>
      <c r="AG2614" s="15">
        <v>44375</v>
      </c>
      <c r="AH2614">
        <v>33.289603308942397</v>
      </c>
    </row>
    <row r="2615" spans="27:34">
      <c r="AA2615" s="38">
        <v>44062</v>
      </c>
      <c r="AB2615" s="12">
        <v>20.5</v>
      </c>
      <c r="AC2615" s="15">
        <v>44062</v>
      </c>
      <c r="AD2615">
        <v>8.5899999999999892</v>
      </c>
      <c r="AE2615" s="15">
        <v>44077</v>
      </c>
      <c r="AF2615">
        <v>22.549999999999901</v>
      </c>
      <c r="AG2615" s="15">
        <v>44376</v>
      </c>
      <c r="AH2615">
        <v>33.289603308942397</v>
      </c>
    </row>
    <row r="2616" spans="27:34">
      <c r="AA2616" s="38">
        <v>44063</v>
      </c>
      <c r="AB2616" s="12">
        <v>23.06</v>
      </c>
      <c r="AC2616" s="15">
        <v>44063</v>
      </c>
      <c r="AD2616">
        <v>16.509999999999899</v>
      </c>
      <c r="AE2616" s="15">
        <v>44078</v>
      </c>
      <c r="AF2616">
        <v>21.8599999999999</v>
      </c>
      <c r="AG2616" s="15">
        <v>44377</v>
      </c>
      <c r="AH2616">
        <v>33.289603308942397</v>
      </c>
    </row>
    <row r="2617" spans="27:34">
      <c r="AA2617" s="38">
        <v>44064</v>
      </c>
      <c r="AB2617" s="12">
        <v>23.06</v>
      </c>
      <c r="AC2617" s="15">
        <v>44064</v>
      </c>
      <c r="AD2617">
        <v>16.509999999999899</v>
      </c>
      <c r="AE2617" s="15">
        <v>44081</v>
      </c>
      <c r="AF2617">
        <v>22.259999999999899</v>
      </c>
      <c r="AG2617" s="15">
        <v>44378</v>
      </c>
      <c r="AH2617">
        <v>33.289603308942397</v>
      </c>
    </row>
    <row r="2618" spans="27:34">
      <c r="AA2618" s="38">
        <v>44067</v>
      </c>
      <c r="AB2618" s="12">
        <v>23.06</v>
      </c>
      <c r="AC2618" s="15">
        <v>44067</v>
      </c>
      <c r="AD2618">
        <v>16.509999999999899</v>
      </c>
      <c r="AE2618" s="15">
        <v>44082</v>
      </c>
      <c r="AF2618">
        <v>23.239999999999899</v>
      </c>
      <c r="AG2618" s="15">
        <v>44379</v>
      </c>
      <c r="AH2618">
        <v>33.289603308942397</v>
      </c>
    </row>
    <row r="2619" spans="27:34">
      <c r="AA2619" s="38">
        <v>44068</v>
      </c>
      <c r="AB2619" s="12">
        <v>23.06</v>
      </c>
      <c r="AC2619" s="15">
        <v>44068</v>
      </c>
      <c r="AD2619">
        <v>16.509999999999899</v>
      </c>
      <c r="AE2619" s="15">
        <v>44083</v>
      </c>
      <c r="AF2619">
        <v>22.529999999999902</v>
      </c>
      <c r="AG2619" s="15">
        <v>44382</v>
      </c>
      <c r="AH2619">
        <v>33.289603308942397</v>
      </c>
    </row>
    <row r="2620" spans="27:34">
      <c r="AA2620" s="38">
        <v>44069</v>
      </c>
      <c r="AB2620" s="12">
        <v>23.06</v>
      </c>
      <c r="AC2620" s="15">
        <v>44069</v>
      </c>
      <c r="AD2620">
        <v>16.509999999999899</v>
      </c>
      <c r="AE2620" s="15">
        <v>44084</v>
      </c>
      <c r="AF2620">
        <v>22.529999999999902</v>
      </c>
      <c r="AG2620" s="15">
        <v>44383</v>
      </c>
      <c r="AH2620">
        <v>33.289603308942397</v>
      </c>
    </row>
    <row r="2621" spans="27:34">
      <c r="AA2621" s="38">
        <v>44070</v>
      </c>
      <c r="AB2621" s="12">
        <v>23.06</v>
      </c>
      <c r="AC2621" s="15">
        <v>44070</v>
      </c>
      <c r="AD2621">
        <v>16.509999999999899</v>
      </c>
      <c r="AE2621" s="15">
        <v>44085</v>
      </c>
      <c r="AF2621">
        <v>22.529999999999902</v>
      </c>
      <c r="AG2621" s="15">
        <v>44384</v>
      </c>
      <c r="AH2621">
        <v>33.289603308942397</v>
      </c>
    </row>
    <row r="2622" spans="27:34">
      <c r="AA2622" s="38">
        <v>44071</v>
      </c>
      <c r="AB2622" s="12">
        <v>23.06</v>
      </c>
      <c r="AC2622" s="15">
        <v>44071</v>
      </c>
      <c r="AD2622">
        <v>16.509999999999899</v>
      </c>
      <c r="AE2622" s="15">
        <v>44088</v>
      </c>
      <c r="AF2622">
        <v>22.529999999999902</v>
      </c>
      <c r="AG2622" s="15">
        <v>44385</v>
      </c>
      <c r="AH2622">
        <v>33.289603308942397</v>
      </c>
    </row>
    <row r="2623" spans="27:34">
      <c r="AA2623" s="38">
        <v>44074</v>
      </c>
      <c r="AB2623" s="12">
        <v>23.06</v>
      </c>
      <c r="AC2623" s="15">
        <v>44074</v>
      </c>
      <c r="AD2623">
        <v>16.509999999999899</v>
      </c>
      <c r="AE2623" s="15">
        <v>44089</v>
      </c>
      <c r="AF2623">
        <v>22.529999999999902</v>
      </c>
      <c r="AG2623" s="15">
        <v>44386</v>
      </c>
      <c r="AH2623">
        <v>33.289603308942397</v>
      </c>
    </row>
    <row r="2624" spans="27:34">
      <c r="AA2624" s="38">
        <v>44075</v>
      </c>
      <c r="AB2624" s="12">
        <v>23.06</v>
      </c>
      <c r="AC2624" s="15">
        <v>44075</v>
      </c>
      <c r="AD2624">
        <v>16.509999999999899</v>
      </c>
      <c r="AE2624" s="15">
        <v>44090</v>
      </c>
      <c r="AF2624">
        <v>22.529999999999902</v>
      </c>
      <c r="AG2624" s="15">
        <v>44389</v>
      </c>
      <c r="AH2624">
        <v>33.289603308942397</v>
      </c>
    </row>
    <row r="2625" spans="27:34">
      <c r="AA2625" s="38">
        <v>44076</v>
      </c>
      <c r="AB2625" s="12">
        <v>23.06</v>
      </c>
      <c r="AC2625" s="15">
        <v>44076</v>
      </c>
      <c r="AD2625">
        <v>16.509999999999899</v>
      </c>
      <c r="AE2625" s="15">
        <v>44091</v>
      </c>
      <c r="AF2625">
        <v>22.529999999999902</v>
      </c>
      <c r="AG2625" s="15">
        <v>44390</v>
      </c>
      <c r="AH2625">
        <v>33.289603308942397</v>
      </c>
    </row>
    <row r="2626" spans="27:34">
      <c r="AA2626" s="38">
        <v>44077</v>
      </c>
      <c r="AB2626" s="12">
        <v>23.06</v>
      </c>
      <c r="AC2626" s="15">
        <v>44077</v>
      </c>
      <c r="AD2626">
        <v>16.509999999999899</v>
      </c>
      <c r="AE2626" s="15">
        <v>44092</v>
      </c>
      <c r="AF2626">
        <v>22.529999999999902</v>
      </c>
      <c r="AG2626" s="15">
        <v>44391</v>
      </c>
      <c r="AH2626">
        <v>33.289603308942397</v>
      </c>
    </row>
    <row r="2627" spans="27:34">
      <c r="AA2627" s="38">
        <v>44078</v>
      </c>
      <c r="AB2627" s="12">
        <v>23.06</v>
      </c>
      <c r="AC2627" s="15">
        <v>44078</v>
      </c>
      <c r="AD2627">
        <v>16.509999999999899</v>
      </c>
      <c r="AE2627" s="15">
        <v>44095</v>
      </c>
      <c r="AF2627">
        <v>22.529999999999902</v>
      </c>
      <c r="AG2627" s="15">
        <v>44392</v>
      </c>
      <c r="AH2627">
        <v>33.289603308942397</v>
      </c>
    </row>
    <row r="2628" spans="27:34">
      <c r="AA2628" s="38">
        <v>44081</v>
      </c>
      <c r="AB2628" s="12">
        <v>23.06</v>
      </c>
      <c r="AC2628" s="15">
        <v>44081</v>
      </c>
      <c r="AD2628">
        <v>16.509999999999899</v>
      </c>
      <c r="AE2628" s="15">
        <v>44096</v>
      </c>
      <c r="AF2628">
        <v>22.529999999999902</v>
      </c>
      <c r="AG2628" s="15">
        <v>44393</v>
      </c>
      <c r="AH2628">
        <v>33.289603308942397</v>
      </c>
    </row>
    <row r="2629" spans="27:34">
      <c r="AA2629" s="38">
        <v>44082</v>
      </c>
      <c r="AB2629" s="12">
        <v>23.06</v>
      </c>
      <c r="AC2629" s="15">
        <v>44082</v>
      </c>
      <c r="AD2629">
        <v>16.509999999999899</v>
      </c>
      <c r="AE2629" s="15">
        <v>44097</v>
      </c>
      <c r="AF2629">
        <v>22.529999999999902</v>
      </c>
      <c r="AG2629" s="15">
        <v>44396</v>
      </c>
      <c r="AH2629">
        <v>33.289603308942397</v>
      </c>
    </row>
    <row r="2630" spans="27:34">
      <c r="AA2630" s="38">
        <v>44083</v>
      </c>
      <c r="AB2630" s="12">
        <v>23.06</v>
      </c>
      <c r="AC2630" s="15">
        <v>44083</v>
      </c>
      <c r="AD2630">
        <v>16.509999999999899</v>
      </c>
      <c r="AE2630" s="15">
        <v>44098</v>
      </c>
      <c r="AF2630">
        <v>22.529999999999902</v>
      </c>
      <c r="AG2630" s="15">
        <v>44397</v>
      </c>
      <c r="AH2630">
        <v>33.289603308942397</v>
      </c>
    </row>
    <row r="2631" spans="27:34">
      <c r="AA2631" s="38">
        <v>44084</v>
      </c>
      <c r="AB2631" s="12">
        <v>23.06</v>
      </c>
      <c r="AC2631" s="15">
        <v>44084</v>
      </c>
      <c r="AD2631">
        <v>16.509999999999899</v>
      </c>
      <c r="AE2631" s="15">
        <v>44099</v>
      </c>
      <c r="AF2631">
        <v>22.529999999999902</v>
      </c>
      <c r="AG2631" s="15">
        <v>44398</v>
      </c>
      <c r="AH2631">
        <v>33.289603308942397</v>
      </c>
    </row>
    <row r="2632" spans="27:34">
      <c r="AA2632" s="38">
        <v>44085</v>
      </c>
      <c r="AB2632" s="12">
        <v>23.06</v>
      </c>
      <c r="AC2632" s="15">
        <v>44085</v>
      </c>
      <c r="AD2632">
        <v>16.509999999999899</v>
      </c>
      <c r="AE2632" s="15">
        <v>44102</v>
      </c>
      <c r="AF2632">
        <v>22.529999999999902</v>
      </c>
      <c r="AG2632" s="15">
        <v>44399</v>
      </c>
      <c r="AH2632">
        <v>33.289603308942397</v>
      </c>
    </row>
    <row r="2633" spans="27:34">
      <c r="AA2633" s="38">
        <v>44088</v>
      </c>
      <c r="AB2633" s="12">
        <v>23.06</v>
      </c>
      <c r="AC2633" s="15">
        <v>44088</v>
      </c>
      <c r="AD2633">
        <v>16.509999999999899</v>
      </c>
      <c r="AE2633" s="15">
        <v>44103</v>
      </c>
      <c r="AF2633">
        <v>22.529999999999902</v>
      </c>
      <c r="AG2633" s="15">
        <v>44400</v>
      </c>
      <c r="AH2633">
        <v>33.289603308942397</v>
      </c>
    </row>
    <row r="2634" spans="27:34">
      <c r="AA2634" s="38">
        <v>44089</v>
      </c>
      <c r="AB2634" s="12">
        <v>23.06</v>
      </c>
      <c r="AC2634" s="15">
        <v>44089</v>
      </c>
      <c r="AD2634">
        <v>16.509999999999899</v>
      </c>
      <c r="AE2634" s="15">
        <v>44109</v>
      </c>
      <c r="AF2634">
        <v>22.529999999999902</v>
      </c>
      <c r="AG2634" s="15">
        <v>44403</v>
      </c>
      <c r="AH2634">
        <v>33.289603308942397</v>
      </c>
    </row>
    <row r="2635" spans="27:34">
      <c r="AA2635" s="38">
        <v>44090</v>
      </c>
      <c r="AB2635" s="12">
        <v>23.06</v>
      </c>
      <c r="AC2635" s="15">
        <v>44090</v>
      </c>
      <c r="AD2635">
        <v>16.509999999999899</v>
      </c>
      <c r="AE2635" s="15">
        <v>44110</v>
      </c>
      <c r="AF2635">
        <v>22.529999999999902</v>
      </c>
      <c r="AG2635" s="15">
        <v>44404</v>
      </c>
      <c r="AH2635">
        <v>33.289603308942397</v>
      </c>
    </row>
    <row r="2636" spans="27:34">
      <c r="AA2636" s="38">
        <v>44091</v>
      </c>
      <c r="AB2636" s="12">
        <v>23.06</v>
      </c>
      <c r="AC2636" s="15">
        <v>44091</v>
      </c>
      <c r="AD2636">
        <v>16.509999999999899</v>
      </c>
      <c r="AE2636" s="15">
        <v>44111</v>
      </c>
      <c r="AF2636">
        <v>22.529999999999902</v>
      </c>
      <c r="AG2636" s="15">
        <v>44405</v>
      </c>
      <c r="AH2636">
        <v>33.289603308942397</v>
      </c>
    </row>
    <row r="2637" spans="27:34">
      <c r="AA2637" s="38">
        <v>44092</v>
      </c>
      <c r="AB2637" s="12">
        <v>23.06</v>
      </c>
      <c r="AC2637" s="15">
        <v>44092</v>
      </c>
      <c r="AD2637">
        <v>16.509999999999899</v>
      </c>
      <c r="AE2637" s="15">
        <v>44112</v>
      </c>
      <c r="AF2637">
        <v>22.529999999999902</v>
      </c>
      <c r="AG2637" s="15">
        <v>44406</v>
      </c>
      <c r="AH2637">
        <v>33.289603308942397</v>
      </c>
    </row>
    <row r="2638" spans="27:34">
      <c r="AA2638" s="38">
        <v>44095</v>
      </c>
      <c r="AB2638" s="12">
        <v>23.06</v>
      </c>
      <c r="AC2638" s="15">
        <v>44095</v>
      </c>
      <c r="AD2638">
        <v>16.509999999999899</v>
      </c>
      <c r="AE2638" s="15">
        <v>44116</v>
      </c>
      <c r="AF2638">
        <v>22.529999999999902</v>
      </c>
      <c r="AG2638" s="15">
        <v>44407</v>
      </c>
      <c r="AH2638">
        <v>33.289603308942397</v>
      </c>
    </row>
    <row r="2639" spans="27:34">
      <c r="AA2639" s="38">
        <v>44096</v>
      </c>
      <c r="AB2639" s="12">
        <v>23.06</v>
      </c>
      <c r="AC2639" s="15">
        <v>44096</v>
      </c>
      <c r="AD2639">
        <v>16.509999999999899</v>
      </c>
      <c r="AE2639" s="15">
        <v>44117</v>
      </c>
      <c r="AF2639">
        <v>22.529999999999902</v>
      </c>
      <c r="AG2639" s="15">
        <v>44410</v>
      </c>
      <c r="AH2639">
        <v>33.289603308942397</v>
      </c>
    </row>
    <row r="2640" spans="27:34">
      <c r="AA2640" s="38">
        <v>44097</v>
      </c>
      <c r="AB2640" s="12">
        <v>23.06</v>
      </c>
      <c r="AC2640" s="15">
        <v>44097</v>
      </c>
      <c r="AD2640">
        <v>16.509999999999899</v>
      </c>
      <c r="AE2640" s="15">
        <v>44118</v>
      </c>
      <c r="AF2640">
        <v>22.469999999999899</v>
      </c>
      <c r="AG2640" s="15">
        <v>44411</v>
      </c>
      <c r="AH2640">
        <v>33.289603308942397</v>
      </c>
    </row>
    <row r="2641" spans="27:34">
      <c r="AA2641" s="38">
        <v>44098</v>
      </c>
      <c r="AB2641" s="12">
        <v>23.06</v>
      </c>
      <c r="AC2641" s="15">
        <v>44098</v>
      </c>
      <c r="AD2641">
        <v>16.509999999999899</v>
      </c>
      <c r="AE2641" s="15">
        <v>44119</v>
      </c>
      <c r="AF2641">
        <v>22.529999999999902</v>
      </c>
      <c r="AG2641" s="15">
        <v>44412</v>
      </c>
      <c r="AH2641">
        <v>33.289603308942397</v>
      </c>
    </row>
    <row r="2642" spans="27:34">
      <c r="AA2642" s="38">
        <v>44099</v>
      </c>
      <c r="AB2642" s="12">
        <v>23.06</v>
      </c>
      <c r="AC2642" s="15">
        <v>44099</v>
      </c>
      <c r="AD2642">
        <v>16.509999999999899</v>
      </c>
      <c r="AE2642" s="15">
        <v>44120</v>
      </c>
      <c r="AF2642">
        <v>22.5899999999999</v>
      </c>
      <c r="AG2642" s="15">
        <v>44413</v>
      </c>
      <c r="AH2642">
        <v>33.289603308942397</v>
      </c>
    </row>
    <row r="2643" spans="27:34">
      <c r="AA2643" s="38">
        <v>44102</v>
      </c>
      <c r="AB2643" s="12">
        <v>23.06</v>
      </c>
      <c r="AC2643" s="15">
        <v>44102</v>
      </c>
      <c r="AD2643">
        <v>16.509999999999899</v>
      </c>
      <c r="AE2643" s="15">
        <v>44123</v>
      </c>
      <c r="AF2643">
        <v>22.2699999999999</v>
      </c>
      <c r="AG2643" s="15">
        <v>44414</v>
      </c>
      <c r="AH2643">
        <v>33.289603308942397</v>
      </c>
    </row>
    <row r="2644" spans="27:34">
      <c r="AA2644" s="38">
        <v>44103</v>
      </c>
      <c r="AB2644" s="12">
        <v>23.06</v>
      </c>
      <c r="AC2644" s="15">
        <v>44103</v>
      </c>
      <c r="AD2644">
        <v>16.509999999999899</v>
      </c>
      <c r="AE2644" s="15">
        <v>44124</v>
      </c>
      <c r="AF2644">
        <v>22.149999999999899</v>
      </c>
      <c r="AG2644" s="15">
        <v>44417</v>
      </c>
      <c r="AH2644">
        <v>33.289603308942397</v>
      </c>
    </row>
    <row r="2645" spans="27:34">
      <c r="AA2645" s="38">
        <v>44109</v>
      </c>
      <c r="AB2645" s="12">
        <v>23.06</v>
      </c>
      <c r="AC2645" s="15">
        <v>44109</v>
      </c>
      <c r="AD2645">
        <v>16.509999999999899</v>
      </c>
      <c r="AE2645" s="15">
        <v>44125</v>
      </c>
      <c r="AF2645">
        <v>22.029999999999902</v>
      </c>
      <c r="AG2645" s="15">
        <v>44418</v>
      </c>
      <c r="AH2645">
        <v>33.289603308942397</v>
      </c>
    </row>
    <row r="2646" spans="27:34">
      <c r="AA2646" s="38">
        <v>44110</v>
      </c>
      <c r="AB2646" s="12">
        <v>23.06</v>
      </c>
      <c r="AC2646" s="15">
        <v>44110</v>
      </c>
      <c r="AD2646">
        <v>16.509999999999899</v>
      </c>
      <c r="AE2646" s="15">
        <v>44126</v>
      </c>
      <c r="AF2646">
        <v>21.9499999999999</v>
      </c>
      <c r="AG2646" s="15">
        <v>44419</v>
      </c>
      <c r="AH2646">
        <v>33.289603308942397</v>
      </c>
    </row>
    <row r="2647" spans="27:34">
      <c r="AA2647" s="38">
        <v>44111</v>
      </c>
      <c r="AB2647" s="12">
        <v>23.06</v>
      </c>
      <c r="AC2647" s="15">
        <v>44111</v>
      </c>
      <c r="AD2647">
        <v>16.509999999999899</v>
      </c>
      <c r="AE2647" s="15">
        <v>44127</v>
      </c>
      <c r="AF2647">
        <v>21.849999999999898</v>
      </c>
      <c r="AG2647" s="15">
        <v>44420</v>
      </c>
      <c r="AH2647">
        <v>33.289603308942397</v>
      </c>
    </row>
    <row r="2648" spans="27:34">
      <c r="AA2648" s="38">
        <v>44112</v>
      </c>
      <c r="AB2648" s="12">
        <v>23.06</v>
      </c>
      <c r="AC2648" s="15">
        <v>44112</v>
      </c>
      <c r="AD2648">
        <v>16.509999999999899</v>
      </c>
      <c r="AE2648" s="15">
        <v>44130</v>
      </c>
      <c r="AF2648">
        <v>21.649999999999899</v>
      </c>
      <c r="AG2648" s="15">
        <v>44421</v>
      </c>
      <c r="AH2648">
        <v>33.289603308942397</v>
      </c>
    </row>
    <row r="2649" spans="27:34">
      <c r="AA2649" s="38">
        <v>44116</v>
      </c>
      <c r="AB2649" s="12">
        <v>23.06</v>
      </c>
      <c r="AC2649" s="15">
        <v>44140</v>
      </c>
      <c r="AD2649">
        <v>16.509999999999899</v>
      </c>
      <c r="AE2649" s="15">
        <v>44131</v>
      </c>
      <c r="AF2649">
        <v>21.1299999999999</v>
      </c>
      <c r="AG2649" s="15">
        <v>44425</v>
      </c>
      <c r="AH2649">
        <v>33.289603308942397</v>
      </c>
    </row>
    <row r="2650" spans="27:34">
      <c r="AA2650" s="38">
        <v>44117</v>
      </c>
      <c r="AB2650" s="12">
        <v>23.06</v>
      </c>
      <c r="AC2650" s="15">
        <v>44141</v>
      </c>
      <c r="AD2650">
        <v>16.409999999999901</v>
      </c>
      <c r="AE2650" s="15">
        <v>44132</v>
      </c>
      <c r="AF2650">
        <v>21.409999999999901</v>
      </c>
      <c r="AG2650" s="15">
        <v>44426</v>
      </c>
      <c r="AH2650">
        <v>33.289603308942397</v>
      </c>
    </row>
    <row r="2651" spans="27:34">
      <c r="AA2651" s="38">
        <v>44118</v>
      </c>
      <c r="AB2651" s="12">
        <v>23.06</v>
      </c>
      <c r="AC2651" s="15">
        <v>44144</v>
      </c>
      <c r="AD2651">
        <v>16.669999999999899</v>
      </c>
      <c r="AE2651" s="15">
        <v>44133</v>
      </c>
      <c r="AF2651">
        <v>21.489999999999899</v>
      </c>
      <c r="AG2651" s="15">
        <v>44427</v>
      </c>
      <c r="AH2651">
        <v>33.289603308942397</v>
      </c>
    </row>
    <row r="2652" spans="27:34">
      <c r="AA2652" s="38">
        <v>44119</v>
      </c>
      <c r="AB2652" s="12">
        <v>23.06</v>
      </c>
      <c r="AC2652" s="15">
        <v>44145</v>
      </c>
      <c r="AD2652">
        <v>16.739999999999899</v>
      </c>
      <c r="AE2652" s="15">
        <v>44134</v>
      </c>
      <c r="AF2652">
        <v>24.169999999999899</v>
      </c>
      <c r="AG2652" s="15">
        <v>44428</v>
      </c>
      <c r="AH2652">
        <v>33.289603308942397</v>
      </c>
    </row>
    <row r="2653" spans="27:34">
      <c r="AA2653" s="38">
        <v>44120</v>
      </c>
      <c r="AB2653" s="12">
        <v>23.06</v>
      </c>
      <c r="AC2653" s="15">
        <v>44146</v>
      </c>
      <c r="AD2653">
        <v>17.659999999999901</v>
      </c>
      <c r="AE2653" s="15">
        <v>44137</v>
      </c>
      <c r="AF2653">
        <v>23.159999999999901</v>
      </c>
      <c r="AG2653" s="15">
        <v>44431</v>
      </c>
      <c r="AH2653">
        <v>33.289603308942397</v>
      </c>
    </row>
    <row r="2654" spans="27:34">
      <c r="AA2654" s="38">
        <v>44123</v>
      </c>
      <c r="AB2654" s="12">
        <v>23.06</v>
      </c>
      <c r="AC2654" s="15">
        <v>44147</v>
      </c>
      <c r="AD2654">
        <v>17.369999999999902</v>
      </c>
      <c r="AE2654" s="15">
        <v>44138</v>
      </c>
      <c r="AF2654">
        <v>23.419999999999899</v>
      </c>
      <c r="AG2654" s="15">
        <v>44432</v>
      </c>
      <c r="AH2654">
        <v>33.289603308942397</v>
      </c>
    </row>
    <row r="2655" spans="27:34">
      <c r="AA2655" s="38">
        <v>44124</v>
      </c>
      <c r="AB2655" s="12">
        <v>23.06</v>
      </c>
      <c r="AC2655" s="15">
        <v>44148</v>
      </c>
      <c r="AD2655">
        <v>17.959999999999901</v>
      </c>
      <c r="AE2655" s="15">
        <v>44139</v>
      </c>
      <c r="AF2655">
        <v>23.419999999999899</v>
      </c>
      <c r="AG2655" s="15">
        <v>44433</v>
      </c>
      <c r="AH2655">
        <v>33.289603308942397</v>
      </c>
    </row>
    <row r="2656" spans="27:34">
      <c r="AA2656" s="38">
        <v>44125</v>
      </c>
      <c r="AB2656" s="12">
        <v>23.06</v>
      </c>
      <c r="AC2656" s="15">
        <v>44151</v>
      </c>
      <c r="AD2656">
        <v>18.819999999999901</v>
      </c>
      <c r="AE2656" s="15">
        <v>44140</v>
      </c>
      <c r="AF2656">
        <v>24.219999999999899</v>
      </c>
      <c r="AG2656" s="15">
        <v>44434</v>
      </c>
      <c r="AH2656">
        <v>33.149603308942403</v>
      </c>
    </row>
    <row r="2657" spans="27:34">
      <c r="AA2657" s="38">
        <v>44126</v>
      </c>
      <c r="AB2657" s="12">
        <v>23.06</v>
      </c>
      <c r="AC2657" s="15">
        <v>44152</v>
      </c>
      <c r="AD2657">
        <v>18.909999999999901</v>
      </c>
      <c r="AE2657" s="15">
        <v>44141</v>
      </c>
      <c r="AF2657">
        <v>24.149999999999899</v>
      </c>
      <c r="AG2657" s="15">
        <v>44435</v>
      </c>
      <c r="AH2657">
        <v>33.219603308942403</v>
      </c>
    </row>
    <row r="2658" spans="27:34">
      <c r="AA2658" s="38">
        <v>44127</v>
      </c>
      <c r="AB2658" s="12">
        <v>23.06</v>
      </c>
      <c r="AC2658" s="15">
        <v>44153</v>
      </c>
      <c r="AD2658">
        <v>18.969999999999899</v>
      </c>
      <c r="AE2658" s="15">
        <v>44144</v>
      </c>
      <c r="AF2658">
        <v>24.349999999999898</v>
      </c>
      <c r="AG2658" s="15">
        <v>44438</v>
      </c>
      <c r="AH2658">
        <v>33.4496033089424</v>
      </c>
    </row>
    <row r="2659" spans="27:34">
      <c r="AA2659" s="38">
        <v>44130</v>
      </c>
      <c r="AB2659" s="12">
        <v>23.06</v>
      </c>
      <c r="AC2659" s="15">
        <v>44154</v>
      </c>
      <c r="AD2659">
        <v>18.999999999999901</v>
      </c>
      <c r="AE2659" s="15">
        <v>44145</v>
      </c>
      <c r="AF2659">
        <v>24.329999999999899</v>
      </c>
      <c r="AG2659" s="15">
        <v>44439</v>
      </c>
      <c r="AH2659">
        <v>33.259603308942403</v>
      </c>
    </row>
    <row r="2660" spans="27:34">
      <c r="AA2660" s="38">
        <v>44131</v>
      </c>
      <c r="AB2660" s="12">
        <v>23.06</v>
      </c>
      <c r="AC2660" s="15">
        <v>44169</v>
      </c>
      <c r="AD2660">
        <v>18.999999999999901</v>
      </c>
      <c r="AE2660" s="15">
        <v>44146</v>
      </c>
      <c r="AF2660">
        <v>24.919999999999899</v>
      </c>
      <c r="AG2660" s="15">
        <v>44440</v>
      </c>
      <c r="AH2660">
        <v>33.239603308942399</v>
      </c>
    </row>
    <row r="2661" spans="27:34">
      <c r="AA2661" s="38">
        <v>44132</v>
      </c>
      <c r="AB2661" s="12">
        <v>23.06</v>
      </c>
      <c r="AC2661" s="15">
        <v>44172</v>
      </c>
      <c r="AD2661">
        <v>18.969999999999899</v>
      </c>
      <c r="AE2661" s="15">
        <v>44147</v>
      </c>
      <c r="AF2661">
        <v>24.6999999999999</v>
      </c>
      <c r="AG2661" s="15">
        <v>44441</v>
      </c>
      <c r="AH2661">
        <v>33.279603308942399</v>
      </c>
    </row>
    <row r="2662" spans="27:34">
      <c r="AA2662" s="38">
        <v>44133</v>
      </c>
      <c r="AB2662" s="12">
        <v>23.06</v>
      </c>
      <c r="AC2662" s="15">
        <v>44173</v>
      </c>
      <c r="AD2662">
        <v>18.329999999999899</v>
      </c>
      <c r="AE2662" s="15">
        <v>44148</v>
      </c>
      <c r="AF2662">
        <v>24.979999999999901</v>
      </c>
      <c r="AG2662" s="15">
        <v>44442</v>
      </c>
      <c r="AH2662">
        <v>33.209603308942398</v>
      </c>
    </row>
    <row r="2663" spans="27:34">
      <c r="AA2663" s="38">
        <v>44134</v>
      </c>
      <c r="AB2663" s="12">
        <v>23.06</v>
      </c>
      <c r="AC2663" s="15">
        <v>44174</v>
      </c>
      <c r="AD2663">
        <v>19.139999999999901</v>
      </c>
      <c r="AE2663" s="15">
        <v>44151</v>
      </c>
      <c r="AF2663">
        <v>25.389999999999901</v>
      </c>
      <c r="AG2663" s="15">
        <v>44445</v>
      </c>
      <c r="AH2663">
        <v>33.149603308942403</v>
      </c>
    </row>
    <row r="2664" spans="27:34">
      <c r="AA2664" s="38">
        <v>44137</v>
      </c>
      <c r="AB2664" s="12">
        <v>23.06</v>
      </c>
      <c r="AC2664" s="15">
        <v>44195</v>
      </c>
      <c r="AD2664">
        <v>19.139999999999901</v>
      </c>
      <c r="AE2664" s="15">
        <v>44152</v>
      </c>
      <c r="AF2664">
        <v>25.49</v>
      </c>
      <c r="AG2664" s="15">
        <v>44446</v>
      </c>
      <c r="AH2664">
        <v>33.149603308942403</v>
      </c>
    </row>
    <row r="2665" spans="27:34">
      <c r="AA2665" s="38">
        <v>44138</v>
      </c>
      <c r="AB2665" s="12">
        <v>23.06</v>
      </c>
      <c r="AC2665" s="15">
        <v>44200</v>
      </c>
      <c r="AD2665">
        <v>19.709999999999901</v>
      </c>
      <c r="AE2665" s="15">
        <v>44153</v>
      </c>
      <c r="AF2665">
        <v>25.479999999999901</v>
      </c>
      <c r="AG2665" s="15">
        <v>44447</v>
      </c>
      <c r="AH2665">
        <v>33.149603308942403</v>
      </c>
    </row>
    <row r="2666" spans="27:34">
      <c r="AA2666" s="38">
        <v>44139</v>
      </c>
      <c r="AB2666" s="12">
        <v>23.06</v>
      </c>
      <c r="AC2666" s="15">
        <v>44201</v>
      </c>
      <c r="AD2666">
        <v>19.799999999999901</v>
      </c>
      <c r="AE2666" s="15">
        <v>44154</v>
      </c>
      <c r="AF2666">
        <v>25.509999999999899</v>
      </c>
      <c r="AG2666" s="15">
        <v>44448</v>
      </c>
      <c r="AH2666">
        <v>33.149603308942403</v>
      </c>
    </row>
    <row r="2667" spans="27:34">
      <c r="AA2667" s="38">
        <v>44140</v>
      </c>
      <c r="AB2667" s="12">
        <v>23.06</v>
      </c>
      <c r="AC2667" s="15">
        <v>44202</v>
      </c>
      <c r="AD2667">
        <v>20.059999999999899</v>
      </c>
      <c r="AE2667" s="15">
        <v>44155</v>
      </c>
      <c r="AF2667">
        <v>25.549999999999901</v>
      </c>
      <c r="AG2667" s="15">
        <v>44449</v>
      </c>
      <c r="AH2667">
        <v>33.149603308942403</v>
      </c>
    </row>
    <row r="2668" spans="27:34">
      <c r="AA2668" s="38">
        <v>44141</v>
      </c>
      <c r="AB2668" s="12">
        <v>23.06</v>
      </c>
      <c r="AC2668" s="15">
        <v>44203</v>
      </c>
      <c r="AD2668">
        <v>19.729999999999901</v>
      </c>
      <c r="AE2668" s="15">
        <v>44158</v>
      </c>
      <c r="AF2668">
        <v>25.599999999999898</v>
      </c>
      <c r="AG2668" s="15">
        <v>44452</v>
      </c>
      <c r="AH2668">
        <v>33.149603308942403</v>
      </c>
    </row>
    <row r="2669" spans="27:34">
      <c r="AA2669" s="38">
        <v>44144</v>
      </c>
      <c r="AB2669" s="12">
        <v>23.06</v>
      </c>
      <c r="AC2669" s="15">
        <v>44204</v>
      </c>
      <c r="AD2669">
        <v>19.849999999999898</v>
      </c>
      <c r="AE2669" s="15">
        <v>44159</v>
      </c>
      <c r="AF2669">
        <v>25.5899999999999</v>
      </c>
      <c r="AG2669" s="15">
        <v>44453</v>
      </c>
      <c r="AH2669">
        <v>33.149603308942403</v>
      </c>
    </row>
    <row r="2670" spans="27:34">
      <c r="AA2670" s="38">
        <v>44145</v>
      </c>
      <c r="AB2670" s="12">
        <v>22.89</v>
      </c>
      <c r="AC2670" s="15">
        <v>44207</v>
      </c>
      <c r="AD2670">
        <v>21.659999999999901</v>
      </c>
      <c r="AE2670" s="15">
        <v>44160</v>
      </c>
      <c r="AF2670">
        <v>25.6099999999999</v>
      </c>
      <c r="AG2670" s="15">
        <v>44454</v>
      </c>
      <c r="AH2670">
        <v>33.149603308942403</v>
      </c>
    </row>
    <row r="2671" spans="27:34">
      <c r="AA2671" s="38">
        <v>44146</v>
      </c>
      <c r="AB2671" s="12">
        <v>23.35</v>
      </c>
      <c r="AC2671" s="15">
        <v>44208</v>
      </c>
      <c r="AD2671">
        <v>20.559999999999899</v>
      </c>
      <c r="AE2671" s="15">
        <v>44161</v>
      </c>
      <c r="AF2671">
        <v>25.619999999999902</v>
      </c>
      <c r="AG2671" s="15">
        <v>44455</v>
      </c>
      <c r="AH2671">
        <v>33.149603308942403</v>
      </c>
    </row>
    <row r="2672" spans="27:34">
      <c r="AA2672" s="38">
        <v>44147</v>
      </c>
      <c r="AB2672" s="12">
        <v>23.06</v>
      </c>
      <c r="AC2672" s="15">
        <v>44209</v>
      </c>
      <c r="AD2672">
        <v>20.549999999999901</v>
      </c>
      <c r="AE2672" s="15">
        <v>44162</v>
      </c>
      <c r="AF2672">
        <v>25.619999999999902</v>
      </c>
      <c r="AG2672" s="15">
        <v>44456</v>
      </c>
      <c r="AH2672">
        <v>33.149603308942403</v>
      </c>
    </row>
    <row r="2673" spans="27:34">
      <c r="AA2673" s="38">
        <v>44148</v>
      </c>
      <c r="AB2673" s="12">
        <v>23.65</v>
      </c>
      <c r="AC2673" s="15">
        <v>44210</v>
      </c>
      <c r="AD2673">
        <v>20.649999999999899</v>
      </c>
      <c r="AE2673" s="15">
        <v>44165</v>
      </c>
      <c r="AF2673">
        <v>25.6099999999999</v>
      </c>
      <c r="AG2673" s="15">
        <v>44462</v>
      </c>
      <c r="AH2673">
        <v>33.149603308942403</v>
      </c>
    </row>
    <row r="2674" spans="27:34">
      <c r="AA2674" s="38">
        <v>44151</v>
      </c>
      <c r="AB2674" s="12">
        <v>24.509999999999899</v>
      </c>
      <c r="AC2674" s="15">
        <v>44211</v>
      </c>
      <c r="AD2674">
        <v>20.6999999999999</v>
      </c>
      <c r="AE2674" s="15">
        <v>44166</v>
      </c>
      <c r="AF2674">
        <v>25.559999999999899</v>
      </c>
      <c r="AG2674" s="15">
        <v>44463</v>
      </c>
      <c r="AH2674">
        <v>33.149603308942403</v>
      </c>
    </row>
    <row r="2675" spans="27:34">
      <c r="AA2675" s="38">
        <v>44152</v>
      </c>
      <c r="AB2675" s="12">
        <v>24.639999999999901</v>
      </c>
      <c r="AC2675" s="15">
        <v>44214</v>
      </c>
      <c r="AD2675">
        <v>20.669999999999899</v>
      </c>
      <c r="AE2675" s="15">
        <v>44167</v>
      </c>
      <c r="AF2675">
        <v>25.5899999999999</v>
      </c>
      <c r="AG2675" s="15">
        <v>44466</v>
      </c>
      <c r="AH2675">
        <v>33.149603308942403</v>
      </c>
    </row>
    <row r="2676" spans="27:34">
      <c r="AA2676" s="38">
        <v>44153</v>
      </c>
      <c r="AB2676" s="12">
        <v>24.709999999999901</v>
      </c>
      <c r="AC2676" s="15">
        <v>44215</v>
      </c>
      <c r="AD2676">
        <v>20.1299999999999</v>
      </c>
      <c r="AE2676" s="15">
        <v>44168</v>
      </c>
      <c r="AF2676">
        <v>25.599999999999898</v>
      </c>
      <c r="AG2676" s="15">
        <v>44467</v>
      </c>
      <c r="AH2676">
        <v>33.149603308942403</v>
      </c>
    </row>
    <row r="2677" spans="27:34">
      <c r="AA2677" s="38">
        <v>44154</v>
      </c>
      <c r="AB2677" s="12">
        <v>24.819999999999901</v>
      </c>
      <c r="AC2677" s="15">
        <v>44216</v>
      </c>
      <c r="AD2677">
        <v>20.1299999999999</v>
      </c>
      <c r="AE2677" s="15">
        <v>44169</v>
      </c>
      <c r="AF2677">
        <v>25.619999999999902</v>
      </c>
      <c r="AG2677" s="15">
        <v>44468</v>
      </c>
      <c r="AH2677">
        <v>33.149603308942403</v>
      </c>
    </row>
    <row r="2678" spans="27:34">
      <c r="AA2678" s="38">
        <v>44155</v>
      </c>
      <c r="AB2678" s="12">
        <v>24.9</v>
      </c>
      <c r="AC2678" s="15">
        <v>44217</v>
      </c>
      <c r="AD2678">
        <v>20.1299999999999</v>
      </c>
      <c r="AE2678" s="15">
        <v>44172</v>
      </c>
      <c r="AF2678">
        <v>25.6799999999999</v>
      </c>
      <c r="AG2678" s="15">
        <v>44469</v>
      </c>
      <c r="AH2678">
        <v>33.149603308942403</v>
      </c>
    </row>
    <row r="2679" spans="27:34">
      <c r="AA2679" s="38">
        <v>44158</v>
      </c>
      <c r="AB2679" s="12">
        <v>25.36</v>
      </c>
      <c r="AC2679" s="15">
        <v>44218</v>
      </c>
      <c r="AD2679">
        <v>20.1299999999999</v>
      </c>
      <c r="AE2679" s="15">
        <v>44173</v>
      </c>
      <c r="AF2679">
        <v>25.119999999999902</v>
      </c>
      <c r="AG2679" s="15">
        <v>44470</v>
      </c>
      <c r="AH2679">
        <v>33.149603308942403</v>
      </c>
    </row>
    <row r="2680" spans="27:34">
      <c r="AA2680" s="38">
        <v>44159</v>
      </c>
      <c r="AB2680" s="12">
        <v>25.43</v>
      </c>
      <c r="AC2680" s="15">
        <v>44221</v>
      </c>
      <c r="AD2680">
        <v>20.1299999999999</v>
      </c>
      <c r="AE2680" s="15">
        <v>44174</v>
      </c>
      <c r="AF2680">
        <v>25.779999999999902</v>
      </c>
      <c r="AG2680" s="15">
        <v>44474</v>
      </c>
      <c r="AH2680">
        <v>33.149603308942403</v>
      </c>
    </row>
    <row r="2681" spans="27:34">
      <c r="AA2681" s="38">
        <v>44160</v>
      </c>
      <c r="AB2681" s="12">
        <v>25.45</v>
      </c>
      <c r="AC2681" s="15">
        <v>44222</v>
      </c>
      <c r="AD2681">
        <v>20.1299999999999</v>
      </c>
      <c r="AE2681" s="15">
        <v>44195</v>
      </c>
      <c r="AF2681">
        <v>25.779999999999902</v>
      </c>
      <c r="AG2681" s="15">
        <v>44475</v>
      </c>
      <c r="AH2681">
        <v>33.149603308942403</v>
      </c>
    </row>
    <row r="2682" spans="27:34">
      <c r="AA2682" s="38">
        <v>44161</v>
      </c>
      <c r="AB2682" s="12">
        <v>25.599999999999898</v>
      </c>
      <c r="AC2682" s="15">
        <v>44223</v>
      </c>
      <c r="AD2682">
        <v>20.1299999999999</v>
      </c>
      <c r="AE2682" s="15">
        <v>44200</v>
      </c>
      <c r="AF2682">
        <v>25.7699999999999</v>
      </c>
      <c r="AG2682" s="15">
        <v>44476</v>
      </c>
      <c r="AH2682">
        <v>33.149603308942403</v>
      </c>
    </row>
    <row r="2683" spans="27:34">
      <c r="AA2683" s="38">
        <v>44162</v>
      </c>
      <c r="AB2683" s="12">
        <v>25.619999999999902</v>
      </c>
      <c r="AC2683" s="15">
        <v>44224</v>
      </c>
      <c r="AD2683">
        <v>20.1299999999999</v>
      </c>
      <c r="AE2683" s="15">
        <v>44201</v>
      </c>
      <c r="AF2683">
        <v>25.7899999999999</v>
      </c>
      <c r="AG2683" s="15">
        <v>44477</v>
      </c>
      <c r="AH2683">
        <v>33.149603308942403</v>
      </c>
    </row>
    <row r="2684" spans="27:34">
      <c r="AA2684" s="38">
        <v>44165</v>
      </c>
      <c r="AB2684" s="12">
        <v>25.499999999999901</v>
      </c>
      <c r="AC2684" s="15">
        <v>44225</v>
      </c>
      <c r="AD2684">
        <v>20.1299999999999</v>
      </c>
      <c r="AE2684" s="15">
        <v>44202</v>
      </c>
      <c r="AF2684">
        <v>25.989999999999899</v>
      </c>
      <c r="AG2684" s="15">
        <v>44481</v>
      </c>
      <c r="AH2684">
        <v>33.149603308942403</v>
      </c>
    </row>
    <row r="2685" spans="27:34">
      <c r="AA2685" s="38">
        <v>44166</v>
      </c>
      <c r="AB2685" s="12">
        <v>25.529999999999902</v>
      </c>
      <c r="AC2685" s="15">
        <v>44228</v>
      </c>
      <c r="AD2685">
        <v>20.1299999999999</v>
      </c>
      <c r="AE2685" s="15">
        <v>44203</v>
      </c>
      <c r="AF2685">
        <v>25.329999999999899</v>
      </c>
      <c r="AG2685" s="15">
        <v>44482</v>
      </c>
      <c r="AH2685">
        <v>33.149603308942403</v>
      </c>
    </row>
    <row r="2686" spans="27:34">
      <c r="AA2686" s="38">
        <v>44167</v>
      </c>
      <c r="AB2686" s="12">
        <v>25.639999999999901</v>
      </c>
      <c r="AC2686" s="15">
        <v>44229</v>
      </c>
      <c r="AD2686">
        <v>20.1299999999999</v>
      </c>
      <c r="AE2686" s="15">
        <v>44204</v>
      </c>
      <c r="AF2686">
        <v>24.979999999999901</v>
      </c>
      <c r="AG2686" s="15">
        <v>44483</v>
      </c>
      <c r="AH2686">
        <v>33.149603308942403</v>
      </c>
    </row>
    <row r="2687" spans="27:34">
      <c r="AA2687" s="38">
        <v>44168</v>
      </c>
      <c r="AB2687" s="12">
        <v>25.6999999999999</v>
      </c>
      <c r="AC2687" s="15">
        <v>44230</v>
      </c>
      <c r="AD2687">
        <v>20.1299999999999</v>
      </c>
      <c r="AE2687" s="15">
        <v>44207</v>
      </c>
      <c r="AF2687">
        <v>26.3799999999999</v>
      </c>
      <c r="AG2687" s="15">
        <v>44484</v>
      </c>
      <c r="AH2687">
        <v>33.149603308942403</v>
      </c>
    </row>
    <row r="2688" spans="27:34">
      <c r="AA2688" s="38">
        <v>44169</v>
      </c>
      <c r="AB2688" s="12">
        <v>25.799999999999901</v>
      </c>
      <c r="AC2688" s="15">
        <v>44231</v>
      </c>
      <c r="AD2688">
        <v>20.1299999999999</v>
      </c>
      <c r="AE2688" s="15">
        <v>44208</v>
      </c>
      <c r="AF2688">
        <v>26.319999999999901</v>
      </c>
      <c r="AG2688" s="15">
        <v>44487</v>
      </c>
      <c r="AH2688">
        <v>33.219603308942403</v>
      </c>
    </row>
    <row r="2689" spans="27:34">
      <c r="AA2689" s="38">
        <v>44172</v>
      </c>
      <c r="AB2689" s="12">
        <v>25.81</v>
      </c>
      <c r="AC2689" s="15">
        <v>44232</v>
      </c>
      <c r="AD2689">
        <v>20.1299999999999</v>
      </c>
      <c r="AE2689" s="15">
        <v>44209</v>
      </c>
      <c r="AF2689">
        <v>25.849999999999898</v>
      </c>
      <c r="AG2689" s="15">
        <v>44488</v>
      </c>
      <c r="AH2689">
        <v>33.149603308942403</v>
      </c>
    </row>
    <row r="2690" spans="27:34">
      <c r="AA2690" s="38">
        <v>44173</v>
      </c>
      <c r="AB2690" s="12">
        <v>25.81</v>
      </c>
      <c r="AC2690" s="15">
        <v>44235</v>
      </c>
      <c r="AD2690">
        <v>20.1299999999999</v>
      </c>
      <c r="AE2690" s="15">
        <v>44210</v>
      </c>
      <c r="AF2690">
        <v>25.649999999999899</v>
      </c>
      <c r="AG2690" s="15">
        <v>44489</v>
      </c>
      <c r="AH2690">
        <v>33.189603308942402</v>
      </c>
    </row>
    <row r="2691" spans="27:34">
      <c r="AA2691" s="38">
        <v>44174</v>
      </c>
      <c r="AB2691" s="12">
        <v>25.81</v>
      </c>
      <c r="AC2691" s="15">
        <v>44236</v>
      </c>
      <c r="AD2691">
        <v>20.1299999999999</v>
      </c>
      <c r="AE2691" s="15">
        <v>44211</v>
      </c>
      <c r="AF2691">
        <v>25.799999999999901</v>
      </c>
      <c r="AG2691" s="15">
        <v>44490</v>
      </c>
      <c r="AH2691">
        <v>33.219603308942403</v>
      </c>
    </row>
    <row r="2692" spans="27:34">
      <c r="AA2692" s="38">
        <v>44175</v>
      </c>
      <c r="AB2692" s="12">
        <v>25.81</v>
      </c>
      <c r="AC2692" s="15">
        <v>44237</v>
      </c>
      <c r="AD2692">
        <v>20.1299999999999</v>
      </c>
      <c r="AE2692" s="15">
        <v>44214</v>
      </c>
      <c r="AF2692">
        <v>26.059999999999899</v>
      </c>
      <c r="AG2692" s="15">
        <v>44491</v>
      </c>
      <c r="AH2692">
        <v>33.169603308942399</v>
      </c>
    </row>
    <row r="2693" spans="27:34">
      <c r="AA2693" s="38">
        <v>44176</v>
      </c>
      <c r="AB2693" s="12">
        <v>25.81</v>
      </c>
      <c r="AC2693" s="15">
        <v>44242</v>
      </c>
      <c r="AD2693">
        <v>20.1299999999999</v>
      </c>
      <c r="AE2693" s="15">
        <v>44215</v>
      </c>
      <c r="AF2693">
        <v>25.1299999999999</v>
      </c>
      <c r="AG2693" s="15">
        <v>44494</v>
      </c>
      <c r="AH2693">
        <v>33.149603308942403</v>
      </c>
    </row>
    <row r="2694" spans="27:34">
      <c r="AA2694" s="38">
        <v>44179</v>
      </c>
      <c r="AB2694" s="12">
        <v>25.81</v>
      </c>
      <c r="AC2694" s="15">
        <v>44243</v>
      </c>
      <c r="AD2694">
        <v>20.1299999999999</v>
      </c>
      <c r="AE2694" s="15">
        <v>44216</v>
      </c>
      <c r="AF2694">
        <v>24.809999999999899</v>
      </c>
      <c r="AG2694" s="15">
        <v>44495</v>
      </c>
      <c r="AH2694">
        <v>32.9496033089424</v>
      </c>
    </row>
    <row r="2695" spans="27:34">
      <c r="AA2695" s="38">
        <v>44180</v>
      </c>
      <c r="AB2695" s="12">
        <v>25.81</v>
      </c>
      <c r="AC2695" s="15">
        <v>44244</v>
      </c>
      <c r="AD2695">
        <v>20.1299999999999</v>
      </c>
      <c r="AE2695" s="15">
        <v>44217</v>
      </c>
      <c r="AF2695">
        <v>24.599999999999898</v>
      </c>
      <c r="AG2695" s="15">
        <v>44496</v>
      </c>
      <c r="AH2695">
        <v>33.089603308942401</v>
      </c>
    </row>
    <row r="2696" spans="27:34">
      <c r="AA2696" s="38">
        <v>44181</v>
      </c>
      <c r="AB2696" s="12">
        <v>25.81</v>
      </c>
      <c r="AC2696" s="15">
        <v>44245</v>
      </c>
      <c r="AD2696">
        <v>20.1299999999999</v>
      </c>
      <c r="AE2696" s="15">
        <v>44218</v>
      </c>
      <c r="AF2696">
        <v>24.439999999999898</v>
      </c>
      <c r="AG2696" s="15">
        <v>44497</v>
      </c>
      <c r="AH2696">
        <v>33.099603308942399</v>
      </c>
    </row>
    <row r="2697" spans="27:34">
      <c r="AA2697" s="38">
        <v>44182</v>
      </c>
      <c r="AB2697" s="12">
        <v>25.81</v>
      </c>
      <c r="AC2697" s="15">
        <v>44246</v>
      </c>
      <c r="AD2697">
        <v>20.1299999999999</v>
      </c>
      <c r="AE2697" s="15">
        <v>44221</v>
      </c>
      <c r="AF2697">
        <v>24.979999999999901</v>
      </c>
      <c r="AG2697" s="15">
        <v>44498</v>
      </c>
      <c r="AH2697">
        <v>33.499603308942397</v>
      </c>
    </row>
    <row r="2698" spans="27:34">
      <c r="AA2698" s="38">
        <v>44183</v>
      </c>
      <c r="AB2698" s="12">
        <v>25.81</v>
      </c>
      <c r="AC2698" s="15">
        <v>44249</v>
      </c>
      <c r="AD2698">
        <v>20.1299999999999</v>
      </c>
      <c r="AE2698" s="15">
        <v>44222</v>
      </c>
      <c r="AF2698">
        <v>23.969999999999899</v>
      </c>
      <c r="AG2698" s="15">
        <v>44501</v>
      </c>
      <c r="AH2698">
        <v>33.279603308942399</v>
      </c>
    </row>
    <row r="2699" spans="27:34">
      <c r="AA2699" s="38">
        <v>44186</v>
      </c>
      <c r="AB2699" s="12">
        <v>25.81</v>
      </c>
      <c r="AC2699" s="15">
        <v>44250</v>
      </c>
      <c r="AD2699">
        <v>20.1299999999999</v>
      </c>
      <c r="AE2699" s="15">
        <v>44223</v>
      </c>
      <c r="AF2699">
        <v>23.969999999999899</v>
      </c>
      <c r="AG2699" s="15">
        <v>44502</v>
      </c>
      <c r="AH2699">
        <v>32.999603308942397</v>
      </c>
    </row>
    <row r="2700" spans="27:34">
      <c r="AA2700" s="38">
        <v>44187</v>
      </c>
      <c r="AB2700" s="12">
        <v>25.81</v>
      </c>
      <c r="AC2700" s="15">
        <v>44251</v>
      </c>
      <c r="AD2700">
        <v>20.1299999999999</v>
      </c>
      <c r="AE2700" s="15">
        <v>44224</v>
      </c>
      <c r="AF2700">
        <v>23.969999999999899</v>
      </c>
      <c r="AG2700" s="15">
        <v>44503</v>
      </c>
      <c r="AH2700">
        <v>33.489603308942399</v>
      </c>
    </row>
    <row r="2701" spans="27:34">
      <c r="AA2701" s="38">
        <v>44188</v>
      </c>
      <c r="AB2701" s="12">
        <v>25.81</v>
      </c>
      <c r="AC2701" s="15">
        <v>44252</v>
      </c>
      <c r="AD2701">
        <v>20.1299999999999</v>
      </c>
      <c r="AE2701" s="15">
        <v>44225</v>
      </c>
      <c r="AF2701">
        <v>23.969999999999899</v>
      </c>
      <c r="AG2701" s="15">
        <v>44504</v>
      </c>
      <c r="AH2701">
        <v>33.089603308942401</v>
      </c>
    </row>
    <row r="2702" spans="27:34">
      <c r="AA2702" s="38">
        <v>44189</v>
      </c>
      <c r="AB2702" s="12">
        <v>25.81</v>
      </c>
      <c r="AC2702" s="15">
        <v>44253</v>
      </c>
      <c r="AD2702">
        <v>20.1299999999999</v>
      </c>
      <c r="AE2702" s="15">
        <v>44228</v>
      </c>
      <c r="AF2702">
        <v>23.969999999999899</v>
      </c>
      <c r="AG2702" s="15">
        <v>44505</v>
      </c>
      <c r="AH2702">
        <v>33.179603308942397</v>
      </c>
    </row>
    <row r="2703" spans="27:34">
      <c r="AA2703" s="38">
        <v>44193</v>
      </c>
      <c r="AB2703" s="12">
        <v>25.81</v>
      </c>
      <c r="AC2703" s="15">
        <v>44257</v>
      </c>
      <c r="AD2703">
        <v>20.1299999999999</v>
      </c>
      <c r="AE2703" s="15">
        <v>44229</v>
      </c>
      <c r="AF2703">
        <v>23.969999999999899</v>
      </c>
      <c r="AG2703" s="15">
        <v>44508</v>
      </c>
      <c r="AH2703">
        <v>32.999603308942397</v>
      </c>
    </row>
    <row r="2704" spans="27:34">
      <c r="AA2704" s="38">
        <v>44194</v>
      </c>
      <c r="AB2704" s="12">
        <v>25.81</v>
      </c>
      <c r="AC2704" s="15">
        <v>44258</v>
      </c>
      <c r="AD2704">
        <v>20.1299999999999</v>
      </c>
      <c r="AE2704" s="15">
        <v>44230</v>
      </c>
      <c r="AF2704">
        <v>23.969999999999899</v>
      </c>
      <c r="AG2704" s="15">
        <v>44509</v>
      </c>
      <c r="AH2704">
        <v>32.8796033089424</v>
      </c>
    </row>
    <row r="2705" spans="27:34">
      <c r="AA2705" s="38">
        <v>44195</v>
      </c>
      <c r="AB2705" s="12">
        <v>25.81</v>
      </c>
      <c r="AC2705" s="15">
        <v>44259</v>
      </c>
      <c r="AD2705">
        <v>20.1299999999999</v>
      </c>
      <c r="AE2705" s="15">
        <v>44231</v>
      </c>
      <c r="AF2705">
        <v>23.829999999999899</v>
      </c>
      <c r="AG2705" s="15">
        <v>44510</v>
      </c>
      <c r="AH2705">
        <v>32.869603308942402</v>
      </c>
    </row>
    <row r="2706" spans="27:34">
      <c r="AA2706" s="38">
        <v>44200</v>
      </c>
      <c r="AB2706" s="12">
        <v>25.81</v>
      </c>
      <c r="AC2706" s="15">
        <v>44260</v>
      </c>
      <c r="AD2706">
        <v>20.1299999999999</v>
      </c>
      <c r="AE2706" s="15">
        <v>44232</v>
      </c>
      <c r="AF2706">
        <v>23.4499999999999</v>
      </c>
      <c r="AG2706" s="15">
        <v>44511</v>
      </c>
      <c r="AH2706">
        <v>32.869603308942402</v>
      </c>
    </row>
    <row r="2707" spans="27:34">
      <c r="AA2707" s="38">
        <v>44201</v>
      </c>
      <c r="AB2707" s="12">
        <v>25.9</v>
      </c>
      <c r="AC2707" s="15">
        <v>44263</v>
      </c>
      <c r="AD2707">
        <v>20.1299999999999</v>
      </c>
      <c r="AE2707" s="15">
        <v>44235</v>
      </c>
      <c r="AF2707">
        <v>22.9499999999999</v>
      </c>
      <c r="AG2707" s="15">
        <v>44512</v>
      </c>
      <c r="AH2707">
        <v>32.869603308942402</v>
      </c>
    </row>
    <row r="2708" spans="27:34">
      <c r="AA2708" s="38">
        <v>44202</v>
      </c>
      <c r="AB2708" s="12">
        <v>26.16</v>
      </c>
      <c r="AC2708" s="15">
        <v>44264</v>
      </c>
      <c r="AD2708">
        <v>20.1299999999999</v>
      </c>
      <c r="AE2708" s="15">
        <v>44236</v>
      </c>
      <c r="AF2708">
        <v>23.1099999999999</v>
      </c>
      <c r="AG2708" s="15">
        <v>44515</v>
      </c>
      <c r="AH2708">
        <v>32.869603308942402</v>
      </c>
    </row>
    <row r="2709" spans="27:34">
      <c r="AA2709" s="38">
        <v>44203</v>
      </c>
      <c r="AB2709" s="12">
        <v>25.83</v>
      </c>
      <c r="AC2709" s="15">
        <v>44265</v>
      </c>
      <c r="AD2709">
        <v>20.1299999999999</v>
      </c>
      <c r="AE2709" s="15">
        <v>44237</v>
      </c>
      <c r="AF2709">
        <v>23.1099999999999</v>
      </c>
      <c r="AG2709" s="15">
        <v>44516</v>
      </c>
      <c r="AH2709">
        <v>32.869603308942402</v>
      </c>
    </row>
    <row r="2710" spans="27:34">
      <c r="AA2710" s="38">
        <v>44204</v>
      </c>
      <c r="AB2710" s="12">
        <v>25.95</v>
      </c>
      <c r="AC2710" s="15">
        <v>44266</v>
      </c>
      <c r="AD2710">
        <v>20.1299999999999</v>
      </c>
      <c r="AE2710" s="15">
        <v>44242</v>
      </c>
      <c r="AF2710">
        <v>23.1099999999999</v>
      </c>
      <c r="AG2710" s="15">
        <v>44517</v>
      </c>
      <c r="AH2710">
        <v>32.869603308942402</v>
      </c>
    </row>
    <row r="2711" spans="27:34">
      <c r="AA2711" s="38">
        <v>44207</v>
      </c>
      <c r="AB2711" s="12">
        <v>26.15</v>
      </c>
      <c r="AC2711" s="15">
        <v>44267</v>
      </c>
      <c r="AD2711">
        <v>20.1299999999999</v>
      </c>
      <c r="AE2711" s="15">
        <v>44243</v>
      </c>
      <c r="AF2711">
        <v>23.1099999999999</v>
      </c>
      <c r="AG2711" s="15">
        <v>44518</v>
      </c>
      <c r="AH2711">
        <v>32.869603308942402</v>
      </c>
    </row>
    <row r="2712" spans="27:34">
      <c r="AA2712" s="38">
        <v>44208</v>
      </c>
      <c r="AB2712" s="12">
        <v>25.61</v>
      </c>
      <c r="AC2712" s="15">
        <v>44270</v>
      </c>
      <c r="AD2712">
        <v>20.1299999999999</v>
      </c>
      <c r="AE2712" s="15">
        <v>44244</v>
      </c>
      <c r="AF2712">
        <v>23.1099999999999</v>
      </c>
      <c r="AG2712" s="15">
        <v>44519</v>
      </c>
      <c r="AH2712">
        <v>32.869603308942402</v>
      </c>
    </row>
    <row r="2713" spans="27:34">
      <c r="AA2713" s="38">
        <v>44209</v>
      </c>
      <c r="AB2713" s="12">
        <v>25.96</v>
      </c>
      <c r="AC2713" s="15">
        <v>44271</v>
      </c>
      <c r="AD2713">
        <v>20.1299999999999</v>
      </c>
      <c r="AE2713" s="15">
        <v>44245</v>
      </c>
      <c r="AF2713">
        <v>23.1099999999999</v>
      </c>
      <c r="AG2713" s="15">
        <v>44522</v>
      </c>
      <c r="AH2713">
        <v>32.869603308942402</v>
      </c>
    </row>
    <row r="2714" spans="27:34">
      <c r="AA2714" s="38">
        <v>44210</v>
      </c>
      <c r="AB2714" s="12">
        <v>25.96</v>
      </c>
      <c r="AC2714" s="15">
        <v>44272</v>
      </c>
      <c r="AD2714">
        <v>20.1299999999999</v>
      </c>
      <c r="AE2714" s="15">
        <v>44246</v>
      </c>
      <c r="AF2714">
        <v>23.1099999999999</v>
      </c>
      <c r="AG2714" s="15">
        <v>44523</v>
      </c>
      <c r="AH2714">
        <v>32.819603308942497</v>
      </c>
    </row>
    <row r="2715" spans="27:34">
      <c r="AA2715" s="38">
        <v>44211</v>
      </c>
      <c r="AB2715" s="12">
        <v>25.96</v>
      </c>
      <c r="AC2715" s="15">
        <v>44273</v>
      </c>
      <c r="AD2715">
        <v>20.1299999999999</v>
      </c>
      <c r="AE2715" s="15">
        <v>44249</v>
      </c>
      <c r="AF2715">
        <v>23.1099999999999</v>
      </c>
      <c r="AG2715" s="15">
        <v>44524</v>
      </c>
      <c r="AH2715">
        <v>33.009603308942403</v>
      </c>
    </row>
    <row r="2716" spans="27:34">
      <c r="AA2716" s="38">
        <v>44214</v>
      </c>
      <c r="AB2716" s="12">
        <v>25.96</v>
      </c>
      <c r="AC2716" s="15">
        <v>44274</v>
      </c>
      <c r="AD2716">
        <v>20.1299999999999</v>
      </c>
      <c r="AE2716" s="15">
        <v>44250</v>
      </c>
      <c r="AF2716">
        <v>23.1099999999999</v>
      </c>
      <c r="AG2716" s="15">
        <v>44525</v>
      </c>
      <c r="AH2716">
        <v>32.959603308942498</v>
      </c>
    </row>
    <row r="2717" spans="27:34">
      <c r="AA2717" s="38">
        <v>44215</v>
      </c>
      <c r="AB2717" s="12">
        <v>25.96</v>
      </c>
      <c r="AC2717" s="15">
        <v>44277</v>
      </c>
      <c r="AD2717">
        <v>20.1299999999999</v>
      </c>
      <c r="AE2717" s="15">
        <v>44251</v>
      </c>
      <c r="AF2717">
        <v>23.1099999999999</v>
      </c>
      <c r="AG2717" s="15">
        <v>44526</v>
      </c>
      <c r="AH2717">
        <v>31.389603308942402</v>
      </c>
    </row>
    <row r="2718" spans="27:34">
      <c r="AA2718" s="38">
        <v>44216</v>
      </c>
      <c r="AB2718" s="12">
        <v>25.96</v>
      </c>
      <c r="AC2718" s="15">
        <v>44278</v>
      </c>
      <c r="AD2718">
        <v>20.1299999999999</v>
      </c>
      <c r="AE2718" s="15">
        <v>44252</v>
      </c>
      <c r="AF2718">
        <v>23.1099999999999</v>
      </c>
      <c r="AG2718" s="15">
        <v>44529</v>
      </c>
      <c r="AH2718">
        <v>30.5396033089424</v>
      </c>
    </row>
    <row r="2719" spans="27:34">
      <c r="AA2719" s="38">
        <v>44217</v>
      </c>
      <c r="AB2719" s="12">
        <v>25.96</v>
      </c>
      <c r="AC2719" s="15">
        <v>44279</v>
      </c>
      <c r="AD2719">
        <v>20.1299999999999</v>
      </c>
      <c r="AE2719" s="15">
        <v>44253</v>
      </c>
      <c r="AF2719">
        <v>23.1099999999999</v>
      </c>
      <c r="AG2719" s="15">
        <v>44530</v>
      </c>
      <c r="AH2719">
        <v>25.2896033089424</v>
      </c>
    </row>
    <row r="2720" spans="27:34">
      <c r="AA2720" s="38">
        <v>44218</v>
      </c>
      <c r="AB2720" s="12">
        <v>25.96</v>
      </c>
      <c r="AC2720" s="15">
        <v>44280</v>
      </c>
      <c r="AD2720">
        <v>20.1299999999999</v>
      </c>
      <c r="AE2720" s="15">
        <v>44257</v>
      </c>
      <c r="AF2720">
        <v>23.1099999999999</v>
      </c>
      <c r="AG2720" s="15">
        <v>44531</v>
      </c>
      <c r="AH2720">
        <v>25.2896033089424</v>
      </c>
    </row>
    <row r="2721" spans="27:34">
      <c r="AA2721" s="38">
        <v>44221</v>
      </c>
      <c r="AB2721" s="12">
        <v>25.96</v>
      </c>
      <c r="AC2721" s="15">
        <v>44281</v>
      </c>
      <c r="AD2721">
        <v>20.1299999999999</v>
      </c>
      <c r="AE2721" s="15">
        <v>44258</v>
      </c>
      <c r="AF2721">
        <v>23.1099999999999</v>
      </c>
      <c r="AG2721" s="15">
        <v>44532</v>
      </c>
      <c r="AH2721">
        <v>25.2896033089424</v>
      </c>
    </row>
    <row r="2722" spans="27:34">
      <c r="AA2722" s="38">
        <v>44222</v>
      </c>
      <c r="AB2722" s="12">
        <v>25.96</v>
      </c>
      <c r="AC2722" s="15">
        <v>44284</v>
      </c>
      <c r="AD2722">
        <v>20.1299999999999</v>
      </c>
      <c r="AE2722" s="15">
        <v>44259</v>
      </c>
      <c r="AF2722">
        <v>23.1099999999999</v>
      </c>
      <c r="AG2722" s="15">
        <v>44533</v>
      </c>
      <c r="AH2722">
        <v>25.659603308942401</v>
      </c>
    </row>
    <row r="2723" spans="27:34">
      <c r="AA2723" s="38">
        <v>44223</v>
      </c>
      <c r="AB2723" s="12">
        <v>25.96</v>
      </c>
      <c r="AC2723" s="15">
        <v>44285</v>
      </c>
      <c r="AD2723">
        <v>20.1299999999999</v>
      </c>
      <c r="AE2723" s="15">
        <v>44260</v>
      </c>
      <c r="AF2723">
        <v>23.1099999999999</v>
      </c>
      <c r="AG2723" s="15">
        <v>44536</v>
      </c>
      <c r="AH2723">
        <v>25.839603308942401</v>
      </c>
    </row>
    <row r="2724" spans="27:34">
      <c r="AA2724" s="38">
        <v>44224</v>
      </c>
      <c r="AB2724" s="12">
        <v>25.96</v>
      </c>
      <c r="AC2724" s="15">
        <v>44286</v>
      </c>
      <c r="AD2724">
        <v>20.1299999999999</v>
      </c>
      <c r="AE2724" s="15">
        <v>44263</v>
      </c>
      <c r="AF2724">
        <v>23.1099999999999</v>
      </c>
      <c r="AG2724" s="15">
        <v>44537</v>
      </c>
      <c r="AH2724">
        <v>25.5396033089424</v>
      </c>
    </row>
    <row r="2725" spans="27:34">
      <c r="AA2725" s="38">
        <v>44225</v>
      </c>
      <c r="AB2725" s="12">
        <v>25.96</v>
      </c>
      <c r="AC2725" s="15">
        <v>44287</v>
      </c>
      <c r="AD2725">
        <v>20.1299999999999</v>
      </c>
      <c r="AE2725" s="15">
        <v>44264</v>
      </c>
      <c r="AF2725">
        <v>23.1099999999999</v>
      </c>
      <c r="AG2725" s="15">
        <v>44538</v>
      </c>
      <c r="AH2725">
        <v>25.489603308942399</v>
      </c>
    </row>
    <row r="2726" spans="27:34">
      <c r="AA2726" s="38">
        <v>44228</v>
      </c>
      <c r="AB2726" s="12">
        <v>25.96</v>
      </c>
      <c r="AC2726" s="15">
        <v>44288</v>
      </c>
      <c r="AD2726">
        <v>20.1299999999999</v>
      </c>
      <c r="AE2726" s="15">
        <v>44265</v>
      </c>
      <c r="AF2726">
        <v>23.1099999999999</v>
      </c>
      <c r="AG2726" s="15">
        <v>44539</v>
      </c>
      <c r="AH2726">
        <v>25.489603308942399</v>
      </c>
    </row>
    <row r="2727" spans="27:34">
      <c r="AA2727" s="38">
        <v>44229</v>
      </c>
      <c r="AB2727" s="12">
        <v>25.96</v>
      </c>
      <c r="AC2727" s="15">
        <v>44291</v>
      </c>
      <c r="AD2727">
        <v>20.1299999999999</v>
      </c>
      <c r="AE2727" s="15">
        <v>44266</v>
      </c>
      <c r="AF2727">
        <v>23.1099999999999</v>
      </c>
      <c r="AG2727" s="15">
        <v>44540</v>
      </c>
      <c r="AH2727">
        <v>25.489603308942399</v>
      </c>
    </row>
    <row r="2728" spans="27:34">
      <c r="AA2728" s="38">
        <v>44230</v>
      </c>
      <c r="AB2728" s="12">
        <v>25.96</v>
      </c>
      <c r="AC2728" s="15">
        <v>44292</v>
      </c>
      <c r="AD2728">
        <v>20.1299999999999</v>
      </c>
      <c r="AE2728" s="15">
        <v>44267</v>
      </c>
      <c r="AF2728">
        <v>23.1099999999999</v>
      </c>
      <c r="AG2728" s="15">
        <v>44543</v>
      </c>
      <c r="AH2728">
        <v>25.489603308942399</v>
      </c>
    </row>
    <row r="2729" spans="27:34">
      <c r="AA2729" s="38">
        <v>44231</v>
      </c>
      <c r="AB2729" s="12">
        <v>25.96</v>
      </c>
      <c r="AC2729" s="15">
        <v>44293</v>
      </c>
      <c r="AD2729">
        <v>20.1299999999999</v>
      </c>
      <c r="AE2729" s="15">
        <v>44270</v>
      </c>
      <c r="AF2729">
        <v>23.1099999999999</v>
      </c>
      <c r="AG2729" s="15">
        <v>44544</v>
      </c>
      <c r="AH2729">
        <v>25.489603308942399</v>
      </c>
    </row>
    <row r="2730" spans="27:34">
      <c r="AA2730" s="38">
        <v>44232</v>
      </c>
      <c r="AB2730" s="12">
        <v>25.96</v>
      </c>
      <c r="AC2730" s="15">
        <v>44294</v>
      </c>
      <c r="AD2730">
        <v>20.1299999999999</v>
      </c>
      <c r="AE2730" s="15">
        <v>44271</v>
      </c>
      <c r="AF2730">
        <v>23.1099999999999</v>
      </c>
      <c r="AG2730" s="15">
        <v>44545</v>
      </c>
      <c r="AH2730">
        <v>25.489603308942399</v>
      </c>
    </row>
    <row r="2731" spans="27:34">
      <c r="AA2731" s="38">
        <v>44235</v>
      </c>
      <c r="AB2731" s="12">
        <v>25.96</v>
      </c>
      <c r="AC2731" s="15">
        <v>44295</v>
      </c>
      <c r="AD2731">
        <v>20.1299999999999</v>
      </c>
      <c r="AE2731" s="15">
        <v>44272</v>
      </c>
      <c r="AF2731">
        <v>23.1099999999999</v>
      </c>
      <c r="AG2731" s="15">
        <v>44546</v>
      </c>
      <c r="AH2731">
        <v>25.489603308942399</v>
      </c>
    </row>
    <row r="2732" spans="27:34">
      <c r="AA2732" s="38">
        <v>44236</v>
      </c>
      <c r="AB2732" s="12">
        <v>25.96</v>
      </c>
      <c r="AC2732" s="15">
        <v>44298</v>
      </c>
      <c r="AD2732">
        <v>20.1299999999999</v>
      </c>
      <c r="AE2732" s="15">
        <v>44273</v>
      </c>
      <c r="AF2732">
        <v>23.1099999999999</v>
      </c>
      <c r="AG2732" s="15">
        <v>44547</v>
      </c>
      <c r="AH2732">
        <v>25.489603308942399</v>
      </c>
    </row>
    <row r="2733" spans="27:34">
      <c r="AA2733" s="38">
        <v>44237</v>
      </c>
      <c r="AB2733" s="12">
        <v>25.96</v>
      </c>
      <c r="AC2733" s="15">
        <v>44299</v>
      </c>
      <c r="AD2733">
        <v>20.1299999999999</v>
      </c>
      <c r="AE2733" s="15">
        <v>44274</v>
      </c>
      <c r="AF2733">
        <v>23.1099999999999</v>
      </c>
      <c r="AG2733" s="15">
        <v>44550</v>
      </c>
      <c r="AH2733">
        <v>25.489603308942399</v>
      </c>
    </row>
    <row r="2734" spans="27:34">
      <c r="AA2734" s="38">
        <v>44242</v>
      </c>
      <c r="AB2734" s="12">
        <v>25.96</v>
      </c>
      <c r="AC2734" s="15">
        <v>44300</v>
      </c>
      <c r="AD2734">
        <v>20.1299999999999</v>
      </c>
      <c r="AE2734" s="15">
        <v>44277</v>
      </c>
      <c r="AF2734">
        <v>23.1099999999999</v>
      </c>
      <c r="AG2734" s="15">
        <v>44551</v>
      </c>
      <c r="AH2734">
        <v>25.489603308942399</v>
      </c>
    </row>
    <row r="2735" spans="27:34">
      <c r="AA2735" s="38">
        <v>44243</v>
      </c>
      <c r="AB2735" s="12">
        <v>25.96</v>
      </c>
      <c r="AC2735" s="15">
        <v>44301</v>
      </c>
      <c r="AD2735">
        <v>20.1299999999999</v>
      </c>
      <c r="AE2735" s="15">
        <v>44278</v>
      </c>
      <c r="AF2735">
        <v>23.1099999999999</v>
      </c>
      <c r="AG2735" s="15">
        <v>44552</v>
      </c>
      <c r="AH2735">
        <v>25.489603308942399</v>
      </c>
    </row>
    <row r="2736" spans="27:34">
      <c r="AA2736" s="38">
        <v>44244</v>
      </c>
      <c r="AB2736" s="12">
        <v>25.96</v>
      </c>
      <c r="AC2736" s="15">
        <v>44302</v>
      </c>
      <c r="AD2736">
        <v>20.1299999999999</v>
      </c>
      <c r="AE2736" s="15">
        <v>44279</v>
      </c>
      <c r="AF2736">
        <v>23.1099999999999</v>
      </c>
      <c r="AG2736" s="15">
        <v>44553</v>
      </c>
      <c r="AH2736">
        <v>25.489603308942399</v>
      </c>
    </row>
    <row r="2737" spans="27:34">
      <c r="AA2737" s="38">
        <v>44245</v>
      </c>
      <c r="AB2737" s="12">
        <v>25.96</v>
      </c>
      <c r="AC2737" s="15">
        <v>44305</v>
      </c>
      <c r="AD2737">
        <v>20.1299999999999</v>
      </c>
      <c r="AE2737" s="15">
        <v>44280</v>
      </c>
      <c r="AF2737">
        <v>23.1099999999999</v>
      </c>
      <c r="AG2737" s="15">
        <v>44554</v>
      </c>
      <c r="AH2737">
        <v>25.489603308942399</v>
      </c>
    </row>
    <row r="2738" spans="27:34">
      <c r="AA2738" s="38">
        <v>44246</v>
      </c>
      <c r="AB2738" s="12">
        <v>25.96</v>
      </c>
      <c r="AC2738" s="15">
        <v>44306</v>
      </c>
      <c r="AD2738">
        <v>20.1299999999999</v>
      </c>
      <c r="AE2738" s="15">
        <v>44281</v>
      </c>
      <c r="AF2738">
        <v>23.1099999999999</v>
      </c>
      <c r="AG2738" s="15">
        <v>44557</v>
      </c>
      <c r="AH2738">
        <v>25.489603308942399</v>
      </c>
    </row>
    <row r="2739" spans="27:34">
      <c r="AA2739" s="38">
        <v>44249</v>
      </c>
      <c r="AB2739" s="12">
        <v>25.96</v>
      </c>
      <c r="AC2739" s="15">
        <v>44307</v>
      </c>
      <c r="AD2739">
        <v>20.1299999999999</v>
      </c>
      <c r="AE2739" s="15">
        <v>44284</v>
      </c>
      <c r="AF2739">
        <v>23.1099999999999</v>
      </c>
      <c r="AG2739" s="15">
        <v>44558</v>
      </c>
      <c r="AH2739">
        <v>25.489603308942399</v>
      </c>
    </row>
    <row r="2740" spans="27:34">
      <c r="AA2740" s="38">
        <v>44250</v>
      </c>
      <c r="AB2740" s="12">
        <v>25.96</v>
      </c>
      <c r="AC2740" s="15">
        <v>44308</v>
      </c>
      <c r="AD2740">
        <v>20.1299999999999</v>
      </c>
      <c r="AE2740" s="15">
        <v>44285</v>
      </c>
      <c r="AF2740">
        <v>23.1099999999999</v>
      </c>
      <c r="AG2740" s="15">
        <v>44559</v>
      </c>
      <c r="AH2740">
        <v>25.489603308942399</v>
      </c>
    </row>
    <row r="2741" spans="27:34">
      <c r="AA2741" s="38">
        <v>44251</v>
      </c>
      <c r="AB2741" s="12">
        <v>25.96</v>
      </c>
      <c r="AC2741" s="15">
        <v>44309</v>
      </c>
      <c r="AD2741">
        <v>20.1299999999999</v>
      </c>
      <c r="AE2741" s="15">
        <v>44286</v>
      </c>
      <c r="AF2741">
        <v>23.1099999999999</v>
      </c>
      <c r="AG2741" s="15">
        <v>44560</v>
      </c>
      <c r="AH2741">
        <v>25.489603308942399</v>
      </c>
    </row>
    <row r="2742" spans="27:34">
      <c r="AA2742" s="38">
        <v>44252</v>
      </c>
      <c r="AB2742" s="12">
        <v>25.96</v>
      </c>
      <c r="AC2742" s="15">
        <v>44312</v>
      </c>
      <c r="AD2742">
        <v>20.1299999999999</v>
      </c>
      <c r="AE2742" s="15">
        <v>44287</v>
      </c>
      <c r="AF2742">
        <v>23.1099999999999</v>
      </c>
      <c r="AG2742" s="15">
        <v>44564</v>
      </c>
      <c r="AH2742">
        <v>25.489603308942399</v>
      </c>
    </row>
    <row r="2743" spans="27:34">
      <c r="AA2743" s="38">
        <v>44253</v>
      </c>
      <c r="AB2743" s="12">
        <v>25.96</v>
      </c>
      <c r="AC2743" s="15">
        <v>44313</v>
      </c>
      <c r="AD2743">
        <v>20.1299999999999</v>
      </c>
      <c r="AE2743" s="15">
        <v>44288</v>
      </c>
      <c r="AF2743">
        <v>23.1099999999999</v>
      </c>
      <c r="AG2743" s="15">
        <v>44565</v>
      </c>
      <c r="AH2743">
        <v>25.489603308942399</v>
      </c>
    </row>
    <row r="2744" spans="27:34">
      <c r="AA2744" s="38">
        <v>44257</v>
      </c>
      <c r="AB2744" s="12">
        <v>25.96</v>
      </c>
      <c r="AC2744" s="15">
        <v>44314</v>
      </c>
      <c r="AD2744">
        <v>20.1299999999999</v>
      </c>
      <c r="AE2744" s="15">
        <v>44291</v>
      </c>
      <c r="AF2744">
        <v>23.1099999999999</v>
      </c>
      <c r="AG2744" s="15">
        <v>44566</v>
      </c>
      <c r="AH2744">
        <v>25.489603308942399</v>
      </c>
    </row>
    <row r="2745" spans="27:34">
      <c r="AA2745" s="38">
        <v>44258</v>
      </c>
      <c r="AB2745" s="12">
        <v>25.96</v>
      </c>
      <c r="AC2745" s="15">
        <v>44315</v>
      </c>
      <c r="AD2745">
        <v>20.1299999999999</v>
      </c>
      <c r="AE2745" s="15">
        <v>44292</v>
      </c>
      <c r="AF2745">
        <v>23.1099999999999</v>
      </c>
      <c r="AG2745" s="15">
        <v>44567</v>
      </c>
      <c r="AH2745">
        <v>25.489603308942399</v>
      </c>
    </row>
    <row r="2746" spans="27:34">
      <c r="AA2746" s="38">
        <v>44259</v>
      </c>
      <c r="AB2746" s="12">
        <v>25.96</v>
      </c>
      <c r="AC2746" s="15">
        <v>44316</v>
      </c>
      <c r="AD2746">
        <v>20.1299999999999</v>
      </c>
      <c r="AE2746" s="15">
        <v>44293</v>
      </c>
      <c r="AF2746">
        <v>23.1099999999999</v>
      </c>
      <c r="AG2746" s="15">
        <v>44568</v>
      </c>
      <c r="AH2746">
        <v>25.489603308942399</v>
      </c>
    </row>
    <row r="2747" spans="27:34">
      <c r="AA2747" s="38">
        <v>44260</v>
      </c>
      <c r="AB2747" s="12">
        <v>25.96</v>
      </c>
      <c r="AC2747" s="15">
        <v>44319</v>
      </c>
      <c r="AD2747">
        <v>20.1299999999999</v>
      </c>
      <c r="AE2747" s="15">
        <v>44294</v>
      </c>
      <c r="AF2747">
        <v>23.1099999999999</v>
      </c>
      <c r="AG2747" s="15">
        <v>44571</v>
      </c>
      <c r="AH2747">
        <v>25.489603308942399</v>
      </c>
    </row>
    <row r="2748" spans="27:34">
      <c r="AA2748" s="38">
        <v>44263</v>
      </c>
      <c r="AB2748" s="12">
        <v>25.96</v>
      </c>
      <c r="AC2748" s="15">
        <v>44320</v>
      </c>
      <c r="AD2748">
        <v>20.1299999999999</v>
      </c>
      <c r="AE2748" s="15">
        <v>44295</v>
      </c>
      <c r="AF2748">
        <v>23.1099999999999</v>
      </c>
      <c r="AG2748" s="15">
        <v>44572</v>
      </c>
      <c r="AH2748">
        <v>25.489603308942399</v>
      </c>
    </row>
    <row r="2749" spans="27:34">
      <c r="AA2749" s="38">
        <v>44264</v>
      </c>
      <c r="AB2749" s="12">
        <v>25.96</v>
      </c>
      <c r="AC2749" s="15">
        <v>44322</v>
      </c>
      <c r="AD2749">
        <v>20.1299999999999</v>
      </c>
      <c r="AE2749" s="15">
        <v>44298</v>
      </c>
      <c r="AF2749">
        <v>23.1099999999999</v>
      </c>
      <c r="AG2749" s="15">
        <v>44573</v>
      </c>
      <c r="AH2749">
        <v>25.489603308942399</v>
      </c>
    </row>
    <row r="2750" spans="27:34">
      <c r="AA2750" s="38">
        <v>44265</v>
      </c>
      <c r="AB2750" s="12">
        <v>25.96</v>
      </c>
      <c r="AC2750" s="15">
        <v>44323</v>
      </c>
      <c r="AD2750">
        <v>20.1299999999999</v>
      </c>
      <c r="AE2750" s="15">
        <v>44299</v>
      </c>
      <c r="AF2750">
        <v>23.1099999999999</v>
      </c>
      <c r="AG2750" s="15">
        <v>44574</v>
      </c>
      <c r="AH2750">
        <v>25.489603308942399</v>
      </c>
    </row>
    <row r="2751" spans="27:34">
      <c r="AA2751" s="38">
        <v>44266</v>
      </c>
      <c r="AB2751" s="12">
        <v>25.96</v>
      </c>
      <c r="AC2751" s="15">
        <v>44326</v>
      </c>
      <c r="AD2751">
        <v>20.1299999999999</v>
      </c>
      <c r="AE2751" s="15">
        <v>44300</v>
      </c>
      <c r="AF2751">
        <v>23.1099999999999</v>
      </c>
      <c r="AG2751" s="15">
        <v>44575</v>
      </c>
      <c r="AH2751">
        <v>25.489603308942399</v>
      </c>
    </row>
    <row r="2752" spans="27:34">
      <c r="AA2752" s="38">
        <v>44267</v>
      </c>
      <c r="AB2752" s="12">
        <v>25.96</v>
      </c>
      <c r="AC2752" s="15">
        <v>44327</v>
      </c>
      <c r="AD2752">
        <v>20.1299999999999</v>
      </c>
      <c r="AE2752" s="15">
        <v>44301</v>
      </c>
      <c r="AF2752">
        <v>23.1099999999999</v>
      </c>
      <c r="AG2752" s="15">
        <v>44578</v>
      </c>
      <c r="AH2752">
        <v>25.489603308942399</v>
      </c>
    </row>
    <row r="2753" spans="27:34">
      <c r="AA2753" s="38">
        <v>44270</v>
      </c>
      <c r="AB2753" s="12">
        <v>25.96</v>
      </c>
      <c r="AC2753" s="15">
        <v>44328</v>
      </c>
      <c r="AD2753">
        <v>20.1299999999999</v>
      </c>
      <c r="AE2753" s="15">
        <v>44302</v>
      </c>
      <c r="AF2753">
        <v>23.1099999999999</v>
      </c>
      <c r="AG2753" s="15">
        <v>44579</v>
      </c>
      <c r="AH2753">
        <v>25.489603308942399</v>
      </c>
    </row>
    <row r="2754" spans="27:34">
      <c r="AA2754" s="38">
        <v>44271</v>
      </c>
      <c r="AB2754" s="12">
        <v>25.96</v>
      </c>
      <c r="AC2754" s="15">
        <v>44329</v>
      </c>
      <c r="AD2754">
        <v>20.1299999999999</v>
      </c>
      <c r="AE2754" s="15">
        <v>44305</v>
      </c>
      <c r="AF2754">
        <v>23.1099999999999</v>
      </c>
      <c r="AG2754" s="15">
        <v>44580</v>
      </c>
      <c r="AH2754">
        <v>25.489603308942399</v>
      </c>
    </row>
    <row r="2755" spans="27:34">
      <c r="AA2755" s="38">
        <v>44272</v>
      </c>
      <c r="AB2755" s="12">
        <v>25.96</v>
      </c>
      <c r="AC2755" s="15">
        <v>44330</v>
      </c>
      <c r="AD2755">
        <v>20.1299999999999</v>
      </c>
      <c r="AE2755" s="15">
        <v>44306</v>
      </c>
      <c r="AF2755">
        <v>23.1099999999999</v>
      </c>
      <c r="AG2755" s="15">
        <v>44581</v>
      </c>
      <c r="AH2755">
        <v>25.489603308942399</v>
      </c>
    </row>
    <row r="2756" spans="27:34">
      <c r="AA2756" s="38">
        <v>44273</v>
      </c>
      <c r="AB2756" s="12">
        <v>25.96</v>
      </c>
      <c r="AC2756" s="15">
        <v>44333</v>
      </c>
      <c r="AD2756">
        <v>20.1299999999999</v>
      </c>
      <c r="AE2756" s="15">
        <v>44307</v>
      </c>
      <c r="AF2756">
        <v>23.1099999999999</v>
      </c>
      <c r="AG2756" s="15">
        <v>44582</v>
      </c>
      <c r="AH2756">
        <v>25.489603308942399</v>
      </c>
    </row>
    <row r="2757" spans="27:34">
      <c r="AA2757" s="38">
        <v>44274</v>
      </c>
      <c r="AB2757" s="12">
        <v>25.96</v>
      </c>
      <c r="AC2757" s="15">
        <v>44334</v>
      </c>
      <c r="AD2757">
        <v>20.1299999999999</v>
      </c>
      <c r="AE2757" s="15">
        <v>44308</v>
      </c>
      <c r="AF2757">
        <v>23.1099999999999</v>
      </c>
      <c r="AG2757" s="15">
        <v>44585</v>
      </c>
      <c r="AH2757">
        <v>25.489603308942399</v>
      </c>
    </row>
    <row r="2758" spans="27:34">
      <c r="AA2758" s="38">
        <v>44277</v>
      </c>
      <c r="AB2758" s="12">
        <v>25.96</v>
      </c>
      <c r="AC2758" s="15">
        <v>44336</v>
      </c>
      <c r="AD2758">
        <v>20.1299999999999</v>
      </c>
      <c r="AE2758" s="15">
        <v>44309</v>
      </c>
      <c r="AF2758">
        <v>23.1099999999999</v>
      </c>
      <c r="AG2758" s="15">
        <v>44586</v>
      </c>
      <c r="AH2758">
        <v>25.489603308942399</v>
      </c>
    </row>
    <row r="2759" spans="27:34">
      <c r="AA2759" s="38">
        <v>44278</v>
      </c>
      <c r="AB2759" s="12">
        <v>25.96</v>
      </c>
      <c r="AC2759" s="15">
        <v>44337</v>
      </c>
      <c r="AD2759">
        <v>20.1299999999999</v>
      </c>
      <c r="AE2759" s="15">
        <v>44312</v>
      </c>
      <c r="AF2759">
        <v>23.1099999999999</v>
      </c>
      <c r="AG2759" s="15">
        <v>44587</v>
      </c>
      <c r="AH2759">
        <v>25.489603308942399</v>
      </c>
    </row>
    <row r="2760" spans="27:34">
      <c r="AA2760" s="38">
        <v>44279</v>
      </c>
      <c r="AB2760" s="12">
        <v>25.96</v>
      </c>
      <c r="AC2760" s="15">
        <v>44340</v>
      </c>
      <c r="AD2760">
        <v>20.1299999999999</v>
      </c>
      <c r="AE2760" s="15">
        <v>44313</v>
      </c>
      <c r="AF2760">
        <v>23.1099999999999</v>
      </c>
      <c r="AG2760" s="15">
        <v>44588</v>
      </c>
      <c r="AH2760">
        <v>25.489603308942399</v>
      </c>
    </row>
    <row r="2761" spans="27:34">
      <c r="AA2761" s="38">
        <v>44280</v>
      </c>
      <c r="AB2761" s="12">
        <v>25.96</v>
      </c>
      <c r="AC2761" s="15">
        <v>44341</v>
      </c>
      <c r="AD2761">
        <v>20.1299999999999</v>
      </c>
      <c r="AE2761" s="15">
        <v>44314</v>
      </c>
      <c r="AF2761">
        <v>23.1099999999999</v>
      </c>
      <c r="AG2761" s="15">
        <v>44589</v>
      </c>
      <c r="AH2761">
        <v>25.489603308942399</v>
      </c>
    </row>
    <row r="2762" spans="27:34">
      <c r="AA2762" s="38">
        <v>44281</v>
      </c>
      <c r="AB2762" s="12">
        <v>25.96</v>
      </c>
      <c r="AC2762" s="15">
        <v>44342</v>
      </c>
      <c r="AD2762">
        <v>20.1299999999999</v>
      </c>
      <c r="AE2762" s="15">
        <v>44315</v>
      </c>
      <c r="AF2762">
        <v>23.1099999999999</v>
      </c>
      <c r="AG2762" s="15">
        <v>44595</v>
      </c>
      <c r="AH2762">
        <v>25.489603308942399</v>
      </c>
    </row>
    <row r="2763" spans="27:34">
      <c r="AA2763" s="38">
        <v>44284</v>
      </c>
      <c r="AB2763" s="12">
        <v>25.96</v>
      </c>
      <c r="AC2763" s="15">
        <v>44343</v>
      </c>
      <c r="AD2763">
        <v>20.1299999999999</v>
      </c>
      <c r="AE2763" s="15">
        <v>44316</v>
      </c>
      <c r="AF2763">
        <v>23.1099999999999</v>
      </c>
      <c r="AG2763" s="15">
        <v>44596</v>
      </c>
      <c r="AH2763">
        <v>25.619603308942398</v>
      </c>
    </row>
    <row r="2764" spans="27:34">
      <c r="AA2764" s="38">
        <v>44285</v>
      </c>
      <c r="AB2764" s="12">
        <v>25.96</v>
      </c>
      <c r="AC2764" s="15">
        <v>44344</v>
      </c>
      <c r="AD2764">
        <v>20.1299999999999</v>
      </c>
      <c r="AE2764" s="15">
        <v>44319</v>
      </c>
      <c r="AF2764">
        <v>23.1099999999999</v>
      </c>
      <c r="AG2764" s="15">
        <v>44599</v>
      </c>
      <c r="AH2764">
        <v>25.8596033089424</v>
      </c>
    </row>
    <row r="2765" spans="27:34">
      <c r="AA2765" s="38">
        <v>44286</v>
      </c>
      <c r="AB2765" s="12">
        <v>25.96</v>
      </c>
      <c r="AC2765" s="15">
        <v>44347</v>
      </c>
      <c r="AD2765">
        <v>20.1299999999999</v>
      </c>
      <c r="AE2765" s="15">
        <v>44320</v>
      </c>
      <c r="AF2765">
        <v>23.1099999999999</v>
      </c>
      <c r="AG2765" s="15">
        <v>44600</v>
      </c>
      <c r="AH2765">
        <v>25.929603308942401</v>
      </c>
    </row>
    <row r="2766" spans="27:34">
      <c r="AA2766" s="38">
        <v>44287</v>
      </c>
      <c r="AB2766" s="12">
        <v>25.96</v>
      </c>
      <c r="AC2766" s="15">
        <v>44348</v>
      </c>
      <c r="AD2766">
        <v>20.1299999999999</v>
      </c>
      <c r="AE2766" s="15">
        <v>44322</v>
      </c>
      <c r="AF2766">
        <v>23.1099999999999</v>
      </c>
      <c r="AG2766" s="15">
        <v>44601</v>
      </c>
      <c r="AH2766">
        <v>25.579603308942399</v>
      </c>
    </row>
    <row r="2767" spans="27:34">
      <c r="AA2767" s="38">
        <v>44288</v>
      </c>
      <c r="AB2767" s="12">
        <v>25.96</v>
      </c>
      <c r="AC2767" s="15">
        <v>44349</v>
      </c>
      <c r="AD2767">
        <v>20.1299999999999</v>
      </c>
      <c r="AE2767" s="15">
        <v>44323</v>
      </c>
      <c r="AF2767">
        <v>23.1099999999999</v>
      </c>
      <c r="AG2767" s="15">
        <v>44602</v>
      </c>
      <c r="AH2767">
        <v>25.579603308942399</v>
      </c>
    </row>
    <row r="2768" spans="27:34">
      <c r="AA2768" s="38">
        <v>44291</v>
      </c>
      <c r="AB2768" s="12">
        <v>25.96</v>
      </c>
      <c r="AC2768" s="15">
        <v>44350</v>
      </c>
      <c r="AD2768">
        <v>20.1299999999999</v>
      </c>
      <c r="AE2768" s="15">
        <v>44326</v>
      </c>
      <c r="AF2768">
        <v>23.1099999999999</v>
      </c>
      <c r="AG2768" s="15">
        <v>44603</v>
      </c>
      <c r="AH2768">
        <v>25.579603308942399</v>
      </c>
    </row>
    <row r="2769" spans="27:34">
      <c r="AA2769" s="38">
        <v>44292</v>
      </c>
      <c r="AB2769" s="12">
        <v>25.96</v>
      </c>
      <c r="AC2769" s="15">
        <v>44351</v>
      </c>
      <c r="AD2769">
        <v>20.1299999999999</v>
      </c>
      <c r="AE2769" s="15">
        <v>44327</v>
      </c>
      <c r="AF2769">
        <v>23.1099999999999</v>
      </c>
      <c r="AG2769" s="15">
        <v>44606</v>
      </c>
      <c r="AH2769">
        <v>25.579603308942399</v>
      </c>
    </row>
    <row r="2770" spans="27:34">
      <c r="AA2770" s="38">
        <v>44293</v>
      </c>
      <c r="AB2770" s="12">
        <v>25.96</v>
      </c>
      <c r="AC2770" s="15">
        <v>44354</v>
      </c>
      <c r="AD2770">
        <v>20.1299999999999</v>
      </c>
      <c r="AE2770" s="15">
        <v>44328</v>
      </c>
      <c r="AF2770">
        <v>23.1099999999999</v>
      </c>
      <c r="AG2770" s="15">
        <v>44607</v>
      </c>
      <c r="AH2770">
        <v>25.579603308942399</v>
      </c>
    </row>
    <row r="2771" spans="27:34">
      <c r="AA2771" s="38">
        <v>44294</v>
      </c>
      <c r="AB2771" s="12">
        <v>25.96</v>
      </c>
      <c r="AC2771" s="15">
        <v>44355</v>
      </c>
      <c r="AD2771">
        <v>20.1299999999999</v>
      </c>
      <c r="AE2771" s="15">
        <v>44329</v>
      </c>
      <c r="AF2771">
        <v>23.1099999999999</v>
      </c>
      <c r="AG2771" s="15">
        <v>44608</v>
      </c>
      <c r="AH2771">
        <v>25.579603308942399</v>
      </c>
    </row>
    <row r="2772" spans="27:34">
      <c r="AA2772" s="38">
        <v>44295</v>
      </c>
      <c r="AB2772" s="12">
        <v>25.96</v>
      </c>
      <c r="AC2772" s="15">
        <v>44356</v>
      </c>
      <c r="AD2772">
        <v>20.1299999999999</v>
      </c>
      <c r="AE2772" s="15">
        <v>44330</v>
      </c>
      <c r="AF2772">
        <v>23.1099999999999</v>
      </c>
      <c r="AG2772" s="15">
        <v>44609</v>
      </c>
      <c r="AH2772">
        <v>25.579603308942399</v>
      </c>
    </row>
    <row r="2773" spans="27:34">
      <c r="AA2773" s="38">
        <v>44298</v>
      </c>
      <c r="AB2773" s="12">
        <v>25.96</v>
      </c>
      <c r="AC2773" s="15">
        <v>44357</v>
      </c>
      <c r="AD2773">
        <v>20.1299999999999</v>
      </c>
      <c r="AE2773" s="15">
        <v>44333</v>
      </c>
      <c r="AF2773">
        <v>23.1099999999999</v>
      </c>
      <c r="AG2773" s="15">
        <v>44610</v>
      </c>
      <c r="AH2773">
        <v>25.579603308942399</v>
      </c>
    </row>
    <row r="2774" spans="27:34">
      <c r="AA2774" s="38">
        <v>44299</v>
      </c>
      <c r="AB2774" s="12">
        <v>25.96</v>
      </c>
      <c r="AC2774" s="15">
        <v>44358</v>
      </c>
      <c r="AD2774">
        <v>20.1299999999999</v>
      </c>
      <c r="AE2774" s="15">
        <v>44334</v>
      </c>
      <c r="AF2774">
        <v>23.1099999999999</v>
      </c>
      <c r="AG2774" s="15">
        <v>44613</v>
      </c>
      <c r="AH2774">
        <v>25.579603308942399</v>
      </c>
    </row>
    <row r="2775" spans="27:34">
      <c r="AA2775" s="38">
        <v>44300</v>
      </c>
      <c r="AB2775" s="12">
        <v>25.96</v>
      </c>
      <c r="AC2775" s="15">
        <v>44361</v>
      </c>
      <c r="AD2775">
        <v>20.1299999999999</v>
      </c>
      <c r="AE2775" s="15">
        <v>44336</v>
      </c>
      <c r="AF2775">
        <v>23.1099999999999</v>
      </c>
      <c r="AG2775" s="15">
        <v>44614</v>
      </c>
      <c r="AH2775">
        <v>25.579603308942399</v>
      </c>
    </row>
    <row r="2776" spans="27:34">
      <c r="AA2776" s="38">
        <v>44301</v>
      </c>
      <c r="AB2776" s="12">
        <v>25.96</v>
      </c>
      <c r="AC2776" s="15">
        <v>44362</v>
      </c>
      <c r="AD2776">
        <v>20.1299999999999</v>
      </c>
      <c r="AE2776" s="15">
        <v>44337</v>
      </c>
      <c r="AF2776">
        <v>23.1099999999999</v>
      </c>
      <c r="AG2776" s="15">
        <v>44615</v>
      </c>
      <c r="AH2776">
        <v>25.579603308942399</v>
      </c>
    </row>
    <row r="2777" spans="27:34">
      <c r="AA2777" s="38">
        <v>44302</v>
      </c>
      <c r="AB2777" s="12">
        <v>25.96</v>
      </c>
      <c r="AC2777" s="15">
        <v>44363</v>
      </c>
      <c r="AD2777">
        <v>20.1299999999999</v>
      </c>
      <c r="AE2777" s="15">
        <v>44340</v>
      </c>
      <c r="AF2777">
        <v>23.1099999999999</v>
      </c>
      <c r="AG2777" s="15">
        <v>44616</v>
      </c>
      <c r="AH2777">
        <v>25.579603308942399</v>
      </c>
    </row>
    <row r="2778" spans="27:34">
      <c r="AA2778" s="38">
        <v>44305</v>
      </c>
      <c r="AB2778" s="12">
        <v>25.96</v>
      </c>
      <c r="AC2778" s="15">
        <v>44364</v>
      </c>
      <c r="AD2778">
        <v>20.1299999999999</v>
      </c>
      <c r="AE2778" s="15">
        <v>44341</v>
      </c>
      <c r="AF2778">
        <v>23.1099999999999</v>
      </c>
      <c r="AG2778" s="15">
        <v>44617</v>
      </c>
      <c r="AH2778">
        <v>25.579603308942399</v>
      </c>
    </row>
    <row r="2779" spans="27:34">
      <c r="AA2779" s="38">
        <v>44306</v>
      </c>
      <c r="AB2779" s="12">
        <v>25.96</v>
      </c>
      <c r="AC2779" s="15">
        <v>44365</v>
      </c>
      <c r="AD2779">
        <v>20.1299999999999</v>
      </c>
      <c r="AE2779" s="15">
        <v>44342</v>
      </c>
      <c r="AF2779">
        <v>23.1099999999999</v>
      </c>
      <c r="AG2779" s="15">
        <v>44620</v>
      </c>
      <c r="AH2779">
        <v>25.579603308942399</v>
      </c>
    </row>
    <row r="2780" spans="27:34">
      <c r="AA2780" s="38">
        <v>44307</v>
      </c>
      <c r="AB2780" s="12">
        <v>25.96</v>
      </c>
      <c r="AC2780" s="15">
        <v>44368</v>
      </c>
      <c r="AD2780">
        <v>20.1299999999999</v>
      </c>
      <c r="AE2780" s="15">
        <v>44343</v>
      </c>
      <c r="AF2780">
        <v>23.1099999999999</v>
      </c>
      <c r="AG2780" s="15">
        <v>44622</v>
      </c>
      <c r="AH2780">
        <v>25.579603308942399</v>
      </c>
    </row>
    <row r="2781" spans="27:34">
      <c r="AA2781" s="38">
        <v>44308</v>
      </c>
      <c r="AB2781" s="12">
        <v>25.96</v>
      </c>
      <c r="AC2781" s="15">
        <v>44369</v>
      </c>
      <c r="AD2781">
        <v>20.1299999999999</v>
      </c>
      <c r="AE2781" s="15">
        <v>44344</v>
      </c>
      <c r="AF2781">
        <v>23.1099999999999</v>
      </c>
      <c r="AG2781" s="15">
        <v>44623</v>
      </c>
      <c r="AH2781">
        <v>25.579603308942399</v>
      </c>
    </row>
    <row r="2782" spans="27:34">
      <c r="AA2782" s="38">
        <v>44309</v>
      </c>
      <c r="AB2782" s="12">
        <v>25.96</v>
      </c>
      <c r="AC2782" s="15">
        <v>44370</v>
      </c>
      <c r="AD2782">
        <v>20.1299999999999</v>
      </c>
      <c r="AE2782" s="15">
        <v>44347</v>
      </c>
      <c r="AF2782">
        <v>23.1099999999999</v>
      </c>
      <c r="AG2782" s="15">
        <v>44624</v>
      </c>
      <c r="AH2782">
        <v>25.579603308942399</v>
      </c>
    </row>
    <row r="2783" spans="27:34">
      <c r="AA2783" s="38">
        <v>44312</v>
      </c>
      <c r="AB2783" s="12">
        <v>25.96</v>
      </c>
      <c r="AC2783" s="15">
        <v>44371</v>
      </c>
      <c r="AD2783">
        <v>20.1299999999999</v>
      </c>
      <c r="AE2783" s="15">
        <v>44348</v>
      </c>
      <c r="AF2783">
        <v>23.1099999999999</v>
      </c>
      <c r="AG2783" s="15">
        <v>44627</v>
      </c>
      <c r="AH2783">
        <v>25.579603308942399</v>
      </c>
    </row>
    <row r="2784" spans="27:34">
      <c r="AA2784" s="38">
        <v>44313</v>
      </c>
      <c r="AB2784" s="12">
        <v>25.96</v>
      </c>
      <c r="AC2784" s="15">
        <v>44372</v>
      </c>
      <c r="AD2784">
        <v>20.1299999999999</v>
      </c>
      <c r="AE2784" s="15">
        <v>44349</v>
      </c>
      <c r="AF2784">
        <v>23.1099999999999</v>
      </c>
      <c r="AG2784" s="15">
        <v>44628</v>
      </c>
      <c r="AH2784">
        <v>25.579603308942399</v>
      </c>
    </row>
    <row r="2785" spans="27:34">
      <c r="AA2785" s="38">
        <v>44314</v>
      </c>
      <c r="AB2785" s="12">
        <v>25.96</v>
      </c>
      <c r="AC2785" s="15">
        <v>44375</v>
      </c>
      <c r="AD2785">
        <v>20.1299999999999</v>
      </c>
      <c r="AE2785" s="15">
        <v>44350</v>
      </c>
      <c r="AF2785">
        <v>23.1099999999999</v>
      </c>
      <c r="AG2785" s="15">
        <v>44630</v>
      </c>
      <c r="AH2785">
        <v>25.579603308942399</v>
      </c>
    </row>
    <row r="2786" spans="27:34">
      <c r="AA2786" s="38">
        <v>44315</v>
      </c>
      <c r="AB2786" s="12">
        <v>25.96</v>
      </c>
      <c r="AC2786" s="15">
        <v>44376</v>
      </c>
      <c r="AD2786">
        <v>20.1299999999999</v>
      </c>
      <c r="AE2786" s="15">
        <v>44351</v>
      </c>
      <c r="AF2786">
        <v>23.1099999999999</v>
      </c>
      <c r="AG2786" s="15">
        <v>44631</v>
      </c>
      <c r="AH2786">
        <v>25.579603308942399</v>
      </c>
    </row>
    <row r="2787" spans="27:34">
      <c r="AA2787" s="38">
        <v>44316</v>
      </c>
      <c r="AB2787" s="12">
        <v>25.96</v>
      </c>
      <c r="AC2787" s="15">
        <v>44377</v>
      </c>
      <c r="AD2787">
        <v>20.1299999999999</v>
      </c>
      <c r="AE2787" s="15">
        <v>44354</v>
      </c>
      <c r="AF2787">
        <v>23.1099999999999</v>
      </c>
      <c r="AG2787" s="15">
        <v>44634</v>
      </c>
      <c r="AH2787">
        <v>25.579603308942399</v>
      </c>
    </row>
    <row r="2788" spans="27:34">
      <c r="AA2788" s="38">
        <v>44319</v>
      </c>
      <c r="AB2788" s="12">
        <v>25.96</v>
      </c>
      <c r="AC2788" s="15">
        <v>44378</v>
      </c>
      <c r="AD2788">
        <v>20.1299999999999</v>
      </c>
      <c r="AE2788" s="15">
        <v>44355</v>
      </c>
      <c r="AF2788">
        <v>23.1099999999999</v>
      </c>
      <c r="AG2788" s="15">
        <v>44635</v>
      </c>
      <c r="AH2788">
        <v>25.579603308942399</v>
      </c>
    </row>
    <row r="2789" spans="27:34">
      <c r="AA2789" s="38">
        <v>44320</v>
      </c>
      <c r="AB2789" s="12">
        <v>25.96</v>
      </c>
      <c r="AC2789" s="15">
        <v>44379</v>
      </c>
      <c r="AD2789">
        <v>20.1299999999999</v>
      </c>
      <c r="AE2789" s="15">
        <v>44356</v>
      </c>
      <c r="AF2789">
        <v>23.1099999999999</v>
      </c>
      <c r="AG2789" s="15">
        <v>44636</v>
      </c>
      <c r="AH2789">
        <v>25.579603308942399</v>
      </c>
    </row>
    <row r="2790" spans="27:34">
      <c r="AA2790" s="38">
        <v>44322</v>
      </c>
      <c r="AB2790" s="12">
        <v>25.96</v>
      </c>
      <c r="AC2790" s="15">
        <v>44382</v>
      </c>
      <c r="AD2790">
        <v>20.1299999999999</v>
      </c>
      <c r="AE2790" s="15">
        <v>44357</v>
      </c>
      <c r="AF2790">
        <v>23.1099999999999</v>
      </c>
      <c r="AG2790" s="15">
        <v>44637</v>
      </c>
      <c r="AH2790">
        <v>25.579603308942399</v>
      </c>
    </row>
    <row r="2791" spans="27:34">
      <c r="AA2791" s="38">
        <v>44323</v>
      </c>
      <c r="AB2791" s="12">
        <v>25.96</v>
      </c>
      <c r="AC2791" s="15">
        <v>44383</v>
      </c>
      <c r="AD2791">
        <v>20.1299999999999</v>
      </c>
      <c r="AE2791" s="15">
        <v>44358</v>
      </c>
      <c r="AF2791">
        <v>23.1099999999999</v>
      </c>
      <c r="AG2791" s="15">
        <v>44638</v>
      </c>
      <c r="AH2791">
        <v>25.579603308942399</v>
      </c>
    </row>
    <row r="2792" spans="27:34">
      <c r="AA2792" s="38">
        <v>44326</v>
      </c>
      <c r="AB2792" s="12">
        <v>25.96</v>
      </c>
      <c r="AC2792" s="15">
        <v>44384</v>
      </c>
      <c r="AD2792">
        <v>20.1299999999999</v>
      </c>
      <c r="AE2792" s="15">
        <v>44361</v>
      </c>
      <c r="AF2792">
        <v>23.1099999999999</v>
      </c>
      <c r="AG2792" s="15">
        <v>44641</v>
      </c>
      <c r="AH2792">
        <v>25.689603308942399</v>
      </c>
    </row>
    <row r="2793" spans="27:34">
      <c r="AA2793" s="38">
        <v>44327</v>
      </c>
      <c r="AB2793" s="12">
        <v>25.96</v>
      </c>
      <c r="AC2793" s="15">
        <v>44385</v>
      </c>
      <c r="AD2793">
        <v>20.1299999999999</v>
      </c>
      <c r="AE2793" s="15">
        <v>44362</v>
      </c>
      <c r="AF2793">
        <v>23.1099999999999</v>
      </c>
      <c r="AG2793" s="15">
        <v>44642</v>
      </c>
      <c r="AH2793">
        <v>25.819603308942401</v>
      </c>
    </row>
    <row r="2794" spans="27:34">
      <c r="AA2794" s="38">
        <v>44328</v>
      </c>
      <c r="AB2794" s="12">
        <v>25.96</v>
      </c>
      <c r="AC2794" s="15">
        <v>44386</v>
      </c>
      <c r="AD2794">
        <v>20.1299999999999</v>
      </c>
      <c r="AE2794" s="15">
        <v>44363</v>
      </c>
      <c r="AF2794">
        <v>23.1099999999999</v>
      </c>
      <c r="AG2794" s="15">
        <v>44643</v>
      </c>
      <c r="AH2794">
        <v>25.849603308942399</v>
      </c>
    </row>
    <row r="2795" spans="27:34">
      <c r="AA2795" s="38">
        <v>44329</v>
      </c>
      <c r="AB2795" s="12">
        <v>25.96</v>
      </c>
      <c r="AC2795" s="15">
        <v>44389</v>
      </c>
      <c r="AD2795">
        <v>20.1299999999999</v>
      </c>
      <c r="AE2795" s="15">
        <v>44364</v>
      </c>
      <c r="AF2795">
        <v>23.1099999999999</v>
      </c>
      <c r="AG2795" s="15">
        <v>44644</v>
      </c>
      <c r="AH2795">
        <v>25.8596033089424</v>
      </c>
    </row>
    <row r="2796" spans="27:34">
      <c r="AA2796" s="38">
        <v>44330</v>
      </c>
      <c r="AB2796" s="12">
        <v>25.96</v>
      </c>
      <c r="AC2796" s="15">
        <v>44390</v>
      </c>
      <c r="AD2796">
        <v>20.1299999999999</v>
      </c>
      <c r="AE2796" s="15">
        <v>44365</v>
      </c>
      <c r="AF2796">
        <v>23.1099999999999</v>
      </c>
      <c r="AG2796" s="15">
        <v>44645</v>
      </c>
      <c r="AH2796">
        <v>25.889603308942402</v>
      </c>
    </row>
    <row r="2797" spans="27:34">
      <c r="AA2797" s="38">
        <v>44333</v>
      </c>
      <c r="AB2797" s="12">
        <v>25.96</v>
      </c>
      <c r="AC2797" s="15">
        <v>44391</v>
      </c>
      <c r="AD2797">
        <v>20.1299999999999</v>
      </c>
      <c r="AE2797" s="15">
        <v>44368</v>
      </c>
      <c r="AF2797">
        <v>23.1099999999999</v>
      </c>
      <c r="AG2797" s="15">
        <v>44648</v>
      </c>
      <c r="AH2797">
        <v>25.919603308942399</v>
      </c>
    </row>
    <row r="2798" spans="27:34">
      <c r="AA2798" s="38">
        <v>44334</v>
      </c>
      <c r="AB2798" s="12">
        <v>25.96</v>
      </c>
      <c r="AC2798" s="15">
        <v>44392</v>
      </c>
      <c r="AD2798">
        <v>20.1299999999999</v>
      </c>
      <c r="AE2798" s="15">
        <v>44369</v>
      </c>
      <c r="AF2798">
        <v>23.1099999999999</v>
      </c>
      <c r="AG2798" s="15">
        <v>44649</v>
      </c>
      <c r="AH2798">
        <v>25.869603308942398</v>
      </c>
    </row>
    <row r="2799" spans="27:34">
      <c r="AA2799" s="38">
        <v>44336</v>
      </c>
      <c r="AB2799" s="12">
        <v>25.96</v>
      </c>
      <c r="AC2799" s="15">
        <v>44393</v>
      </c>
      <c r="AD2799">
        <v>20.1299999999999</v>
      </c>
      <c r="AE2799" s="15">
        <v>44370</v>
      </c>
      <c r="AF2799">
        <v>23.1099999999999</v>
      </c>
      <c r="AG2799" s="15">
        <v>44650</v>
      </c>
      <c r="AH2799">
        <v>25.8596033089424</v>
      </c>
    </row>
    <row r="2800" spans="27:34">
      <c r="AA2800" s="38">
        <v>44337</v>
      </c>
      <c r="AB2800" s="12">
        <v>25.96</v>
      </c>
      <c r="AC2800" s="15">
        <v>44396</v>
      </c>
      <c r="AD2800">
        <v>20.1299999999999</v>
      </c>
      <c r="AE2800" s="15">
        <v>44371</v>
      </c>
      <c r="AF2800">
        <v>23.1099999999999</v>
      </c>
      <c r="AG2800" s="15">
        <v>44651</v>
      </c>
      <c r="AH2800">
        <v>25.759603308942399</v>
      </c>
    </row>
    <row r="2801" spans="27:34">
      <c r="AA2801" s="38">
        <v>44340</v>
      </c>
      <c r="AB2801" s="12">
        <v>25.96</v>
      </c>
      <c r="AC2801" s="15">
        <v>44397</v>
      </c>
      <c r="AD2801">
        <v>20.1299999999999</v>
      </c>
      <c r="AE2801" s="15">
        <v>44372</v>
      </c>
      <c r="AF2801">
        <v>23.1099999999999</v>
      </c>
      <c r="AG2801" s="15">
        <v>44652</v>
      </c>
      <c r="AH2801">
        <v>25.8096033089424</v>
      </c>
    </row>
    <row r="2802" spans="27:34">
      <c r="AA2802" s="38">
        <v>44341</v>
      </c>
      <c r="AB2802" s="12">
        <v>25.96</v>
      </c>
      <c r="AC2802" s="15">
        <v>44398</v>
      </c>
      <c r="AD2802">
        <v>20.1299999999999</v>
      </c>
      <c r="AE2802" s="15">
        <v>44375</v>
      </c>
      <c r="AF2802">
        <v>23.1099999999999</v>
      </c>
      <c r="AG2802" s="15">
        <v>44655</v>
      </c>
      <c r="AH2802">
        <v>25.759603308942399</v>
      </c>
    </row>
    <row r="2803" spans="27:34">
      <c r="AA2803" s="38">
        <v>44342</v>
      </c>
      <c r="AB2803" s="12">
        <v>25.96</v>
      </c>
      <c r="AC2803" s="15">
        <v>44399</v>
      </c>
      <c r="AD2803">
        <v>20.1299999999999</v>
      </c>
      <c r="AE2803" s="15">
        <v>44376</v>
      </c>
      <c r="AF2803">
        <v>23.1099999999999</v>
      </c>
      <c r="AG2803" s="15">
        <v>44656</v>
      </c>
      <c r="AH2803">
        <v>25.759603308942399</v>
      </c>
    </row>
    <row r="2804" spans="27:34">
      <c r="AA2804" s="38">
        <v>44343</v>
      </c>
      <c r="AB2804" s="12">
        <v>25.96</v>
      </c>
      <c r="AC2804" s="15">
        <v>44400</v>
      </c>
      <c r="AD2804">
        <v>20.1299999999999</v>
      </c>
      <c r="AE2804" s="15">
        <v>44377</v>
      </c>
      <c r="AF2804">
        <v>23.1099999999999</v>
      </c>
      <c r="AG2804" s="15">
        <v>44657</v>
      </c>
      <c r="AH2804">
        <v>25.829603308942399</v>
      </c>
    </row>
    <row r="2805" spans="27:34">
      <c r="AA2805" s="38">
        <v>44344</v>
      </c>
      <c r="AB2805" s="12">
        <v>25.96</v>
      </c>
      <c r="AC2805" s="15">
        <v>44403</v>
      </c>
      <c r="AD2805">
        <v>20.1299999999999</v>
      </c>
      <c r="AE2805" s="15">
        <v>44378</v>
      </c>
      <c r="AF2805">
        <v>23.1099999999999</v>
      </c>
      <c r="AG2805" s="15">
        <v>44658</v>
      </c>
      <c r="AH2805">
        <v>25.9496033089424</v>
      </c>
    </row>
    <row r="2806" spans="27:34">
      <c r="AA2806" s="38">
        <v>44347</v>
      </c>
      <c r="AB2806" s="12">
        <v>25.96</v>
      </c>
      <c r="AC2806" s="15">
        <v>44404</v>
      </c>
      <c r="AD2806">
        <v>20.1299999999999</v>
      </c>
      <c r="AE2806" s="15">
        <v>44379</v>
      </c>
      <c r="AF2806">
        <v>23.1099999999999</v>
      </c>
      <c r="AG2806" s="15">
        <v>44659</v>
      </c>
      <c r="AH2806">
        <v>25.869603308942398</v>
      </c>
    </row>
    <row r="2807" spans="27:34">
      <c r="AA2807" s="38">
        <v>44348</v>
      </c>
      <c r="AB2807" s="12">
        <v>25.96</v>
      </c>
      <c r="AC2807" s="15">
        <v>44405</v>
      </c>
      <c r="AD2807">
        <v>20.1299999999999</v>
      </c>
      <c r="AE2807" s="15">
        <v>44382</v>
      </c>
      <c r="AF2807">
        <v>23.1099999999999</v>
      </c>
      <c r="AG2807" s="15">
        <v>44662</v>
      </c>
      <c r="AH2807">
        <v>25.819603308942401</v>
      </c>
    </row>
    <row r="2808" spans="27:34">
      <c r="AA2808" s="38">
        <v>44349</v>
      </c>
      <c r="AB2808" s="12">
        <v>25.96</v>
      </c>
      <c r="AC2808" s="15">
        <v>44406</v>
      </c>
      <c r="AD2808">
        <v>20.1299999999999</v>
      </c>
      <c r="AE2808" s="15">
        <v>44383</v>
      </c>
      <c r="AF2808">
        <v>23.1099999999999</v>
      </c>
      <c r="AG2808" s="15">
        <v>44663</v>
      </c>
      <c r="AH2808">
        <v>25.829603308942399</v>
      </c>
    </row>
    <row r="2809" spans="27:34">
      <c r="AA2809" s="38">
        <v>44350</v>
      </c>
      <c r="AB2809" s="12">
        <v>25.96</v>
      </c>
      <c r="AC2809" s="15">
        <v>44407</v>
      </c>
      <c r="AD2809">
        <v>20.1299999999999</v>
      </c>
      <c r="AE2809" s="15">
        <v>44384</v>
      </c>
      <c r="AF2809">
        <v>23.1099999999999</v>
      </c>
      <c r="AG2809" s="15">
        <v>44664</v>
      </c>
      <c r="AH2809">
        <v>25.739603308942399</v>
      </c>
    </row>
    <row r="2810" spans="27:34">
      <c r="AA2810" s="38">
        <v>44351</v>
      </c>
      <c r="AB2810" s="12">
        <v>25.96</v>
      </c>
      <c r="AC2810" s="15">
        <v>44410</v>
      </c>
      <c r="AD2810">
        <v>20.1299999999999</v>
      </c>
      <c r="AE2810" s="15">
        <v>44385</v>
      </c>
      <c r="AF2810">
        <v>23.1099999999999</v>
      </c>
      <c r="AG2810" s="15">
        <v>44665</v>
      </c>
      <c r="AH2810">
        <v>25.739603308942399</v>
      </c>
    </row>
    <row r="2811" spans="27:34">
      <c r="AA2811" s="38">
        <v>44354</v>
      </c>
      <c r="AB2811" s="12">
        <v>25.96</v>
      </c>
      <c r="AC2811" s="15">
        <v>44411</v>
      </c>
      <c r="AD2811">
        <v>20.1299999999999</v>
      </c>
      <c r="AE2811" s="15">
        <v>44386</v>
      </c>
      <c r="AF2811">
        <v>23.1099999999999</v>
      </c>
      <c r="AG2811" s="15">
        <v>44666</v>
      </c>
      <c r="AH2811">
        <v>25.739603308942399</v>
      </c>
    </row>
    <row r="2812" spans="27:34">
      <c r="AA2812" s="38">
        <v>44355</v>
      </c>
      <c r="AB2812" s="12">
        <v>25.96</v>
      </c>
      <c r="AC2812" s="15">
        <v>44412</v>
      </c>
      <c r="AD2812">
        <v>20.1299999999999</v>
      </c>
      <c r="AE2812" s="15">
        <v>44389</v>
      </c>
      <c r="AF2812">
        <v>23.1099999999999</v>
      </c>
      <c r="AG2812" s="15">
        <v>44669</v>
      </c>
      <c r="AH2812">
        <v>25.739603308942399</v>
      </c>
    </row>
    <row r="2813" spans="27:34">
      <c r="AA2813" s="38">
        <v>44356</v>
      </c>
      <c r="AB2813" s="12">
        <v>25.96</v>
      </c>
      <c r="AC2813" s="15">
        <v>44413</v>
      </c>
      <c r="AD2813">
        <v>20.1299999999999</v>
      </c>
      <c r="AE2813" s="15">
        <v>44390</v>
      </c>
      <c r="AF2813">
        <v>23.1099999999999</v>
      </c>
      <c r="AG2813" s="15">
        <v>44670</v>
      </c>
      <c r="AH2813">
        <v>25.739603308942399</v>
      </c>
    </row>
    <row r="2814" spans="27:34">
      <c r="AA2814" s="38">
        <v>44357</v>
      </c>
      <c r="AB2814" s="12">
        <v>25.96</v>
      </c>
      <c r="AC2814" s="15">
        <v>44414</v>
      </c>
      <c r="AD2814">
        <v>20.1299999999999</v>
      </c>
      <c r="AE2814" s="15">
        <v>44391</v>
      </c>
      <c r="AF2814">
        <v>23.1099999999999</v>
      </c>
      <c r="AG2814" s="15">
        <v>44671</v>
      </c>
      <c r="AH2814">
        <v>25.739603308942399</v>
      </c>
    </row>
    <row r="2815" spans="27:34">
      <c r="AA2815" s="38">
        <v>44358</v>
      </c>
      <c r="AB2815" s="12">
        <v>25.96</v>
      </c>
      <c r="AC2815" s="15">
        <v>44417</v>
      </c>
      <c r="AD2815">
        <v>20.1299999999999</v>
      </c>
      <c r="AE2815" s="15">
        <v>44392</v>
      </c>
      <c r="AF2815">
        <v>23.1099999999999</v>
      </c>
      <c r="AG2815" s="15">
        <v>44672</v>
      </c>
      <c r="AH2815">
        <v>25.739603308942399</v>
      </c>
    </row>
    <row r="2816" spans="27:34">
      <c r="AA2816" s="38">
        <v>44361</v>
      </c>
      <c r="AB2816" s="12">
        <v>25.96</v>
      </c>
      <c r="AC2816" s="15">
        <v>44418</v>
      </c>
      <c r="AD2816">
        <v>20.1299999999999</v>
      </c>
      <c r="AE2816" s="15">
        <v>44393</v>
      </c>
      <c r="AF2816">
        <v>23.1099999999999</v>
      </c>
      <c r="AG2816" s="15">
        <v>44673</v>
      </c>
      <c r="AH2816">
        <v>25.739603308942399</v>
      </c>
    </row>
    <row r="2817" spans="27:34">
      <c r="AA2817" s="38">
        <v>44362</v>
      </c>
      <c r="AB2817" s="12">
        <v>25.96</v>
      </c>
      <c r="AC2817" s="15">
        <v>44419</v>
      </c>
      <c r="AD2817">
        <v>20.1299999999999</v>
      </c>
      <c r="AE2817" s="15">
        <v>44396</v>
      </c>
      <c r="AF2817">
        <v>23.1099999999999</v>
      </c>
      <c r="AG2817" s="15">
        <v>44676</v>
      </c>
      <c r="AH2817">
        <v>25.739603308942399</v>
      </c>
    </row>
    <row r="2818" spans="27:34">
      <c r="AA2818" s="38">
        <v>44363</v>
      </c>
      <c r="AB2818" s="12">
        <v>25.96</v>
      </c>
      <c r="AC2818" s="15">
        <v>44420</v>
      </c>
      <c r="AD2818">
        <v>20.1299999999999</v>
      </c>
      <c r="AE2818" s="15">
        <v>44397</v>
      </c>
      <c r="AF2818">
        <v>23.1099999999999</v>
      </c>
      <c r="AG2818" s="15">
        <v>44677</v>
      </c>
      <c r="AH2818">
        <v>25.739603308942399</v>
      </c>
    </row>
    <row r="2819" spans="27:34">
      <c r="AA2819" s="38">
        <v>44364</v>
      </c>
      <c r="AB2819" s="12">
        <v>25.96</v>
      </c>
      <c r="AC2819" s="15">
        <v>44421</v>
      </c>
      <c r="AD2819">
        <v>20.1299999999999</v>
      </c>
      <c r="AE2819" s="15">
        <v>44398</v>
      </c>
      <c r="AF2819">
        <v>23.1099999999999</v>
      </c>
      <c r="AG2819" s="15">
        <v>44678</v>
      </c>
      <c r="AH2819">
        <v>25.739603308942399</v>
      </c>
    </row>
    <row r="2820" spans="27:34">
      <c r="AA2820" s="38">
        <v>44365</v>
      </c>
      <c r="AB2820" s="12">
        <v>25.96</v>
      </c>
      <c r="AC2820" s="15">
        <v>44425</v>
      </c>
      <c r="AD2820">
        <v>20.1299999999999</v>
      </c>
      <c r="AE2820" s="15">
        <v>44399</v>
      </c>
      <c r="AF2820">
        <v>23.1099999999999</v>
      </c>
      <c r="AG2820" s="15">
        <v>44679</v>
      </c>
      <c r="AH2820">
        <v>25.739603308942399</v>
      </c>
    </row>
    <row r="2821" spans="27:34">
      <c r="AA2821" s="38">
        <v>44368</v>
      </c>
      <c r="AB2821" s="12">
        <v>25.96</v>
      </c>
      <c r="AC2821" s="15">
        <v>44426</v>
      </c>
      <c r="AD2821">
        <v>20.1299999999999</v>
      </c>
      <c r="AE2821" s="15">
        <v>44400</v>
      </c>
      <c r="AF2821">
        <v>23.1099999999999</v>
      </c>
      <c r="AG2821" s="15">
        <v>44680</v>
      </c>
      <c r="AH2821">
        <v>25.739603308942399</v>
      </c>
    </row>
    <row r="2822" spans="27:34">
      <c r="AA2822" s="38">
        <v>44369</v>
      </c>
      <c r="AB2822" s="12">
        <v>25.96</v>
      </c>
      <c r="AC2822" s="15">
        <v>44427</v>
      </c>
      <c r="AD2822">
        <v>20.1299999999999</v>
      </c>
      <c r="AE2822" s="15">
        <v>44403</v>
      </c>
      <c r="AF2822">
        <v>23.1099999999999</v>
      </c>
      <c r="AG2822" s="15">
        <v>44683</v>
      </c>
      <c r="AH2822">
        <v>25.739603308942399</v>
      </c>
    </row>
    <row r="2823" spans="27:34">
      <c r="AA2823" s="38">
        <v>44370</v>
      </c>
      <c r="AB2823" s="12">
        <v>25.96</v>
      </c>
      <c r="AC2823" s="15">
        <v>44428</v>
      </c>
      <c r="AD2823">
        <v>20.1299999999999</v>
      </c>
      <c r="AE2823" s="15">
        <v>44404</v>
      </c>
      <c r="AF2823">
        <v>23.1099999999999</v>
      </c>
      <c r="AG2823" s="15">
        <v>44684</v>
      </c>
      <c r="AH2823">
        <v>25.739603308942399</v>
      </c>
    </row>
    <row r="2824" spans="27:34">
      <c r="AA2824" s="38">
        <v>44371</v>
      </c>
      <c r="AB2824" s="12">
        <v>25.96</v>
      </c>
      <c r="AC2824" s="15">
        <v>44431</v>
      </c>
      <c r="AD2824">
        <v>20.1299999999999</v>
      </c>
      <c r="AE2824" s="15">
        <v>44405</v>
      </c>
      <c r="AF2824">
        <v>23.1099999999999</v>
      </c>
      <c r="AG2824" s="15">
        <v>44685</v>
      </c>
      <c r="AH2824">
        <v>25.739603308942399</v>
      </c>
    </row>
    <row r="2825" spans="27:34">
      <c r="AA2825" s="38">
        <v>44372</v>
      </c>
      <c r="AB2825" s="12">
        <v>25.96</v>
      </c>
      <c r="AC2825" s="15">
        <v>44432</v>
      </c>
      <c r="AD2825">
        <v>20.1299999999999</v>
      </c>
      <c r="AE2825" s="15">
        <v>44406</v>
      </c>
      <c r="AF2825">
        <v>23.1099999999999</v>
      </c>
      <c r="AG2825" s="15">
        <v>44687</v>
      </c>
      <c r="AH2825">
        <v>25.739603308942399</v>
      </c>
    </row>
    <row r="2826" spans="27:34">
      <c r="AA2826" s="38">
        <v>44375</v>
      </c>
      <c r="AB2826" s="12">
        <v>25.96</v>
      </c>
      <c r="AC2826" s="15">
        <v>44433</v>
      </c>
      <c r="AD2826">
        <v>20.1299999999999</v>
      </c>
      <c r="AE2826" s="15">
        <v>44407</v>
      </c>
      <c r="AF2826">
        <v>23.1099999999999</v>
      </c>
      <c r="AG2826" s="15">
        <v>44690</v>
      </c>
      <c r="AH2826">
        <v>25.739603308942399</v>
      </c>
    </row>
    <row r="2827" spans="27:34">
      <c r="AA2827" s="38">
        <v>44376</v>
      </c>
      <c r="AB2827" s="12">
        <v>25.96</v>
      </c>
      <c r="AC2827" s="15">
        <v>44434</v>
      </c>
      <c r="AD2827">
        <v>20.1299999999999</v>
      </c>
      <c r="AE2827" s="15">
        <v>44410</v>
      </c>
      <c r="AF2827">
        <v>23.1099999999999</v>
      </c>
      <c r="AG2827" s="15">
        <v>44691</v>
      </c>
      <c r="AH2827">
        <v>25.739603308942399</v>
      </c>
    </row>
    <row r="2828" spans="27:34">
      <c r="AA2828" s="38">
        <v>44377</v>
      </c>
      <c r="AB2828" s="12">
        <v>25.96</v>
      </c>
      <c r="AC2828" s="15">
        <v>44435</v>
      </c>
      <c r="AD2828">
        <v>20.1299999999999</v>
      </c>
      <c r="AE2828" s="15">
        <v>44411</v>
      </c>
      <c r="AF2828">
        <v>23.1099999999999</v>
      </c>
      <c r="AG2828" s="15">
        <v>44692</v>
      </c>
      <c r="AH2828">
        <v>25.739603308942399</v>
      </c>
    </row>
    <row r="2829" spans="27:34">
      <c r="AA2829" s="38">
        <v>44378</v>
      </c>
      <c r="AB2829" s="12">
        <v>25.96</v>
      </c>
      <c r="AC2829" s="15">
        <v>44438</v>
      </c>
      <c r="AD2829">
        <v>20.1299999999999</v>
      </c>
      <c r="AE2829" s="15">
        <v>44412</v>
      </c>
      <c r="AF2829">
        <v>23.1099999999999</v>
      </c>
      <c r="AG2829" s="15">
        <v>44693</v>
      </c>
      <c r="AH2829">
        <v>25.739603308942399</v>
      </c>
    </row>
    <row r="2830" spans="27:34">
      <c r="AA2830" s="38">
        <v>44379</v>
      </c>
      <c r="AB2830" s="12">
        <v>25.96</v>
      </c>
      <c r="AC2830" s="15">
        <v>44439</v>
      </c>
      <c r="AD2830">
        <v>20.1299999999999</v>
      </c>
      <c r="AE2830" s="15">
        <v>44413</v>
      </c>
      <c r="AF2830">
        <v>23.1099999999999</v>
      </c>
      <c r="AG2830" s="15">
        <v>44694</v>
      </c>
      <c r="AH2830">
        <v>25.739603308942399</v>
      </c>
    </row>
    <row r="2831" spans="27:34">
      <c r="AA2831" s="38">
        <v>44382</v>
      </c>
      <c r="AB2831" s="12">
        <v>25.96</v>
      </c>
      <c r="AC2831" s="15">
        <v>44440</v>
      </c>
      <c r="AD2831">
        <v>20.1299999999999</v>
      </c>
      <c r="AE2831" s="15">
        <v>44414</v>
      </c>
      <c r="AF2831">
        <v>23.1099999999999</v>
      </c>
      <c r="AG2831" s="15">
        <v>44697</v>
      </c>
      <c r="AH2831">
        <v>25.739603308942399</v>
      </c>
    </row>
    <row r="2832" spans="27:34">
      <c r="AA2832" s="38">
        <v>44383</v>
      </c>
      <c r="AB2832" s="12">
        <v>25.96</v>
      </c>
      <c r="AC2832" s="15">
        <v>44441</v>
      </c>
      <c r="AD2832">
        <v>20.1299999999999</v>
      </c>
      <c r="AE2832" s="15">
        <v>44417</v>
      </c>
      <c r="AF2832">
        <v>23.1099999999999</v>
      </c>
      <c r="AG2832" s="15">
        <v>44698</v>
      </c>
      <c r="AH2832">
        <v>25.739603308942399</v>
      </c>
    </row>
    <row r="2833" spans="27:34">
      <c r="AA2833" s="38">
        <v>44384</v>
      </c>
      <c r="AB2833" s="12">
        <v>25.96</v>
      </c>
      <c r="AC2833" s="15">
        <v>44442</v>
      </c>
      <c r="AD2833">
        <v>20.1299999999999</v>
      </c>
      <c r="AE2833" s="15">
        <v>44418</v>
      </c>
      <c r="AF2833">
        <v>23.1099999999999</v>
      </c>
      <c r="AG2833" s="15">
        <v>44699</v>
      </c>
      <c r="AH2833">
        <v>25.739603308942399</v>
      </c>
    </row>
    <row r="2834" spans="27:34">
      <c r="AA2834" s="38">
        <v>44385</v>
      </c>
      <c r="AB2834" s="12">
        <v>25.96</v>
      </c>
      <c r="AC2834" s="15">
        <v>44445</v>
      </c>
      <c r="AD2834">
        <v>20.1299999999999</v>
      </c>
      <c r="AE2834" s="15">
        <v>44419</v>
      </c>
      <c r="AF2834">
        <v>23.1099999999999</v>
      </c>
      <c r="AG2834" s="15">
        <v>44700</v>
      </c>
      <c r="AH2834">
        <v>25.739603308942399</v>
      </c>
    </row>
    <row r="2835" spans="27:34">
      <c r="AA2835" s="38">
        <v>44386</v>
      </c>
      <c r="AB2835" s="12">
        <v>25.96</v>
      </c>
      <c r="AC2835" s="15">
        <v>44446</v>
      </c>
      <c r="AD2835">
        <v>20.1299999999999</v>
      </c>
      <c r="AE2835" s="15">
        <v>44420</v>
      </c>
      <c r="AF2835">
        <v>23.1099999999999</v>
      </c>
      <c r="AG2835" s="15">
        <v>44701</v>
      </c>
      <c r="AH2835">
        <v>25.739603308942399</v>
      </c>
    </row>
    <row r="2836" spans="27:34">
      <c r="AA2836" s="38">
        <v>44389</v>
      </c>
      <c r="AB2836" s="12">
        <v>25.96</v>
      </c>
      <c r="AC2836" s="15">
        <v>44447</v>
      </c>
      <c r="AD2836">
        <v>20.1299999999999</v>
      </c>
      <c r="AE2836" s="15">
        <v>44421</v>
      </c>
      <c r="AF2836">
        <v>23.1099999999999</v>
      </c>
      <c r="AG2836" s="15">
        <v>44704</v>
      </c>
      <c r="AH2836">
        <v>25.739603308942399</v>
      </c>
    </row>
    <row r="2837" spans="27:34">
      <c r="AA2837" s="38">
        <v>44390</v>
      </c>
      <c r="AB2837" s="12">
        <v>25.96</v>
      </c>
      <c r="AC2837" s="15">
        <v>44448</v>
      </c>
      <c r="AD2837">
        <v>20.1299999999999</v>
      </c>
      <c r="AE2837" s="15">
        <v>44425</v>
      </c>
      <c r="AF2837">
        <v>23.1099999999999</v>
      </c>
      <c r="AG2837" s="15">
        <v>44705</v>
      </c>
      <c r="AH2837">
        <v>25.739603308942399</v>
      </c>
    </row>
    <row r="2838" spans="27:34">
      <c r="AA2838" s="38">
        <v>44391</v>
      </c>
      <c r="AB2838" s="12">
        <v>25.96</v>
      </c>
      <c r="AC2838" s="15">
        <v>44449</v>
      </c>
      <c r="AD2838">
        <v>20.1299999999999</v>
      </c>
      <c r="AE2838" s="15">
        <v>44426</v>
      </c>
      <c r="AF2838">
        <v>23.1099999999999</v>
      </c>
      <c r="AG2838" s="15">
        <v>44706</v>
      </c>
      <c r="AH2838">
        <v>25.739603308942399</v>
      </c>
    </row>
    <row r="2839" spans="27:34">
      <c r="AA2839" s="38">
        <v>44392</v>
      </c>
      <c r="AB2839" s="12">
        <v>25.96</v>
      </c>
      <c r="AC2839" s="15">
        <v>44452</v>
      </c>
      <c r="AD2839">
        <v>20.1299999999999</v>
      </c>
      <c r="AE2839" s="15">
        <v>44427</v>
      </c>
      <c r="AF2839">
        <v>23.1099999999999</v>
      </c>
      <c r="AG2839" s="15">
        <v>44707</v>
      </c>
      <c r="AH2839">
        <v>25.739603308942399</v>
      </c>
    </row>
    <row r="2840" spans="27:34">
      <c r="AA2840" s="38">
        <v>44393</v>
      </c>
      <c r="AB2840" s="12">
        <v>25.96</v>
      </c>
      <c r="AC2840" s="15">
        <v>44453</v>
      </c>
      <c r="AD2840">
        <v>20.1299999999999</v>
      </c>
      <c r="AE2840" s="15">
        <v>44428</v>
      </c>
      <c r="AF2840">
        <v>23.1099999999999</v>
      </c>
      <c r="AG2840" s="15">
        <v>44708</v>
      </c>
      <c r="AH2840">
        <v>25.739603308942399</v>
      </c>
    </row>
    <row r="2841" spans="27:34">
      <c r="AA2841" s="38">
        <v>44396</v>
      </c>
      <c r="AB2841" s="12">
        <v>25.96</v>
      </c>
      <c r="AC2841" s="15">
        <v>44454</v>
      </c>
      <c r="AD2841">
        <v>20.1299999999999</v>
      </c>
      <c r="AE2841" s="15">
        <v>44431</v>
      </c>
      <c r="AF2841">
        <v>23.1099999999999</v>
      </c>
      <c r="AG2841" s="15">
        <v>44711</v>
      </c>
      <c r="AH2841">
        <v>25.739603308942399</v>
      </c>
    </row>
    <row r="2842" spans="27:34">
      <c r="AA2842" s="38">
        <v>44397</v>
      </c>
      <c r="AB2842" s="12">
        <v>25.96</v>
      </c>
      <c r="AC2842" s="15">
        <v>44455</v>
      </c>
      <c r="AD2842">
        <v>20.1299999999999</v>
      </c>
      <c r="AE2842" s="15">
        <v>44432</v>
      </c>
      <c r="AF2842">
        <v>23.1099999999999</v>
      </c>
      <c r="AG2842" s="15">
        <v>44712</v>
      </c>
      <c r="AH2842">
        <v>25.739603308942399</v>
      </c>
    </row>
    <row r="2843" spans="27:34">
      <c r="AA2843" s="38">
        <v>44398</v>
      </c>
      <c r="AB2843" s="12">
        <v>25.96</v>
      </c>
      <c r="AC2843" s="15">
        <v>44456</v>
      </c>
      <c r="AD2843">
        <v>20.1299999999999</v>
      </c>
      <c r="AE2843" s="15">
        <v>44433</v>
      </c>
      <c r="AF2843">
        <v>23.1099999999999</v>
      </c>
      <c r="AG2843" s="15">
        <v>44714</v>
      </c>
      <c r="AH2843">
        <v>25.739603308942399</v>
      </c>
    </row>
    <row r="2844" spans="27:34">
      <c r="AA2844" s="38">
        <v>44399</v>
      </c>
      <c r="AB2844" s="12">
        <v>25.96</v>
      </c>
      <c r="AC2844" s="15">
        <v>44462</v>
      </c>
      <c r="AD2844">
        <v>20.1299999999999</v>
      </c>
      <c r="AE2844" s="15">
        <v>44434</v>
      </c>
      <c r="AF2844">
        <v>23.1099999999999</v>
      </c>
      <c r="AG2844" s="15">
        <v>44715</v>
      </c>
      <c r="AH2844">
        <v>25.739603308942399</v>
      </c>
    </row>
    <row r="2845" spans="27:34">
      <c r="AA2845" s="38">
        <v>44400</v>
      </c>
      <c r="AB2845" s="12">
        <v>25.96</v>
      </c>
      <c r="AC2845" s="15">
        <v>44463</v>
      </c>
      <c r="AD2845">
        <v>20.1299999999999</v>
      </c>
      <c r="AE2845" s="15">
        <v>44435</v>
      </c>
      <c r="AF2845">
        <v>23.1099999999999</v>
      </c>
      <c r="AG2845" s="15">
        <v>44719</v>
      </c>
      <c r="AH2845">
        <v>25.739603308942399</v>
      </c>
    </row>
    <row r="2846" spans="27:34">
      <c r="AA2846" s="38">
        <v>44403</v>
      </c>
      <c r="AB2846" s="12">
        <v>25.96</v>
      </c>
      <c r="AC2846" s="15">
        <v>44466</v>
      </c>
      <c r="AD2846">
        <v>20.1299999999999</v>
      </c>
      <c r="AE2846" s="15">
        <v>44438</v>
      </c>
      <c r="AF2846">
        <v>23.1099999999999</v>
      </c>
      <c r="AG2846" s="15">
        <v>44720</v>
      </c>
      <c r="AH2846">
        <v>25.739603308942399</v>
      </c>
    </row>
    <row r="2847" spans="27:34">
      <c r="AA2847" s="38">
        <v>44404</v>
      </c>
      <c r="AB2847" s="12">
        <v>25.96</v>
      </c>
      <c r="AC2847" s="15">
        <v>44467</v>
      </c>
      <c r="AD2847">
        <v>20.1299999999999</v>
      </c>
      <c r="AE2847" s="15">
        <v>44439</v>
      </c>
      <c r="AF2847">
        <v>23.1099999999999</v>
      </c>
      <c r="AG2847" s="15">
        <v>44721</v>
      </c>
      <c r="AH2847">
        <v>25.739603308942399</v>
      </c>
    </row>
    <row r="2848" spans="27:34">
      <c r="AA2848" s="38">
        <v>44405</v>
      </c>
      <c r="AB2848" s="12">
        <v>25.96</v>
      </c>
      <c r="AC2848" s="15">
        <v>44468</v>
      </c>
      <c r="AD2848">
        <v>20.1299999999999</v>
      </c>
      <c r="AE2848" s="15">
        <v>44440</v>
      </c>
      <c r="AF2848">
        <v>23.1099999999999</v>
      </c>
      <c r="AG2848" s="15">
        <v>44739</v>
      </c>
      <c r="AH2848">
        <v>25.739603308942399</v>
      </c>
    </row>
    <row r="2849" spans="27:34">
      <c r="AA2849" s="38">
        <v>44406</v>
      </c>
      <c r="AB2849" s="12">
        <v>25.96</v>
      </c>
      <c r="AC2849" s="15">
        <v>44469</v>
      </c>
      <c r="AD2849">
        <v>20.1299999999999</v>
      </c>
      <c r="AE2849" s="15">
        <v>44441</v>
      </c>
      <c r="AF2849">
        <v>23.1099999999999</v>
      </c>
      <c r="AG2849" s="15">
        <v>44740</v>
      </c>
      <c r="AH2849">
        <v>25.9696033089424</v>
      </c>
    </row>
    <row r="2850" spans="27:34">
      <c r="AA2850" s="38">
        <v>44407</v>
      </c>
      <c r="AB2850" s="12">
        <v>25.96</v>
      </c>
      <c r="AC2850" s="15">
        <v>44470</v>
      </c>
      <c r="AD2850">
        <v>20.1299999999999</v>
      </c>
      <c r="AE2850" s="15">
        <v>44442</v>
      </c>
      <c r="AF2850">
        <v>23.1099999999999</v>
      </c>
      <c r="AG2850" s="15">
        <v>44741</v>
      </c>
      <c r="AH2850">
        <v>26.139603308942402</v>
      </c>
    </row>
    <row r="2851" spans="27:34">
      <c r="AA2851" s="38">
        <v>44410</v>
      </c>
      <c r="AB2851" s="12">
        <v>25.96</v>
      </c>
      <c r="AC2851" s="15">
        <v>44474</v>
      </c>
      <c r="AD2851">
        <v>20.1299999999999</v>
      </c>
      <c r="AE2851" s="15">
        <v>44445</v>
      </c>
      <c r="AF2851">
        <v>23.1099999999999</v>
      </c>
      <c r="AG2851" s="15">
        <v>44742</v>
      </c>
      <c r="AH2851">
        <v>25.519603308942401</v>
      </c>
    </row>
    <row r="2852" spans="27:34">
      <c r="AA2852" s="38">
        <v>44411</v>
      </c>
      <c r="AB2852" s="12">
        <v>25.96</v>
      </c>
      <c r="AC2852" s="15">
        <v>44475</v>
      </c>
      <c r="AD2852">
        <v>20.1299999999999</v>
      </c>
      <c r="AE2852" s="15">
        <v>44446</v>
      </c>
      <c r="AF2852">
        <v>23.1099999999999</v>
      </c>
      <c r="AG2852" s="15">
        <v>44743</v>
      </c>
      <c r="AH2852">
        <v>25.8096033089424</v>
      </c>
    </row>
    <row r="2853" spans="27:34">
      <c r="AA2853" s="38">
        <v>44412</v>
      </c>
      <c r="AB2853" s="12">
        <v>25.96</v>
      </c>
      <c r="AC2853" s="15">
        <v>44476</v>
      </c>
      <c r="AD2853">
        <v>20.1299999999999</v>
      </c>
      <c r="AE2853" s="15">
        <v>44447</v>
      </c>
      <c r="AF2853">
        <v>23.1099999999999</v>
      </c>
      <c r="AG2853" s="15">
        <v>44746</v>
      </c>
      <c r="AH2853">
        <v>26.5596033089424</v>
      </c>
    </row>
    <row r="2854" spans="27:34">
      <c r="AA2854" s="38">
        <v>44413</v>
      </c>
      <c r="AB2854" s="12">
        <v>25.96</v>
      </c>
      <c r="AC2854" s="15">
        <v>44477</v>
      </c>
      <c r="AD2854">
        <v>20.1299999999999</v>
      </c>
      <c r="AE2854" s="15">
        <v>44448</v>
      </c>
      <c r="AF2854">
        <v>23.1099999999999</v>
      </c>
      <c r="AG2854" s="15">
        <v>44747</v>
      </c>
      <c r="AH2854">
        <v>26.9496033089424</v>
      </c>
    </row>
    <row r="2855" spans="27:34">
      <c r="AA2855" s="38">
        <v>44414</v>
      </c>
      <c r="AB2855" s="12">
        <v>25.96</v>
      </c>
      <c r="AC2855" s="15">
        <v>44481</v>
      </c>
      <c r="AD2855">
        <v>20.1299999999999</v>
      </c>
      <c r="AE2855" s="15">
        <v>44449</v>
      </c>
      <c r="AF2855">
        <v>23.1099999999999</v>
      </c>
      <c r="AG2855" s="15">
        <v>44748</v>
      </c>
      <c r="AH2855">
        <v>26.9496033089424</v>
      </c>
    </row>
    <row r="2856" spans="27:34">
      <c r="AA2856" s="38">
        <v>44417</v>
      </c>
      <c r="AB2856" s="12">
        <v>25.96</v>
      </c>
      <c r="AC2856" s="15">
        <v>44482</v>
      </c>
      <c r="AD2856">
        <v>20.1299999999999</v>
      </c>
      <c r="AE2856" s="15">
        <v>44452</v>
      </c>
      <c r="AF2856">
        <v>23.1099999999999</v>
      </c>
      <c r="AG2856" s="15">
        <v>44749</v>
      </c>
      <c r="AH2856">
        <v>26.9496033089424</v>
      </c>
    </row>
    <row r="2857" spans="27:34">
      <c r="AA2857" s="38">
        <v>44418</v>
      </c>
      <c r="AB2857" s="12">
        <v>25.96</v>
      </c>
      <c r="AC2857" s="15">
        <v>44483</v>
      </c>
      <c r="AD2857">
        <v>20.1299999999999</v>
      </c>
      <c r="AE2857" s="15">
        <v>44453</v>
      </c>
      <c r="AF2857">
        <v>23.1099999999999</v>
      </c>
      <c r="AG2857" s="15">
        <v>44750</v>
      </c>
      <c r="AH2857">
        <v>26.9496033089424</v>
      </c>
    </row>
    <row r="2858" spans="27:34">
      <c r="AA2858" s="38">
        <v>44419</v>
      </c>
      <c r="AB2858" s="12">
        <v>25.96</v>
      </c>
      <c r="AC2858" s="15">
        <v>44484</v>
      </c>
      <c r="AD2858">
        <v>20.1299999999999</v>
      </c>
      <c r="AE2858" s="15">
        <v>44454</v>
      </c>
      <c r="AF2858">
        <v>23.1099999999999</v>
      </c>
      <c r="AG2858" s="15">
        <v>44753</v>
      </c>
      <c r="AH2858">
        <v>26.9496033089424</v>
      </c>
    </row>
    <row r="2859" spans="27:34">
      <c r="AA2859" s="38">
        <v>44420</v>
      </c>
      <c r="AB2859" s="12">
        <v>25.96</v>
      </c>
      <c r="AC2859" s="15">
        <v>44487</v>
      </c>
      <c r="AD2859">
        <v>20.1299999999999</v>
      </c>
      <c r="AE2859" s="15">
        <v>44455</v>
      </c>
      <c r="AF2859">
        <v>23.1099999999999</v>
      </c>
      <c r="AG2859" s="15">
        <v>44754</v>
      </c>
      <c r="AH2859">
        <v>26.9496033089424</v>
      </c>
    </row>
    <row r="2860" spans="27:34">
      <c r="AA2860" s="38">
        <v>44421</v>
      </c>
      <c r="AB2860" s="12">
        <v>25.96</v>
      </c>
      <c r="AC2860" s="15">
        <v>44488</v>
      </c>
      <c r="AD2860">
        <v>20.1299999999999</v>
      </c>
      <c r="AE2860" s="15">
        <v>44456</v>
      </c>
      <c r="AF2860">
        <v>23.1099999999999</v>
      </c>
      <c r="AG2860" s="15">
        <v>44755</v>
      </c>
      <c r="AH2860">
        <v>26.9496033089424</v>
      </c>
    </row>
    <row r="2861" spans="27:34">
      <c r="AA2861" s="38">
        <v>44425</v>
      </c>
      <c r="AB2861" s="12">
        <v>25.96</v>
      </c>
      <c r="AC2861" s="15">
        <v>44489</v>
      </c>
      <c r="AD2861">
        <v>20.1299999999999</v>
      </c>
      <c r="AE2861" s="15">
        <v>44462</v>
      </c>
      <c r="AF2861">
        <v>23.1099999999999</v>
      </c>
      <c r="AG2861" s="15">
        <v>44756</v>
      </c>
      <c r="AH2861">
        <v>26.9496033089424</v>
      </c>
    </row>
    <row r="2862" spans="27:34">
      <c r="AA2862" s="38">
        <v>44426</v>
      </c>
      <c r="AB2862" s="12">
        <v>25.96</v>
      </c>
      <c r="AC2862" s="15">
        <v>44490</v>
      </c>
      <c r="AD2862">
        <v>20.1299999999999</v>
      </c>
      <c r="AE2862" s="15">
        <v>44463</v>
      </c>
      <c r="AF2862">
        <v>23.1099999999999</v>
      </c>
      <c r="AG2862" s="15">
        <v>44757</v>
      </c>
      <c r="AH2862">
        <v>26.9496033089424</v>
      </c>
    </row>
    <row r="2863" spans="27:34">
      <c r="AA2863" s="38">
        <v>44427</v>
      </c>
      <c r="AB2863" s="12">
        <v>25.96</v>
      </c>
      <c r="AC2863" s="15">
        <v>44491</v>
      </c>
      <c r="AD2863">
        <v>20.1299999999999</v>
      </c>
      <c r="AE2863" s="15">
        <v>44466</v>
      </c>
      <c r="AF2863">
        <v>23.1099999999999</v>
      </c>
      <c r="AG2863" s="15">
        <v>44760</v>
      </c>
      <c r="AH2863">
        <v>26.9496033089424</v>
      </c>
    </row>
    <row r="2864" spans="27:34">
      <c r="AA2864" s="38">
        <v>44428</v>
      </c>
      <c r="AB2864" s="12">
        <v>25.96</v>
      </c>
      <c r="AC2864" s="15">
        <v>44494</v>
      </c>
      <c r="AD2864">
        <v>20.1299999999999</v>
      </c>
      <c r="AE2864" s="15">
        <v>44467</v>
      </c>
      <c r="AF2864">
        <v>23.1099999999999</v>
      </c>
      <c r="AG2864" s="15">
        <v>44761</v>
      </c>
      <c r="AH2864">
        <v>27.029603308942399</v>
      </c>
    </row>
    <row r="2865" spans="27:34">
      <c r="AA2865" s="38">
        <v>44431</v>
      </c>
      <c r="AB2865" s="12">
        <v>25.96</v>
      </c>
      <c r="AC2865" s="15">
        <v>44495</v>
      </c>
      <c r="AD2865">
        <v>20.1299999999999</v>
      </c>
      <c r="AE2865" s="15">
        <v>44468</v>
      </c>
      <c r="AF2865">
        <v>23.1099999999999</v>
      </c>
      <c r="AG2865" s="15">
        <v>44762</v>
      </c>
      <c r="AH2865">
        <v>27.0396033089424</v>
      </c>
    </row>
    <row r="2866" spans="27:34">
      <c r="AA2866" s="38">
        <v>44432</v>
      </c>
      <c r="AB2866" s="12">
        <v>25.96</v>
      </c>
      <c r="AC2866" s="15">
        <v>44496</v>
      </c>
      <c r="AD2866">
        <v>20.1299999999999</v>
      </c>
      <c r="AE2866" s="15">
        <v>44469</v>
      </c>
      <c r="AF2866">
        <v>23.1099999999999</v>
      </c>
      <c r="AG2866" s="15">
        <v>44763</v>
      </c>
      <c r="AH2866">
        <v>27.029603308942399</v>
      </c>
    </row>
    <row r="2867" spans="27:34">
      <c r="AA2867" s="38">
        <v>44433</v>
      </c>
      <c r="AB2867" s="12">
        <v>25.96</v>
      </c>
      <c r="AC2867" s="15">
        <v>44497</v>
      </c>
      <c r="AD2867">
        <v>20.1299999999999</v>
      </c>
      <c r="AE2867" s="15">
        <v>44470</v>
      </c>
      <c r="AF2867">
        <v>23.1099999999999</v>
      </c>
      <c r="AG2867" s="15">
        <v>44764</v>
      </c>
      <c r="AH2867">
        <v>27.069603308942401</v>
      </c>
    </row>
    <row r="2868" spans="27:34">
      <c r="AA2868" s="38">
        <v>44434</v>
      </c>
      <c r="AB2868" s="12">
        <v>25.96</v>
      </c>
      <c r="AC2868" s="15">
        <v>44498</v>
      </c>
      <c r="AD2868">
        <v>20.1299999999999</v>
      </c>
      <c r="AE2868" s="15">
        <v>44474</v>
      </c>
      <c r="AF2868">
        <v>23.1099999999999</v>
      </c>
      <c r="AG2868" s="15">
        <v>44767</v>
      </c>
      <c r="AH2868">
        <v>27.0596033089424</v>
      </c>
    </row>
    <row r="2869" spans="27:34">
      <c r="AA2869" s="38">
        <v>44435</v>
      </c>
      <c r="AB2869" s="12">
        <v>25.96</v>
      </c>
      <c r="AC2869" s="15">
        <v>44501</v>
      </c>
      <c r="AD2869">
        <v>20.1299999999999</v>
      </c>
      <c r="AE2869" s="15">
        <v>44475</v>
      </c>
      <c r="AF2869">
        <v>23.1099999999999</v>
      </c>
      <c r="AG2869" s="15">
        <v>44768</v>
      </c>
      <c r="AH2869">
        <v>27.0596033089424</v>
      </c>
    </row>
    <row r="2870" spans="27:34">
      <c r="AA2870" s="38">
        <v>44438</v>
      </c>
      <c r="AB2870" s="12">
        <v>25.96</v>
      </c>
      <c r="AC2870" s="15">
        <v>44502</v>
      </c>
      <c r="AD2870">
        <v>20.1299999999999</v>
      </c>
      <c r="AE2870" s="15">
        <v>44476</v>
      </c>
      <c r="AF2870">
        <v>23.1099999999999</v>
      </c>
      <c r="AG2870" s="15">
        <v>44769</v>
      </c>
      <c r="AH2870">
        <v>27.089603308942401</v>
      </c>
    </row>
    <row r="2871" spans="27:34">
      <c r="AA2871" s="38">
        <v>44439</v>
      </c>
      <c r="AB2871" s="12">
        <v>25.96</v>
      </c>
      <c r="AC2871" s="15">
        <v>44503</v>
      </c>
      <c r="AD2871">
        <v>20.1299999999999</v>
      </c>
      <c r="AE2871" s="15">
        <v>44477</v>
      </c>
      <c r="AF2871">
        <v>23.1099999999999</v>
      </c>
      <c r="AG2871" s="15">
        <v>44770</v>
      </c>
      <c r="AH2871">
        <v>26.979603308942401</v>
      </c>
    </row>
    <row r="2872" spans="27:34">
      <c r="AA2872" s="38">
        <v>44440</v>
      </c>
      <c r="AB2872" s="12">
        <v>25.96</v>
      </c>
      <c r="AC2872" s="15">
        <v>44504</v>
      </c>
      <c r="AD2872">
        <v>20.1299999999999</v>
      </c>
      <c r="AE2872" s="15">
        <v>44481</v>
      </c>
      <c r="AF2872">
        <v>23.1099999999999</v>
      </c>
      <c r="AG2872" s="15">
        <v>44771</v>
      </c>
      <c r="AH2872">
        <v>26.929603308942401</v>
      </c>
    </row>
    <row r="2873" spans="27:34">
      <c r="AA2873" s="38">
        <v>44441</v>
      </c>
      <c r="AB2873" s="12">
        <v>25.96</v>
      </c>
      <c r="AC2873" s="15">
        <v>44505</v>
      </c>
      <c r="AD2873">
        <v>20.1299999999999</v>
      </c>
      <c r="AE2873" s="15">
        <v>44482</v>
      </c>
      <c r="AF2873">
        <v>23.1099999999999</v>
      </c>
      <c r="AG2873" s="15">
        <v>44774</v>
      </c>
      <c r="AH2873">
        <v>26.919603308942399</v>
      </c>
    </row>
    <row r="2874" spans="27:34">
      <c r="AA2874" s="38">
        <v>44442</v>
      </c>
      <c r="AB2874" s="12">
        <v>25.96</v>
      </c>
      <c r="AC2874" s="15">
        <v>44508</v>
      </c>
      <c r="AD2874">
        <v>20.1299999999999</v>
      </c>
      <c r="AE2874" s="15">
        <v>44483</v>
      </c>
      <c r="AF2874">
        <v>23.1099999999999</v>
      </c>
      <c r="AG2874" s="15">
        <v>44775</v>
      </c>
      <c r="AH2874">
        <v>26.959603308942398</v>
      </c>
    </row>
    <row r="2875" spans="27:34">
      <c r="AA2875" s="38">
        <v>44445</v>
      </c>
      <c r="AB2875" s="12">
        <v>25.96</v>
      </c>
      <c r="AC2875" s="15">
        <v>44509</v>
      </c>
      <c r="AD2875">
        <v>20.1299999999999</v>
      </c>
      <c r="AE2875" s="15">
        <v>44484</v>
      </c>
      <c r="AF2875">
        <v>23.1099999999999</v>
      </c>
      <c r="AG2875" s="15">
        <v>44776</v>
      </c>
      <c r="AH2875">
        <v>26.919603308942399</v>
      </c>
    </row>
    <row r="2876" spans="27:34">
      <c r="AA2876" s="38">
        <v>44446</v>
      </c>
      <c r="AB2876" s="12">
        <v>25.96</v>
      </c>
      <c r="AC2876" s="15">
        <v>44510</v>
      </c>
      <c r="AD2876">
        <v>20.1299999999999</v>
      </c>
      <c r="AE2876" s="15">
        <v>44487</v>
      </c>
      <c r="AF2876">
        <v>23.1099999999999</v>
      </c>
      <c r="AG2876" s="15">
        <v>44777</v>
      </c>
      <c r="AH2876">
        <v>26.919603308942399</v>
      </c>
    </row>
    <row r="2877" spans="27:34">
      <c r="AA2877" s="38">
        <v>44447</v>
      </c>
      <c r="AB2877" s="12">
        <v>25.96</v>
      </c>
      <c r="AC2877" s="15">
        <v>44511</v>
      </c>
      <c r="AD2877">
        <v>20.1299999999999</v>
      </c>
      <c r="AE2877" s="15">
        <v>44488</v>
      </c>
      <c r="AF2877">
        <v>23.1099999999999</v>
      </c>
      <c r="AG2877" s="15">
        <v>44778</v>
      </c>
      <c r="AH2877">
        <v>26.929603308942401</v>
      </c>
    </row>
    <row r="2878" spans="27:34">
      <c r="AA2878" s="38">
        <v>44448</v>
      </c>
      <c r="AB2878" s="12">
        <v>25.96</v>
      </c>
      <c r="AC2878" s="15">
        <v>44512</v>
      </c>
      <c r="AD2878">
        <v>20.1299999999999</v>
      </c>
      <c r="AE2878" s="15">
        <v>44489</v>
      </c>
      <c r="AF2878">
        <v>23.1099999999999</v>
      </c>
      <c r="AG2878" s="15">
        <v>44781</v>
      </c>
      <c r="AH2878">
        <v>26.909603308942401</v>
      </c>
    </row>
    <row r="2879" spans="27:34">
      <c r="AA2879" s="38">
        <v>44449</v>
      </c>
      <c r="AB2879" s="12">
        <v>25.96</v>
      </c>
      <c r="AC2879" s="15">
        <v>44515</v>
      </c>
      <c r="AD2879">
        <v>20.1299999999999</v>
      </c>
      <c r="AE2879" s="15">
        <v>44490</v>
      </c>
      <c r="AF2879">
        <v>23.1099999999999</v>
      </c>
      <c r="AG2879" s="15">
        <v>44782</v>
      </c>
      <c r="AH2879">
        <v>26.909603308942401</v>
      </c>
    </row>
    <row r="2880" spans="27:34">
      <c r="AA2880" s="38">
        <v>44452</v>
      </c>
      <c r="AB2880" s="12">
        <v>25.96</v>
      </c>
      <c r="AC2880" s="15">
        <v>44516</v>
      </c>
      <c r="AD2880">
        <v>20.1299999999999</v>
      </c>
      <c r="AE2880" s="15">
        <v>44491</v>
      </c>
      <c r="AF2880">
        <v>23.1099999999999</v>
      </c>
      <c r="AG2880" s="15">
        <v>44783</v>
      </c>
      <c r="AH2880">
        <v>26.909603308942401</v>
      </c>
    </row>
    <row r="2881" spans="27:34">
      <c r="AA2881" s="38">
        <v>44453</v>
      </c>
      <c r="AB2881" s="12">
        <v>25.96</v>
      </c>
      <c r="AC2881" s="15">
        <v>44517</v>
      </c>
      <c r="AD2881">
        <v>20.1299999999999</v>
      </c>
      <c r="AE2881" s="15">
        <v>44494</v>
      </c>
      <c r="AF2881">
        <v>23.1099999999999</v>
      </c>
      <c r="AG2881" s="15">
        <v>44784</v>
      </c>
      <c r="AH2881">
        <v>26.909603308942401</v>
      </c>
    </row>
    <row r="2882" spans="27:34">
      <c r="AA2882" s="38">
        <v>44454</v>
      </c>
      <c r="AB2882" s="12">
        <v>25.96</v>
      </c>
      <c r="AC2882" s="15">
        <v>44518</v>
      </c>
      <c r="AD2882">
        <v>20.1299999999999</v>
      </c>
      <c r="AE2882" s="15">
        <v>44495</v>
      </c>
      <c r="AF2882">
        <v>23.1099999999999</v>
      </c>
      <c r="AG2882" s="15">
        <v>44785</v>
      </c>
      <c r="AH2882">
        <v>26.909603308942401</v>
      </c>
    </row>
    <row r="2883" spans="27:34">
      <c r="AA2883" s="38">
        <v>44455</v>
      </c>
      <c r="AB2883" s="12">
        <v>25.96</v>
      </c>
      <c r="AC2883" s="15">
        <v>44519</v>
      </c>
      <c r="AD2883">
        <v>20.1299999999999</v>
      </c>
      <c r="AE2883" s="15">
        <v>44496</v>
      </c>
      <c r="AF2883">
        <v>23.1099999999999</v>
      </c>
      <c r="AG2883" s="15">
        <v>44789</v>
      </c>
      <c r="AH2883">
        <v>26.909603308942401</v>
      </c>
    </row>
    <row r="2884" spans="27:34">
      <c r="AA2884" s="38">
        <v>44456</v>
      </c>
      <c r="AB2884" s="12">
        <v>25.96</v>
      </c>
      <c r="AC2884" s="15">
        <v>44522</v>
      </c>
      <c r="AD2884">
        <v>20.1299999999999</v>
      </c>
      <c r="AE2884" s="15">
        <v>44497</v>
      </c>
      <c r="AF2884">
        <v>23.1099999999999</v>
      </c>
      <c r="AG2884" s="15">
        <v>44790</v>
      </c>
      <c r="AH2884">
        <v>26.909603308942401</v>
      </c>
    </row>
    <row r="2885" spans="27:34">
      <c r="AA2885" s="38">
        <v>44462</v>
      </c>
      <c r="AB2885" s="12">
        <v>25.96</v>
      </c>
      <c r="AC2885" s="15">
        <v>44523</v>
      </c>
      <c r="AD2885">
        <v>20.1299999999999</v>
      </c>
      <c r="AE2885" s="15">
        <v>44498</v>
      </c>
      <c r="AF2885">
        <v>23.1099999999999</v>
      </c>
      <c r="AG2885" s="15">
        <v>44791</v>
      </c>
      <c r="AH2885">
        <v>26.909603308942401</v>
      </c>
    </row>
    <row r="2886" spans="27:34">
      <c r="AA2886" s="38">
        <v>44463</v>
      </c>
      <c r="AB2886" s="12">
        <v>25.96</v>
      </c>
      <c r="AC2886" s="15">
        <v>44524</v>
      </c>
      <c r="AD2886">
        <v>20.1299999999999</v>
      </c>
      <c r="AE2886" s="15">
        <v>44501</v>
      </c>
      <c r="AF2886">
        <v>23.1099999999999</v>
      </c>
      <c r="AG2886" s="15">
        <v>44792</v>
      </c>
      <c r="AH2886">
        <v>26.909603308942401</v>
      </c>
    </row>
    <row r="2887" spans="27:34">
      <c r="AA2887" s="38">
        <v>44466</v>
      </c>
      <c r="AB2887" s="12">
        <v>25.96</v>
      </c>
      <c r="AC2887" s="15">
        <v>44525</v>
      </c>
      <c r="AD2887">
        <v>20.1299999999999</v>
      </c>
      <c r="AE2887" s="15">
        <v>44502</v>
      </c>
      <c r="AF2887">
        <v>23.1099999999999</v>
      </c>
      <c r="AG2887" s="15">
        <v>44795</v>
      </c>
      <c r="AH2887">
        <v>26.909603308942401</v>
      </c>
    </row>
    <row r="2888" spans="27:34">
      <c r="AA2888" s="38">
        <v>44467</v>
      </c>
      <c r="AB2888" s="12">
        <v>25.96</v>
      </c>
      <c r="AC2888" s="15">
        <v>44526</v>
      </c>
      <c r="AD2888">
        <v>20.1299999999999</v>
      </c>
      <c r="AE2888" s="15">
        <v>44503</v>
      </c>
      <c r="AF2888">
        <v>23.1099999999999</v>
      </c>
      <c r="AG2888" s="15">
        <v>44796</v>
      </c>
      <c r="AH2888">
        <v>26.909603308942401</v>
      </c>
    </row>
    <row r="2889" spans="27:34">
      <c r="AA2889" s="38">
        <v>44468</v>
      </c>
      <c r="AB2889" s="12">
        <v>25.96</v>
      </c>
      <c r="AC2889" s="15">
        <v>44529</v>
      </c>
      <c r="AD2889">
        <v>20.1299999999999</v>
      </c>
      <c r="AE2889" s="15">
        <v>44504</v>
      </c>
      <c r="AF2889">
        <v>23.1099999999999</v>
      </c>
      <c r="AG2889" s="15">
        <v>44797</v>
      </c>
      <c r="AH2889">
        <v>26.909603308942401</v>
      </c>
    </row>
    <row r="2890" spans="27:34">
      <c r="AA2890" s="38">
        <v>44469</v>
      </c>
      <c r="AB2890" s="12">
        <v>25.96</v>
      </c>
      <c r="AC2890" s="15">
        <v>44530</v>
      </c>
      <c r="AD2890">
        <v>20.1299999999999</v>
      </c>
      <c r="AE2890" s="15">
        <v>44505</v>
      </c>
      <c r="AF2890">
        <v>23.1099999999999</v>
      </c>
      <c r="AG2890" s="15">
        <v>44798</v>
      </c>
      <c r="AH2890">
        <v>26.909603308942401</v>
      </c>
    </row>
    <row r="2891" spans="27:34">
      <c r="AA2891" s="38">
        <v>44470</v>
      </c>
      <c r="AB2891" s="12">
        <v>25.96</v>
      </c>
      <c r="AC2891" s="15">
        <v>44531</v>
      </c>
      <c r="AD2891">
        <v>20.1299999999999</v>
      </c>
      <c r="AE2891" s="15">
        <v>44508</v>
      </c>
      <c r="AF2891">
        <v>23.1099999999999</v>
      </c>
      <c r="AG2891" s="15">
        <v>44799</v>
      </c>
      <c r="AH2891">
        <v>26.909603308942401</v>
      </c>
    </row>
    <row r="2892" spans="27:34">
      <c r="AA2892" s="38">
        <v>44474</v>
      </c>
      <c r="AB2892" s="12">
        <v>25.96</v>
      </c>
      <c r="AC2892" s="15">
        <v>44532</v>
      </c>
      <c r="AD2892">
        <v>20.1299999999999</v>
      </c>
      <c r="AE2892" s="15">
        <v>44509</v>
      </c>
      <c r="AF2892">
        <v>23.1099999999999</v>
      </c>
      <c r="AG2892" s="15">
        <v>44802</v>
      </c>
      <c r="AH2892">
        <v>26.909603308942401</v>
      </c>
    </row>
    <row r="2893" spans="27:34">
      <c r="AA2893" s="38">
        <v>44475</v>
      </c>
      <c r="AB2893" s="12">
        <v>25.96</v>
      </c>
      <c r="AC2893" s="15">
        <v>44533</v>
      </c>
      <c r="AD2893">
        <v>20.1299999999999</v>
      </c>
      <c r="AE2893" s="15">
        <v>44510</v>
      </c>
      <c r="AF2893">
        <v>23.1099999999999</v>
      </c>
      <c r="AG2893" s="15">
        <v>44803</v>
      </c>
      <c r="AH2893">
        <v>26.909603308942401</v>
      </c>
    </row>
    <row r="2894" spans="27:34">
      <c r="AA2894" s="38">
        <v>44476</v>
      </c>
      <c r="AB2894" s="12">
        <v>25.96</v>
      </c>
      <c r="AC2894" s="15">
        <v>44536</v>
      </c>
      <c r="AD2894">
        <v>20.1299999999999</v>
      </c>
      <c r="AE2894" s="15">
        <v>44511</v>
      </c>
      <c r="AF2894">
        <v>23.1099999999999</v>
      </c>
      <c r="AG2894" s="15">
        <v>44804</v>
      </c>
      <c r="AH2894">
        <v>26.909603308942401</v>
      </c>
    </row>
    <row r="2895" spans="27:34">
      <c r="AA2895" s="38">
        <v>44477</v>
      </c>
      <c r="AB2895" s="12">
        <v>25.96</v>
      </c>
      <c r="AC2895" s="15">
        <v>44537</v>
      </c>
      <c r="AD2895">
        <v>20.1299999999999</v>
      </c>
      <c r="AE2895" s="15">
        <v>44512</v>
      </c>
      <c r="AF2895">
        <v>23.1099999999999</v>
      </c>
      <c r="AG2895" s="15">
        <v>44805</v>
      </c>
      <c r="AH2895">
        <v>26.909603308942401</v>
      </c>
    </row>
    <row r="2896" spans="27:34">
      <c r="AA2896" s="38">
        <v>44481</v>
      </c>
      <c r="AB2896" s="12">
        <v>25.96</v>
      </c>
      <c r="AC2896" s="15">
        <v>44538</v>
      </c>
      <c r="AD2896">
        <v>20.1299999999999</v>
      </c>
      <c r="AE2896" s="15">
        <v>44515</v>
      </c>
      <c r="AF2896">
        <v>23.1099999999999</v>
      </c>
      <c r="AG2896" s="15">
        <v>44806</v>
      </c>
      <c r="AH2896">
        <v>26.909603308942401</v>
      </c>
    </row>
    <row r="2897" spans="27:34">
      <c r="AA2897" s="38">
        <v>44482</v>
      </c>
      <c r="AB2897" s="12">
        <v>25.96</v>
      </c>
      <c r="AC2897" s="15">
        <v>44539</v>
      </c>
      <c r="AD2897">
        <v>20.1299999999999</v>
      </c>
      <c r="AE2897" s="15">
        <v>44516</v>
      </c>
      <c r="AF2897">
        <v>23.1099999999999</v>
      </c>
      <c r="AG2897" s="15">
        <v>44809</v>
      </c>
      <c r="AH2897">
        <v>26.909603308942401</v>
      </c>
    </row>
    <row r="2898" spans="27:34">
      <c r="AA2898" s="38">
        <v>44483</v>
      </c>
      <c r="AB2898" s="12">
        <v>25.96</v>
      </c>
      <c r="AC2898" s="15">
        <v>44540</v>
      </c>
      <c r="AD2898">
        <v>20.1299999999999</v>
      </c>
      <c r="AE2898" s="15">
        <v>44517</v>
      </c>
      <c r="AF2898">
        <v>23.1099999999999</v>
      </c>
      <c r="AG2898" s="15">
        <v>44810</v>
      </c>
      <c r="AH2898">
        <v>26.909603308942401</v>
      </c>
    </row>
    <row r="2899" spans="27:34">
      <c r="AA2899" s="38">
        <v>44484</v>
      </c>
      <c r="AB2899" s="12">
        <v>25.96</v>
      </c>
      <c r="AC2899" s="15">
        <v>44543</v>
      </c>
      <c r="AD2899">
        <v>20.1299999999999</v>
      </c>
      <c r="AE2899" s="15">
        <v>44518</v>
      </c>
      <c r="AF2899">
        <v>23.1099999999999</v>
      </c>
      <c r="AG2899" s="15">
        <v>44811</v>
      </c>
      <c r="AH2899">
        <v>26.909603308942401</v>
      </c>
    </row>
    <row r="2900" spans="27:34">
      <c r="AA2900" s="38">
        <v>44487</v>
      </c>
      <c r="AB2900" s="12">
        <v>25.96</v>
      </c>
      <c r="AC2900" s="15">
        <v>44544</v>
      </c>
      <c r="AD2900">
        <v>20.1299999999999</v>
      </c>
      <c r="AE2900" s="15">
        <v>44519</v>
      </c>
      <c r="AF2900">
        <v>23.1099999999999</v>
      </c>
      <c r="AG2900" s="15">
        <v>44812</v>
      </c>
      <c r="AH2900">
        <v>26.909603308942401</v>
      </c>
    </row>
    <row r="2901" spans="27:34">
      <c r="AA2901" s="38">
        <v>44488</v>
      </c>
      <c r="AB2901" s="12">
        <v>25.96</v>
      </c>
      <c r="AC2901" s="15">
        <v>44545</v>
      </c>
      <c r="AD2901">
        <v>20.1299999999999</v>
      </c>
      <c r="AE2901" s="15">
        <v>44522</v>
      </c>
      <c r="AF2901">
        <v>23.1099999999999</v>
      </c>
      <c r="AG2901" s="15">
        <v>44817</v>
      </c>
      <c r="AH2901">
        <v>26.909603308942401</v>
      </c>
    </row>
    <row r="2902" spans="27:34">
      <c r="AA2902" s="38">
        <v>44489</v>
      </c>
      <c r="AB2902" s="12">
        <v>25.96</v>
      </c>
      <c r="AC2902" s="15">
        <v>44546</v>
      </c>
      <c r="AD2902">
        <v>20.1299999999999</v>
      </c>
      <c r="AE2902" s="15">
        <v>44523</v>
      </c>
      <c r="AF2902">
        <v>23.1099999999999</v>
      </c>
      <c r="AG2902" s="15">
        <v>44818</v>
      </c>
      <c r="AH2902">
        <v>27.169603308942399</v>
      </c>
    </row>
    <row r="2903" spans="27:34">
      <c r="AA2903" s="38">
        <v>44490</v>
      </c>
      <c r="AB2903" s="12">
        <v>25.96</v>
      </c>
      <c r="AC2903" s="15">
        <v>44547</v>
      </c>
      <c r="AD2903">
        <v>20.1299999999999</v>
      </c>
      <c r="AE2903" s="15">
        <v>44524</v>
      </c>
      <c r="AF2903">
        <v>23.1099999999999</v>
      </c>
      <c r="AG2903" s="15">
        <v>44819</v>
      </c>
      <c r="AH2903">
        <v>27.229603308942401</v>
      </c>
    </row>
    <row r="2904" spans="27:34">
      <c r="AA2904" s="38">
        <v>44491</v>
      </c>
      <c r="AB2904" s="12">
        <v>25.96</v>
      </c>
      <c r="AC2904" s="15">
        <v>44550</v>
      </c>
      <c r="AD2904">
        <v>20.1299999999999</v>
      </c>
      <c r="AE2904" s="15">
        <v>44525</v>
      </c>
      <c r="AF2904">
        <v>23.1099999999999</v>
      </c>
      <c r="AG2904" s="15">
        <v>44820</v>
      </c>
      <c r="AH2904">
        <v>27.279603308942399</v>
      </c>
    </row>
    <row r="2905" spans="27:34">
      <c r="AA2905" s="38">
        <v>44494</v>
      </c>
      <c r="AB2905" s="12">
        <v>25.96</v>
      </c>
      <c r="AC2905" s="15">
        <v>44551</v>
      </c>
      <c r="AD2905">
        <v>20.1299999999999</v>
      </c>
      <c r="AE2905" s="15">
        <v>44526</v>
      </c>
      <c r="AF2905">
        <v>23.1099999999999</v>
      </c>
      <c r="AG2905" s="15">
        <v>44823</v>
      </c>
      <c r="AH2905">
        <v>27.409603308942401</v>
      </c>
    </row>
    <row r="2906" spans="27:34">
      <c r="AA2906" s="38">
        <v>44495</v>
      </c>
      <c r="AB2906" s="12">
        <v>25.96</v>
      </c>
      <c r="AC2906" s="15">
        <v>44552</v>
      </c>
      <c r="AD2906">
        <v>20.1299999999999</v>
      </c>
      <c r="AE2906" s="15">
        <v>44529</v>
      </c>
      <c r="AF2906">
        <v>23.1099999999999</v>
      </c>
      <c r="AG2906" s="15">
        <v>44824</v>
      </c>
      <c r="AH2906">
        <v>27.5396033089424</v>
      </c>
    </row>
    <row r="2907" spans="27:34">
      <c r="AA2907" s="38">
        <v>44496</v>
      </c>
      <c r="AB2907" s="12">
        <v>25.96</v>
      </c>
      <c r="AC2907" s="15">
        <v>44553</v>
      </c>
      <c r="AD2907">
        <v>20.1299999999999</v>
      </c>
      <c r="AE2907" s="15">
        <v>44530</v>
      </c>
      <c r="AF2907">
        <v>23.1099999999999</v>
      </c>
      <c r="AG2907" s="15">
        <v>44834</v>
      </c>
      <c r="AH2907">
        <v>27.5396033089424</v>
      </c>
    </row>
    <row r="2908" spans="27:34">
      <c r="AA2908" s="38">
        <v>44497</v>
      </c>
      <c r="AB2908" s="12">
        <v>25.96</v>
      </c>
      <c r="AC2908" s="15">
        <v>44554</v>
      </c>
      <c r="AD2908">
        <v>20.1299999999999</v>
      </c>
      <c r="AE2908" s="15">
        <v>44531</v>
      </c>
      <c r="AF2908">
        <v>23.1099999999999</v>
      </c>
      <c r="AG2908" s="15">
        <v>44838</v>
      </c>
      <c r="AH2908">
        <v>27.5396033089424</v>
      </c>
    </row>
    <row r="2909" spans="27:34">
      <c r="AA2909" s="38">
        <v>44498</v>
      </c>
      <c r="AB2909" s="12">
        <v>25.96</v>
      </c>
      <c r="AC2909" s="15">
        <v>44557</v>
      </c>
      <c r="AD2909">
        <v>20.1299999999999</v>
      </c>
      <c r="AE2909" s="15">
        <v>44532</v>
      </c>
      <c r="AF2909">
        <v>23.1099999999999</v>
      </c>
      <c r="AG2909" s="15">
        <v>44839</v>
      </c>
      <c r="AH2909">
        <v>27.5396033089424</v>
      </c>
    </row>
    <row r="2910" spans="27:34">
      <c r="AA2910" s="38">
        <v>44501</v>
      </c>
      <c r="AB2910" s="12">
        <v>25.96</v>
      </c>
      <c r="AC2910" s="15">
        <v>44558</v>
      </c>
      <c r="AD2910">
        <v>20.1299999999999</v>
      </c>
      <c r="AE2910" s="15">
        <v>44533</v>
      </c>
      <c r="AF2910">
        <v>23.1099999999999</v>
      </c>
      <c r="AG2910" s="15">
        <v>44840</v>
      </c>
      <c r="AH2910">
        <v>27.5396033089424</v>
      </c>
    </row>
    <row r="2911" spans="27:34">
      <c r="AA2911" s="38">
        <v>44502</v>
      </c>
      <c r="AB2911" s="12">
        <v>25.96</v>
      </c>
      <c r="AC2911" s="15">
        <v>44559</v>
      </c>
      <c r="AD2911">
        <v>20.1299999999999</v>
      </c>
      <c r="AE2911" s="15">
        <v>44536</v>
      </c>
      <c r="AF2911">
        <v>22.969999999999899</v>
      </c>
      <c r="AG2911" s="15">
        <v>44841</v>
      </c>
      <c r="AH2911">
        <v>27.509603308942399</v>
      </c>
    </row>
    <row r="2912" spans="27:34">
      <c r="AA2912" s="38">
        <v>44503</v>
      </c>
      <c r="AB2912" s="12">
        <v>25.96</v>
      </c>
      <c r="AC2912" s="15">
        <v>44560</v>
      </c>
      <c r="AD2912">
        <v>20.1299999999999</v>
      </c>
      <c r="AE2912" s="15">
        <v>44537</v>
      </c>
      <c r="AF2912">
        <v>22.919999999999899</v>
      </c>
      <c r="AG2912" s="15">
        <v>44845</v>
      </c>
      <c r="AH2912">
        <v>27.569603308942401</v>
      </c>
    </row>
    <row r="2913" spans="27:34">
      <c r="AA2913" s="38">
        <v>44504</v>
      </c>
      <c r="AB2913" s="12">
        <v>25.96</v>
      </c>
      <c r="AC2913" s="15">
        <v>44564</v>
      </c>
      <c r="AD2913">
        <v>20.1299999999999</v>
      </c>
      <c r="AE2913" s="15">
        <v>44538</v>
      </c>
      <c r="AF2913">
        <v>22.979999999999901</v>
      </c>
      <c r="AG2913" s="15">
        <v>44846</v>
      </c>
      <c r="AH2913">
        <v>27.769603308942401</v>
      </c>
    </row>
    <row r="2914" spans="27:34">
      <c r="AA2914" s="38">
        <v>44505</v>
      </c>
      <c r="AB2914" s="12">
        <v>25.96</v>
      </c>
      <c r="AC2914" s="15">
        <v>44565</v>
      </c>
      <c r="AD2914">
        <v>20.1299999999999</v>
      </c>
      <c r="AE2914" s="15">
        <v>44539</v>
      </c>
      <c r="AF2914">
        <v>22.979999999999901</v>
      </c>
      <c r="AG2914" s="15">
        <v>44847</v>
      </c>
      <c r="AH2914">
        <v>27.769603308942401</v>
      </c>
    </row>
    <row r="2915" spans="27:34">
      <c r="AA2915" s="38">
        <v>44508</v>
      </c>
      <c r="AB2915" s="12">
        <v>25.96</v>
      </c>
      <c r="AC2915" s="15">
        <v>44566</v>
      </c>
      <c r="AD2915">
        <v>20.1299999999999</v>
      </c>
      <c r="AE2915" s="15">
        <v>44540</v>
      </c>
      <c r="AF2915">
        <v>22.979999999999901</v>
      </c>
      <c r="AG2915" s="15">
        <v>44848</v>
      </c>
      <c r="AH2915">
        <v>27.769603308942401</v>
      </c>
    </row>
    <row r="2916" spans="27:34">
      <c r="AA2916" s="38">
        <v>44509</v>
      </c>
      <c r="AB2916" s="12">
        <v>25.96</v>
      </c>
      <c r="AC2916" s="15">
        <v>44567</v>
      </c>
      <c r="AD2916">
        <v>20.1299999999999</v>
      </c>
      <c r="AE2916" s="15">
        <v>44543</v>
      </c>
      <c r="AF2916">
        <v>22.979999999999901</v>
      </c>
      <c r="AG2916" s="15">
        <v>44851</v>
      </c>
      <c r="AH2916">
        <v>27.769603308942401</v>
      </c>
    </row>
    <row r="2917" spans="27:34">
      <c r="AA2917" s="38">
        <v>44510</v>
      </c>
      <c r="AB2917" s="12">
        <v>25.96</v>
      </c>
      <c r="AC2917" s="15">
        <v>44568</v>
      </c>
      <c r="AD2917">
        <v>20.1299999999999</v>
      </c>
      <c r="AE2917" s="15">
        <v>44544</v>
      </c>
      <c r="AF2917">
        <v>22.979999999999901</v>
      </c>
      <c r="AG2917" s="15">
        <v>44852</v>
      </c>
      <c r="AH2917">
        <v>27.769603308942401</v>
      </c>
    </row>
    <row r="2918" spans="27:34">
      <c r="AA2918" s="38">
        <v>44511</v>
      </c>
      <c r="AB2918" s="12">
        <v>25.96</v>
      </c>
      <c r="AC2918" s="15">
        <v>44571</v>
      </c>
      <c r="AD2918">
        <v>20.1299999999999</v>
      </c>
      <c r="AE2918" s="15">
        <v>44545</v>
      </c>
      <c r="AF2918">
        <v>22.979999999999901</v>
      </c>
      <c r="AG2918" s="15">
        <v>44853</v>
      </c>
      <c r="AH2918">
        <v>27.759603308942399</v>
      </c>
    </row>
    <row r="2919" spans="27:34">
      <c r="AA2919" s="38">
        <v>44512</v>
      </c>
      <c r="AB2919" s="12">
        <v>25.96</v>
      </c>
      <c r="AC2919" s="15">
        <v>44572</v>
      </c>
      <c r="AD2919">
        <v>20.1299999999999</v>
      </c>
      <c r="AE2919" s="15">
        <v>44546</v>
      </c>
      <c r="AF2919">
        <v>22.979999999999901</v>
      </c>
      <c r="AG2919" s="15">
        <v>44854</v>
      </c>
      <c r="AH2919">
        <v>27.709603308942398</v>
      </c>
    </row>
    <row r="2920" spans="27:34">
      <c r="AA2920" s="38">
        <v>44515</v>
      </c>
      <c r="AB2920" s="12">
        <v>25.96</v>
      </c>
      <c r="AC2920" s="15">
        <v>44573</v>
      </c>
      <c r="AD2920">
        <v>20.1299999999999</v>
      </c>
      <c r="AE2920" s="15">
        <v>44547</v>
      </c>
      <c r="AF2920">
        <v>22.979999999999901</v>
      </c>
      <c r="AG2920" s="15">
        <v>44855</v>
      </c>
      <c r="AH2920">
        <v>27.819603308942401</v>
      </c>
    </row>
    <row r="2921" spans="27:34">
      <c r="AA2921" s="38">
        <v>44516</v>
      </c>
      <c r="AB2921" s="12">
        <v>25.96</v>
      </c>
      <c r="AC2921" s="15">
        <v>44574</v>
      </c>
      <c r="AD2921">
        <v>20.1299999999999</v>
      </c>
      <c r="AE2921" s="15">
        <v>44550</v>
      </c>
      <c r="AF2921">
        <v>22.979999999999901</v>
      </c>
      <c r="AG2921" s="15">
        <v>44858</v>
      </c>
      <c r="AH2921">
        <v>27.819603308942401</v>
      </c>
    </row>
    <row r="2922" spans="27:34">
      <c r="AA2922" s="38">
        <v>44517</v>
      </c>
      <c r="AB2922" s="12">
        <v>25.96</v>
      </c>
      <c r="AC2922" s="15">
        <v>44575</v>
      </c>
      <c r="AD2922">
        <v>20.1299999999999</v>
      </c>
      <c r="AE2922" s="15">
        <v>44551</v>
      </c>
      <c r="AF2922">
        <v>22.979999999999901</v>
      </c>
      <c r="AG2922" s="15">
        <v>44859</v>
      </c>
      <c r="AH2922">
        <v>27.939603308942399</v>
      </c>
    </row>
    <row r="2923" spans="27:34">
      <c r="AA2923" s="38">
        <v>44518</v>
      </c>
      <c r="AB2923" s="12">
        <v>25.96</v>
      </c>
      <c r="AC2923" s="15">
        <v>44578</v>
      </c>
      <c r="AD2923">
        <v>20.1299999999999</v>
      </c>
      <c r="AE2923" s="15">
        <v>44552</v>
      </c>
      <c r="AF2923">
        <v>22.979999999999901</v>
      </c>
      <c r="AG2923" s="15">
        <v>44860</v>
      </c>
      <c r="AH2923">
        <v>27.909603308942401</v>
      </c>
    </row>
    <row r="2924" spans="27:34">
      <c r="AA2924" s="38">
        <v>44519</v>
      </c>
      <c r="AB2924" s="12">
        <v>25.96</v>
      </c>
      <c r="AC2924" s="15">
        <v>44579</v>
      </c>
      <c r="AD2924">
        <v>20.1299999999999</v>
      </c>
      <c r="AE2924" s="15">
        <v>44553</v>
      </c>
      <c r="AF2924">
        <v>22.979999999999901</v>
      </c>
      <c r="AG2924" s="15">
        <v>44861</v>
      </c>
      <c r="AH2924">
        <v>27.7896033089424</v>
      </c>
    </row>
    <row r="2925" spans="27:34">
      <c r="AA2925" s="38">
        <v>44522</v>
      </c>
      <c r="AB2925" s="12">
        <v>25.96</v>
      </c>
      <c r="AC2925" s="15">
        <v>44580</v>
      </c>
      <c r="AD2925">
        <v>20.1299999999999</v>
      </c>
      <c r="AE2925" s="15">
        <v>44554</v>
      </c>
      <c r="AF2925">
        <v>22.979999999999901</v>
      </c>
      <c r="AG2925" s="15">
        <v>44862</v>
      </c>
      <c r="AH2925">
        <v>27.689603308942399</v>
      </c>
    </row>
    <row r="2926" spans="27:34">
      <c r="AA2926" s="38">
        <v>44523</v>
      </c>
      <c r="AB2926" s="12">
        <v>25.96</v>
      </c>
      <c r="AC2926" s="15">
        <v>44581</v>
      </c>
      <c r="AD2926">
        <v>20.1299999999999</v>
      </c>
      <c r="AE2926" s="15">
        <v>44557</v>
      </c>
      <c r="AF2926">
        <v>22.979999999999901</v>
      </c>
      <c r="AG2926" s="15">
        <v>44865</v>
      </c>
      <c r="AH2926">
        <v>27.929603308942401</v>
      </c>
    </row>
    <row r="2927" spans="27:34">
      <c r="AA2927" s="38">
        <v>44524</v>
      </c>
      <c r="AB2927" s="12">
        <v>25.96</v>
      </c>
      <c r="AC2927" s="15">
        <v>44582</v>
      </c>
      <c r="AD2927">
        <v>20.1299999999999</v>
      </c>
      <c r="AE2927" s="15">
        <v>44558</v>
      </c>
      <c r="AF2927">
        <v>22.979999999999901</v>
      </c>
      <c r="AG2927" s="15">
        <v>44866</v>
      </c>
      <c r="AH2927">
        <v>27.909603308942401</v>
      </c>
    </row>
    <row r="2928" spans="27:34">
      <c r="AA2928" s="38">
        <v>44525</v>
      </c>
      <c r="AB2928" s="12">
        <v>25.96</v>
      </c>
      <c r="AC2928" s="15">
        <v>44585</v>
      </c>
      <c r="AD2928">
        <v>20.1299999999999</v>
      </c>
      <c r="AE2928" s="15">
        <v>44559</v>
      </c>
      <c r="AF2928">
        <v>22.979999999999901</v>
      </c>
      <c r="AG2928" s="15">
        <v>44867</v>
      </c>
      <c r="AH2928">
        <v>27.919603308942399</v>
      </c>
    </row>
    <row r="2929" spans="27:34">
      <c r="AA2929" s="38">
        <v>44526</v>
      </c>
      <c r="AB2929" s="12">
        <v>25.96</v>
      </c>
      <c r="AC2929" s="15">
        <v>44586</v>
      </c>
      <c r="AD2929">
        <v>20.1299999999999</v>
      </c>
      <c r="AE2929" s="15">
        <v>44560</v>
      </c>
      <c r="AF2929">
        <v>22.979999999999901</v>
      </c>
      <c r="AG2929" s="15">
        <v>44868</v>
      </c>
      <c r="AH2929">
        <v>27.8996033089424</v>
      </c>
    </row>
    <row r="2930" spans="27:34">
      <c r="AA2930" s="38">
        <v>44529</v>
      </c>
      <c r="AB2930" s="12">
        <v>25.96</v>
      </c>
      <c r="AC2930" s="15">
        <v>44587</v>
      </c>
      <c r="AD2930">
        <v>20.1299999999999</v>
      </c>
      <c r="AE2930" s="15">
        <v>44564</v>
      </c>
      <c r="AF2930">
        <v>22.979999999999901</v>
      </c>
      <c r="AG2930" s="15">
        <v>44869</v>
      </c>
      <c r="AH2930">
        <v>27.869603308942398</v>
      </c>
    </row>
    <row r="2931" spans="27:34">
      <c r="AA2931" s="38">
        <v>44530</v>
      </c>
      <c r="AB2931" s="12">
        <v>25.96</v>
      </c>
      <c r="AC2931" s="15">
        <v>44588</v>
      </c>
      <c r="AD2931">
        <v>20.1299999999999</v>
      </c>
      <c r="AE2931" s="15">
        <v>44565</v>
      </c>
      <c r="AF2931">
        <v>22.979999999999901</v>
      </c>
      <c r="AG2931" s="15">
        <v>44872</v>
      </c>
      <c r="AH2931">
        <v>27.839603308942401</v>
      </c>
    </row>
    <row r="2932" spans="27:34">
      <c r="AA2932" s="38">
        <v>44531</v>
      </c>
      <c r="AB2932" s="12">
        <v>25.96</v>
      </c>
      <c r="AC2932" s="15">
        <v>44589</v>
      </c>
      <c r="AD2932">
        <v>20.1299999999999</v>
      </c>
      <c r="AE2932" s="15">
        <v>44566</v>
      </c>
      <c r="AF2932">
        <v>22.979999999999901</v>
      </c>
      <c r="AG2932" s="15">
        <v>44873</v>
      </c>
      <c r="AH2932">
        <v>27.819603308942401</v>
      </c>
    </row>
    <row r="2933" spans="27:34">
      <c r="AA2933" s="38">
        <v>44532</v>
      </c>
      <c r="AB2933" s="12">
        <v>25.96</v>
      </c>
      <c r="AC2933" s="15">
        <v>44595</v>
      </c>
      <c r="AD2933">
        <v>20.1299999999999</v>
      </c>
      <c r="AE2933" s="15">
        <v>44567</v>
      </c>
      <c r="AF2933">
        <v>22.979999999999901</v>
      </c>
      <c r="AG2933" s="15">
        <v>44874</v>
      </c>
      <c r="AH2933">
        <v>27.669603308942399</v>
      </c>
    </row>
    <row r="2934" spans="27:34">
      <c r="AA2934" s="38">
        <v>44533</v>
      </c>
      <c r="AB2934" s="12">
        <v>25.96</v>
      </c>
      <c r="AC2934" s="15">
        <v>44596</v>
      </c>
      <c r="AD2934">
        <v>20.1299999999999</v>
      </c>
      <c r="AE2934" s="15">
        <v>44568</v>
      </c>
      <c r="AF2934">
        <v>22.979999999999901</v>
      </c>
      <c r="AG2934" s="15">
        <v>44875</v>
      </c>
      <c r="AH2934">
        <v>27.709603308942398</v>
      </c>
    </row>
    <row r="2935" spans="27:34">
      <c r="AA2935" s="38">
        <v>44536</v>
      </c>
      <c r="AB2935" s="12">
        <v>25.96</v>
      </c>
      <c r="AC2935" s="15">
        <v>44599</v>
      </c>
      <c r="AD2935">
        <v>20.1299999999999</v>
      </c>
      <c r="AE2935" s="15">
        <v>44571</v>
      </c>
      <c r="AF2935">
        <v>22.979999999999901</v>
      </c>
      <c r="AG2935" s="15">
        <v>44876</v>
      </c>
      <c r="AH2935">
        <v>27.369603308942398</v>
      </c>
    </row>
    <row r="2936" spans="27:34">
      <c r="AA2936" s="38">
        <v>44537</v>
      </c>
      <c r="AB2936" s="12">
        <v>25.96</v>
      </c>
      <c r="AC2936" s="15">
        <v>44600</v>
      </c>
      <c r="AD2936">
        <v>20.1299999999999</v>
      </c>
      <c r="AE2936" s="15">
        <v>44572</v>
      </c>
      <c r="AF2936">
        <v>22.979999999999901</v>
      </c>
      <c r="AG2936" s="15">
        <v>44879</v>
      </c>
      <c r="AH2936">
        <v>27.499603308942401</v>
      </c>
    </row>
    <row r="2937" spans="27:34">
      <c r="AA2937" s="38">
        <v>44538</v>
      </c>
      <c r="AB2937" s="12">
        <v>25.96</v>
      </c>
      <c r="AC2937" s="15">
        <v>44601</v>
      </c>
      <c r="AD2937">
        <v>20.1299999999999</v>
      </c>
      <c r="AE2937" s="15">
        <v>44573</v>
      </c>
      <c r="AF2937">
        <v>22.979999999999901</v>
      </c>
      <c r="AG2937" s="15">
        <v>44880</v>
      </c>
      <c r="AH2937">
        <v>27.6996033089424</v>
      </c>
    </row>
    <row r="2938" spans="27:34">
      <c r="AA2938" s="38">
        <v>44539</v>
      </c>
      <c r="AB2938" s="12">
        <v>25.96</v>
      </c>
      <c r="AC2938" s="15">
        <v>44602</v>
      </c>
      <c r="AD2938">
        <v>20.1299999999999</v>
      </c>
      <c r="AE2938" s="15">
        <v>44574</v>
      </c>
      <c r="AF2938">
        <v>22.979999999999901</v>
      </c>
      <c r="AG2938" s="15">
        <v>44881</v>
      </c>
      <c r="AH2938">
        <v>27.429603308942401</v>
      </c>
    </row>
    <row r="2939" spans="27:34">
      <c r="AA2939" s="38">
        <v>44540</v>
      </c>
      <c r="AB2939" s="12">
        <v>25.96</v>
      </c>
      <c r="AC2939" s="15">
        <v>44603</v>
      </c>
      <c r="AD2939">
        <v>20.1299999999999</v>
      </c>
      <c r="AE2939" s="15">
        <v>44575</v>
      </c>
      <c r="AF2939">
        <v>22.979999999999901</v>
      </c>
      <c r="AG2939" s="15">
        <v>44882</v>
      </c>
      <c r="AH2939">
        <v>27.779603308942399</v>
      </c>
    </row>
    <row r="2940" spans="27:34">
      <c r="AA2940" s="38">
        <v>44543</v>
      </c>
      <c r="AB2940" s="12">
        <v>25.96</v>
      </c>
      <c r="AC2940" s="15">
        <v>44606</v>
      </c>
      <c r="AD2940">
        <v>20.1299999999999</v>
      </c>
      <c r="AE2940" s="15">
        <v>44578</v>
      </c>
      <c r="AF2940">
        <v>22.979999999999901</v>
      </c>
      <c r="AG2940" s="15">
        <v>44883</v>
      </c>
      <c r="AH2940">
        <v>27.869603308942398</v>
      </c>
    </row>
    <row r="2941" spans="27:34">
      <c r="AA2941" s="38">
        <v>44544</v>
      </c>
      <c r="AB2941" s="12">
        <v>25.96</v>
      </c>
      <c r="AC2941" s="15">
        <v>44607</v>
      </c>
      <c r="AD2941">
        <v>20.1299999999999</v>
      </c>
      <c r="AE2941" s="15">
        <v>44579</v>
      </c>
      <c r="AF2941">
        <v>22.979999999999901</v>
      </c>
      <c r="AG2941" s="15">
        <v>44886</v>
      </c>
      <c r="AH2941">
        <v>28.689603308942399</v>
      </c>
    </row>
    <row r="2942" spans="27:34">
      <c r="AA2942" s="38">
        <v>44545</v>
      </c>
      <c r="AB2942" s="12">
        <v>25.96</v>
      </c>
      <c r="AC2942" s="15">
        <v>44608</v>
      </c>
      <c r="AD2942">
        <v>20.1299999999999</v>
      </c>
      <c r="AE2942" s="15">
        <v>44580</v>
      </c>
      <c r="AF2942">
        <v>22.979999999999901</v>
      </c>
      <c r="AG2942" s="15">
        <v>44887</v>
      </c>
      <c r="AH2942">
        <v>28.739603308942399</v>
      </c>
    </row>
    <row r="2943" spans="27:34">
      <c r="AA2943" s="38">
        <v>44546</v>
      </c>
      <c r="AB2943" s="12">
        <v>25.96</v>
      </c>
      <c r="AC2943" s="15">
        <v>44609</v>
      </c>
      <c r="AD2943">
        <v>20.1299999999999</v>
      </c>
      <c r="AE2943" s="15">
        <v>44581</v>
      </c>
      <c r="AF2943">
        <v>22.979999999999901</v>
      </c>
      <c r="AG2943" s="15">
        <v>44888</v>
      </c>
      <c r="AH2943">
        <v>28.459603308942398</v>
      </c>
    </row>
    <row r="2944" spans="27:34">
      <c r="AA2944" s="38">
        <v>44547</v>
      </c>
      <c r="AB2944" s="12">
        <v>25.96</v>
      </c>
      <c r="AC2944" s="15">
        <v>44610</v>
      </c>
      <c r="AD2944">
        <v>20.1299999999999</v>
      </c>
      <c r="AE2944" s="15">
        <v>44582</v>
      </c>
      <c r="AF2944">
        <v>22.979999999999901</v>
      </c>
      <c r="AG2944" s="15">
        <v>44889</v>
      </c>
      <c r="AH2944">
        <v>28.089603308942401</v>
      </c>
    </row>
    <row r="2945" spans="27:34">
      <c r="AA2945" s="38">
        <v>44550</v>
      </c>
      <c r="AB2945" s="12">
        <v>25.96</v>
      </c>
      <c r="AC2945" s="15">
        <v>44613</v>
      </c>
      <c r="AD2945">
        <v>20.1299999999999</v>
      </c>
      <c r="AE2945" s="15">
        <v>44585</v>
      </c>
      <c r="AF2945">
        <v>22.979999999999901</v>
      </c>
      <c r="AG2945" s="15">
        <v>44890</v>
      </c>
      <c r="AH2945">
        <v>28.1296033089424</v>
      </c>
    </row>
    <row r="2946" spans="27:34">
      <c r="AA2946" s="38">
        <v>44551</v>
      </c>
      <c r="AB2946" s="12">
        <v>25.96</v>
      </c>
      <c r="AC2946" s="15">
        <v>44614</v>
      </c>
      <c r="AD2946">
        <v>20.1299999999999</v>
      </c>
      <c r="AE2946" s="15">
        <v>44586</v>
      </c>
      <c r="AF2946">
        <v>22.979999999999901</v>
      </c>
      <c r="AG2946" s="15">
        <v>44893</v>
      </c>
      <c r="AH2946">
        <v>28.439603308942399</v>
      </c>
    </row>
    <row r="2947" spans="27:34">
      <c r="AA2947" s="38">
        <v>44552</v>
      </c>
      <c r="AB2947" s="12">
        <v>25.96</v>
      </c>
      <c r="AC2947" s="15">
        <v>44615</v>
      </c>
      <c r="AD2947">
        <v>20.1299999999999</v>
      </c>
      <c r="AE2947" s="15">
        <v>44587</v>
      </c>
      <c r="AF2947">
        <v>22.979999999999901</v>
      </c>
      <c r="AG2947" s="15">
        <v>44894</v>
      </c>
      <c r="AH2947">
        <v>28.049603308942402</v>
      </c>
    </row>
    <row r="2948" spans="27:34">
      <c r="AA2948" s="38">
        <v>44553</v>
      </c>
      <c r="AB2948" s="12">
        <v>25.96</v>
      </c>
      <c r="AC2948" s="15">
        <v>44616</v>
      </c>
      <c r="AD2948">
        <v>20.1299999999999</v>
      </c>
      <c r="AE2948" s="15">
        <v>44588</v>
      </c>
      <c r="AF2948">
        <v>22.979999999999901</v>
      </c>
      <c r="AG2948" s="15">
        <v>44895</v>
      </c>
      <c r="AH2948">
        <v>27.8996033089424</v>
      </c>
    </row>
    <row r="2949" spans="27:34">
      <c r="AA2949" s="38">
        <v>44554</v>
      </c>
      <c r="AB2949" s="12">
        <v>25.96</v>
      </c>
      <c r="AC2949" s="15">
        <v>44617</v>
      </c>
      <c r="AD2949">
        <v>20.1299999999999</v>
      </c>
      <c r="AE2949" s="15">
        <v>44589</v>
      </c>
      <c r="AF2949">
        <v>22.979999999999901</v>
      </c>
      <c r="AG2949" s="15">
        <v>44896</v>
      </c>
      <c r="AH2949">
        <v>27.8796033089424</v>
      </c>
    </row>
    <row r="2950" spans="27:34">
      <c r="AA2950" s="38">
        <v>44557</v>
      </c>
      <c r="AB2950" s="12">
        <v>25.96</v>
      </c>
      <c r="AC2950" s="15">
        <v>44620</v>
      </c>
      <c r="AD2950">
        <v>20.1299999999999</v>
      </c>
      <c r="AE2950" s="15">
        <v>44595</v>
      </c>
      <c r="AF2950">
        <v>22.979999999999901</v>
      </c>
      <c r="AG2950" s="15">
        <v>44897</v>
      </c>
      <c r="AH2950">
        <v>28.4696033089424</v>
      </c>
    </row>
    <row r="2951" spans="27:34">
      <c r="AA2951" s="38">
        <v>44558</v>
      </c>
      <c r="AB2951" s="12">
        <v>25.96</v>
      </c>
      <c r="AC2951" s="15">
        <v>44622</v>
      </c>
      <c r="AD2951">
        <v>20.1299999999999</v>
      </c>
      <c r="AE2951" s="15">
        <v>44596</v>
      </c>
      <c r="AF2951">
        <v>22.979999999999901</v>
      </c>
      <c r="AG2951" s="15">
        <v>44900</v>
      </c>
      <c r="AH2951">
        <v>28.799603308942402</v>
      </c>
    </row>
    <row r="2952" spans="27:34">
      <c r="AA2952" s="38">
        <v>44559</v>
      </c>
      <c r="AB2952" s="12">
        <v>25.96</v>
      </c>
      <c r="AC2952" s="15">
        <v>44623</v>
      </c>
      <c r="AD2952">
        <v>20.1299999999999</v>
      </c>
      <c r="AE2952" s="15">
        <v>44599</v>
      </c>
      <c r="AF2952">
        <v>22.779999999999902</v>
      </c>
      <c r="AG2952" s="15">
        <v>44901</v>
      </c>
      <c r="AH2952">
        <v>28.8596033089424</v>
      </c>
    </row>
    <row r="2953" spans="27:34">
      <c r="AA2953" s="38">
        <v>44560</v>
      </c>
      <c r="AB2953" s="12">
        <v>25.96</v>
      </c>
      <c r="AC2953" s="15">
        <v>44624</v>
      </c>
      <c r="AD2953">
        <v>20.1299999999999</v>
      </c>
      <c r="AE2953" s="15">
        <v>44600</v>
      </c>
      <c r="AF2953">
        <v>22.619999999999902</v>
      </c>
      <c r="AG2953" s="15">
        <v>44902</v>
      </c>
      <c r="AH2953">
        <v>28.819603308942401</v>
      </c>
    </row>
    <row r="2954" spans="27:34">
      <c r="AA2954" s="38">
        <v>44564</v>
      </c>
      <c r="AB2954" s="12">
        <v>25.96</v>
      </c>
      <c r="AC2954" s="15">
        <v>44627</v>
      </c>
      <c r="AD2954">
        <v>20.1299999999999</v>
      </c>
      <c r="AE2954" s="15">
        <v>44601</v>
      </c>
      <c r="AF2954">
        <v>23.049999999999901</v>
      </c>
      <c r="AG2954" s="15">
        <v>44903</v>
      </c>
      <c r="AH2954">
        <v>28.819603308942401</v>
      </c>
    </row>
    <row r="2955" spans="27:34">
      <c r="AA2955" s="38">
        <v>44565</v>
      </c>
      <c r="AB2955" s="12">
        <v>25.96</v>
      </c>
      <c r="AC2955" s="15">
        <v>44628</v>
      </c>
      <c r="AD2955">
        <v>20.1299999999999</v>
      </c>
      <c r="AE2955" s="15">
        <v>44602</v>
      </c>
      <c r="AF2955">
        <v>23.049999999999901</v>
      </c>
      <c r="AG2955" s="15">
        <v>44904</v>
      </c>
      <c r="AH2955">
        <v>28.819603308942401</v>
      </c>
    </row>
    <row r="2956" spans="27:34">
      <c r="AA2956" s="38">
        <v>44566</v>
      </c>
      <c r="AB2956" s="12">
        <v>25.96</v>
      </c>
      <c r="AC2956" s="15">
        <v>44630</v>
      </c>
      <c r="AD2956">
        <v>20.1299999999999</v>
      </c>
      <c r="AE2956" s="15">
        <v>44603</v>
      </c>
      <c r="AF2956">
        <v>23.049999999999901</v>
      </c>
      <c r="AG2956" s="15">
        <v>44907</v>
      </c>
      <c r="AH2956">
        <v>28.819603308942401</v>
      </c>
    </row>
    <row r="2957" spans="27:34">
      <c r="AA2957" s="38">
        <v>44567</v>
      </c>
      <c r="AB2957" s="12">
        <v>25.96</v>
      </c>
      <c r="AC2957" s="15">
        <v>44631</v>
      </c>
      <c r="AD2957">
        <v>20.1299999999999</v>
      </c>
      <c r="AE2957" s="15">
        <v>44606</v>
      </c>
      <c r="AF2957">
        <v>23.049999999999901</v>
      </c>
      <c r="AG2957" s="15">
        <v>44908</v>
      </c>
      <c r="AH2957">
        <v>28.819603308942401</v>
      </c>
    </row>
    <row r="2958" spans="27:34">
      <c r="AA2958" s="38">
        <v>44568</v>
      </c>
      <c r="AB2958" s="12">
        <v>25.96</v>
      </c>
      <c r="AC2958" s="15">
        <v>44634</v>
      </c>
      <c r="AD2958">
        <v>20.1299999999999</v>
      </c>
      <c r="AE2958" s="15">
        <v>44607</v>
      </c>
      <c r="AF2958">
        <v>23.049999999999901</v>
      </c>
      <c r="AG2958" s="15">
        <v>44909</v>
      </c>
      <c r="AH2958">
        <v>28.819603308942401</v>
      </c>
    </row>
    <row r="2959" spans="27:34">
      <c r="AA2959" s="38">
        <v>44571</v>
      </c>
      <c r="AB2959" s="12">
        <v>25.96</v>
      </c>
      <c r="AC2959" s="15">
        <v>44635</v>
      </c>
      <c r="AD2959">
        <v>20.1299999999999</v>
      </c>
      <c r="AE2959" s="15">
        <v>44608</v>
      </c>
      <c r="AF2959">
        <v>23.049999999999901</v>
      </c>
      <c r="AG2959" s="15">
        <v>44910</v>
      </c>
      <c r="AH2959">
        <v>28.819603308942401</v>
      </c>
    </row>
    <row r="2960" spans="27:34">
      <c r="AA2960" s="38">
        <v>44572</v>
      </c>
      <c r="AB2960" s="12">
        <v>25.96</v>
      </c>
      <c r="AC2960" s="15">
        <v>44636</v>
      </c>
      <c r="AD2960">
        <v>20.1299999999999</v>
      </c>
      <c r="AE2960" s="15">
        <v>44609</v>
      </c>
      <c r="AF2960">
        <v>23.049999999999901</v>
      </c>
      <c r="AG2960" s="15">
        <v>44911</v>
      </c>
      <c r="AH2960">
        <v>28.819603308942401</v>
      </c>
    </row>
    <row r="2961" spans="27:34">
      <c r="AA2961" s="38">
        <v>44573</v>
      </c>
      <c r="AB2961" s="12">
        <v>25.96</v>
      </c>
      <c r="AC2961" s="15">
        <v>44637</v>
      </c>
      <c r="AD2961">
        <v>20.1299999999999</v>
      </c>
      <c r="AE2961" s="15">
        <v>44610</v>
      </c>
      <c r="AF2961">
        <v>23.049999999999901</v>
      </c>
      <c r="AG2961" s="15">
        <v>44914</v>
      </c>
      <c r="AH2961">
        <v>28.819603308942401</v>
      </c>
    </row>
    <row r="2962" spans="27:34">
      <c r="AA2962" s="38">
        <v>44574</v>
      </c>
      <c r="AB2962" s="12">
        <v>25.96</v>
      </c>
      <c r="AC2962" s="15">
        <v>44638</v>
      </c>
      <c r="AD2962">
        <v>20.1299999999999</v>
      </c>
      <c r="AE2962" s="15">
        <v>44613</v>
      </c>
      <c r="AF2962">
        <v>23.049999999999901</v>
      </c>
      <c r="AG2962" s="15">
        <v>44915</v>
      </c>
      <c r="AH2962">
        <v>28.819603308942401</v>
      </c>
    </row>
    <row r="2963" spans="27:34">
      <c r="AA2963" s="38">
        <v>44575</v>
      </c>
      <c r="AB2963" s="12">
        <v>25.96</v>
      </c>
      <c r="AC2963" s="15">
        <v>44641</v>
      </c>
      <c r="AD2963">
        <v>20.1299999999999</v>
      </c>
      <c r="AE2963" s="15">
        <v>44614</v>
      </c>
      <c r="AF2963">
        <v>23.049999999999901</v>
      </c>
      <c r="AG2963" s="15">
        <v>44916</v>
      </c>
      <c r="AH2963">
        <v>28.819603308942401</v>
      </c>
    </row>
    <row r="2964" spans="27:34">
      <c r="AA2964" s="38">
        <v>44578</v>
      </c>
      <c r="AB2964" s="12">
        <v>25.96</v>
      </c>
      <c r="AC2964" s="15">
        <v>44642</v>
      </c>
      <c r="AD2964">
        <v>20.1299999999999</v>
      </c>
      <c r="AE2964" s="15">
        <v>44615</v>
      </c>
      <c r="AF2964">
        <v>23.049999999999901</v>
      </c>
      <c r="AG2964" s="15">
        <v>44917</v>
      </c>
      <c r="AH2964">
        <v>28.819603308942401</v>
      </c>
    </row>
    <row r="2965" spans="27:34">
      <c r="AA2965" s="38">
        <v>44579</v>
      </c>
      <c r="AB2965" s="12">
        <v>25.96</v>
      </c>
      <c r="AC2965" s="15">
        <v>44643</v>
      </c>
      <c r="AD2965">
        <v>20.1299999999999</v>
      </c>
      <c r="AE2965" s="15">
        <v>44616</v>
      </c>
      <c r="AF2965">
        <v>23.049999999999901</v>
      </c>
      <c r="AG2965" s="15">
        <v>44918</v>
      </c>
      <c r="AH2965">
        <v>28.819603308942401</v>
      </c>
    </row>
    <row r="2966" spans="27:34">
      <c r="AA2966" s="38">
        <v>44580</v>
      </c>
      <c r="AB2966" s="12">
        <v>25.96</v>
      </c>
      <c r="AC2966" s="15">
        <v>44644</v>
      </c>
      <c r="AD2966">
        <v>20.1299999999999</v>
      </c>
      <c r="AE2966" s="15">
        <v>44617</v>
      </c>
      <c r="AF2966">
        <v>23.049999999999901</v>
      </c>
      <c r="AG2966" s="15">
        <v>44921</v>
      </c>
      <c r="AH2966">
        <v>28.819603308942401</v>
      </c>
    </row>
    <row r="2967" spans="27:34">
      <c r="AA2967" s="38">
        <v>44581</v>
      </c>
      <c r="AB2967" s="12">
        <v>25.96</v>
      </c>
      <c r="AC2967" s="15">
        <v>44645</v>
      </c>
      <c r="AD2967">
        <v>20.1299999999999</v>
      </c>
      <c r="AE2967" s="15">
        <v>44620</v>
      </c>
      <c r="AF2967">
        <v>23.049999999999901</v>
      </c>
      <c r="AG2967" s="15">
        <v>44922</v>
      </c>
      <c r="AH2967">
        <v>28.819603308942401</v>
      </c>
    </row>
    <row r="2968" spans="27:34">
      <c r="AA2968" s="38">
        <v>44582</v>
      </c>
      <c r="AB2968" s="12">
        <v>25.96</v>
      </c>
      <c r="AC2968" s="15">
        <v>44648</v>
      </c>
      <c r="AD2968">
        <v>20.1299999999999</v>
      </c>
      <c r="AE2968" s="15">
        <v>44622</v>
      </c>
      <c r="AF2968">
        <v>23.049999999999901</v>
      </c>
      <c r="AG2968" s="15">
        <v>44923</v>
      </c>
      <c r="AH2968">
        <v>28.819603308942401</v>
      </c>
    </row>
    <row r="2969" spans="27:34">
      <c r="AA2969" s="38">
        <v>44585</v>
      </c>
      <c r="AB2969" s="12">
        <v>25.96</v>
      </c>
      <c r="AC2969" s="15">
        <v>44649</v>
      </c>
      <c r="AD2969">
        <v>20.1299999999999</v>
      </c>
      <c r="AE2969" s="15">
        <v>44623</v>
      </c>
      <c r="AF2969">
        <v>23.049999999999901</v>
      </c>
      <c r="AG2969" s="15">
        <v>44924</v>
      </c>
      <c r="AH2969">
        <v>28.819603308942401</v>
      </c>
    </row>
    <row r="2970" spans="27:34">
      <c r="AA2970" s="38">
        <v>44586</v>
      </c>
      <c r="AB2970" s="12">
        <v>25.96</v>
      </c>
      <c r="AC2970" s="15">
        <v>44650</v>
      </c>
      <c r="AD2970">
        <v>20.1299999999999</v>
      </c>
      <c r="AE2970" s="15">
        <v>44624</v>
      </c>
      <c r="AF2970">
        <v>23.049999999999901</v>
      </c>
      <c r="AG2970" s="15">
        <v>44928</v>
      </c>
      <c r="AH2970">
        <v>28.819603308942401</v>
      </c>
    </row>
    <row r="2971" spans="27:34">
      <c r="AA2971" s="38">
        <v>44587</v>
      </c>
      <c r="AB2971" s="12">
        <v>25.96</v>
      </c>
      <c r="AC2971" s="15">
        <v>44651</v>
      </c>
      <c r="AD2971">
        <v>20.1299999999999</v>
      </c>
      <c r="AE2971" s="15">
        <v>44627</v>
      </c>
      <c r="AF2971">
        <v>23.049999999999901</v>
      </c>
      <c r="AG2971" s="15">
        <v>44929</v>
      </c>
      <c r="AH2971">
        <v>28.819603308942401</v>
      </c>
    </row>
    <row r="2972" spans="27:34">
      <c r="AA2972" s="38">
        <v>44588</v>
      </c>
      <c r="AB2972" s="12">
        <v>25.96</v>
      </c>
      <c r="AC2972" s="15">
        <v>44652</v>
      </c>
      <c r="AD2972">
        <v>20.1299999999999</v>
      </c>
      <c r="AE2972" s="15">
        <v>44628</v>
      </c>
      <c r="AF2972">
        <v>23.049999999999901</v>
      </c>
      <c r="AG2972" s="15">
        <v>44930</v>
      </c>
      <c r="AH2972">
        <v>28.819603308942401</v>
      </c>
    </row>
    <row r="2973" spans="27:34">
      <c r="AA2973" s="38">
        <v>44589</v>
      </c>
      <c r="AB2973" s="12">
        <v>25.96</v>
      </c>
      <c r="AC2973" s="15">
        <v>44655</v>
      </c>
      <c r="AD2973">
        <v>20.1299999999999</v>
      </c>
      <c r="AE2973" s="15">
        <v>44630</v>
      </c>
      <c r="AF2973">
        <v>23.049999999999901</v>
      </c>
      <c r="AG2973" s="15">
        <v>44931</v>
      </c>
      <c r="AH2973">
        <v>28.819603308942401</v>
      </c>
    </row>
    <row r="2974" spans="27:34">
      <c r="AA2974" s="38">
        <v>44595</v>
      </c>
      <c r="AB2974" s="12">
        <v>25.96</v>
      </c>
      <c r="AC2974" s="15">
        <v>44656</v>
      </c>
      <c r="AD2974">
        <v>20.1299999999999</v>
      </c>
      <c r="AE2974" s="15">
        <v>44631</v>
      </c>
      <c r="AF2974">
        <v>23.049999999999901</v>
      </c>
      <c r="AG2974" s="15">
        <v>44932</v>
      </c>
      <c r="AH2974">
        <v>28.819603308942401</v>
      </c>
    </row>
    <row r="2975" spans="27:34">
      <c r="AA2975" s="38">
        <v>44596</v>
      </c>
      <c r="AB2975" s="12">
        <v>25.96</v>
      </c>
      <c r="AC2975" s="15">
        <v>44657</v>
      </c>
      <c r="AD2975">
        <v>20.1299999999999</v>
      </c>
      <c r="AE2975" s="15">
        <v>44634</v>
      </c>
      <c r="AF2975">
        <v>23.049999999999901</v>
      </c>
      <c r="AG2975" s="15">
        <v>44935</v>
      </c>
      <c r="AH2975">
        <v>28.839603308942401</v>
      </c>
    </row>
    <row r="2976" spans="27:34">
      <c r="AA2976" s="38">
        <v>44599</v>
      </c>
      <c r="AB2976" s="12">
        <v>25.96</v>
      </c>
      <c r="AC2976" s="15">
        <v>44658</v>
      </c>
      <c r="AD2976">
        <v>20.1299999999999</v>
      </c>
      <c r="AE2976" s="15">
        <v>44635</v>
      </c>
      <c r="AF2976">
        <v>23.049999999999901</v>
      </c>
      <c r="AG2976" s="15">
        <v>44936</v>
      </c>
      <c r="AH2976">
        <v>28.819603308942401</v>
      </c>
    </row>
    <row r="2977" spans="27:34">
      <c r="AA2977" s="38">
        <v>44600</v>
      </c>
      <c r="AB2977" s="12">
        <v>25.96</v>
      </c>
      <c r="AC2977" s="15">
        <v>44659</v>
      </c>
      <c r="AD2977">
        <v>20.1299999999999</v>
      </c>
      <c r="AE2977" s="15">
        <v>44636</v>
      </c>
      <c r="AF2977">
        <v>23.049999999999901</v>
      </c>
      <c r="AG2977" s="15">
        <v>44937</v>
      </c>
      <c r="AH2977">
        <v>28.8796033089424</v>
      </c>
    </row>
    <row r="2978" spans="27:34">
      <c r="AA2978" s="38">
        <v>44601</v>
      </c>
      <c r="AB2978" s="12">
        <v>25.96</v>
      </c>
      <c r="AC2978" s="15">
        <v>44662</v>
      </c>
      <c r="AD2978">
        <v>20.1299999999999</v>
      </c>
      <c r="AE2978" s="15">
        <v>44637</v>
      </c>
      <c r="AF2978">
        <v>23.049999999999901</v>
      </c>
      <c r="AG2978" s="15">
        <v>44938</v>
      </c>
      <c r="AH2978">
        <v>28.8096033089424</v>
      </c>
    </row>
    <row r="2979" spans="27:34">
      <c r="AA2979" s="38">
        <v>44602</v>
      </c>
      <c r="AB2979" s="12">
        <v>25.96</v>
      </c>
      <c r="AC2979" s="15">
        <v>44663</v>
      </c>
      <c r="AD2979">
        <v>20.1299999999999</v>
      </c>
      <c r="AE2979" s="15">
        <v>44638</v>
      </c>
      <c r="AF2979">
        <v>23.049999999999901</v>
      </c>
      <c r="AG2979" s="15">
        <v>44939</v>
      </c>
      <c r="AH2979">
        <v>28.889603308942402</v>
      </c>
    </row>
    <row r="2980" spans="27:34">
      <c r="AA2980" s="38">
        <v>44603</v>
      </c>
      <c r="AB2980" s="12">
        <v>25.96</v>
      </c>
      <c r="AC2980" s="15">
        <v>44664</v>
      </c>
      <c r="AD2980">
        <v>20.1299999999999</v>
      </c>
      <c r="AE2980" s="15">
        <v>44641</v>
      </c>
      <c r="AF2980">
        <v>23.049999999999901</v>
      </c>
      <c r="AG2980" s="15">
        <v>44942</v>
      </c>
      <c r="AH2980">
        <v>28.829603308942399</v>
      </c>
    </row>
    <row r="2981" spans="27:34">
      <c r="AA2981" s="38">
        <v>44606</v>
      </c>
      <c r="AB2981" s="12">
        <v>25.96</v>
      </c>
      <c r="AC2981" s="15">
        <v>44665</v>
      </c>
      <c r="AD2981">
        <v>20.1299999999999</v>
      </c>
      <c r="AE2981" s="15">
        <v>44642</v>
      </c>
      <c r="AF2981">
        <v>23.049999999999901</v>
      </c>
      <c r="AG2981" s="15">
        <v>44943</v>
      </c>
      <c r="AH2981">
        <v>28.919603308942399</v>
      </c>
    </row>
    <row r="2982" spans="27:34">
      <c r="AA2982" s="38">
        <v>44607</v>
      </c>
      <c r="AB2982" s="12">
        <v>25.96</v>
      </c>
      <c r="AC2982" s="15">
        <v>44666</v>
      </c>
      <c r="AD2982">
        <v>20.1299999999999</v>
      </c>
      <c r="AE2982" s="15">
        <v>44643</v>
      </c>
      <c r="AF2982">
        <v>23.049999999999901</v>
      </c>
      <c r="AG2982" s="15">
        <v>44944</v>
      </c>
      <c r="AH2982">
        <v>28.9496033089424</v>
      </c>
    </row>
    <row r="2983" spans="27:34">
      <c r="AA2983" s="38">
        <v>44608</v>
      </c>
      <c r="AB2983" s="12">
        <v>25.96</v>
      </c>
      <c r="AC2983" s="15">
        <v>44669</v>
      </c>
      <c r="AD2983">
        <v>20.1299999999999</v>
      </c>
      <c r="AE2983" s="15">
        <v>44644</v>
      </c>
      <c r="AF2983">
        <v>23.049999999999901</v>
      </c>
      <c r="AG2983" s="15">
        <v>44945</v>
      </c>
      <c r="AH2983">
        <v>28.8996033089424</v>
      </c>
    </row>
    <row r="2984" spans="27:34">
      <c r="AA2984" s="38">
        <v>44609</v>
      </c>
      <c r="AB2984" s="12">
        <v>25.96</v>
      </c>
      <c r="AC2984" s="15">
        <v>44670</v>
      </c>
      <c r="AD2984">
        <v>20.1299999999999</v>
      </c>
      <c r="AE2984" s="15">
        <v>44645</v>
      </c>
      <c r="AF2984">
        <v>23.049999999999901</v>
      </c>
      <c r="AG2984" s="15">
        <v>44946</v>
      </c>
      <c r="AH2984">
        <v>28.869603308942398</v>
      </c>
    </row>
    <row r="2985" spans="27:34">
      <c r="AA2985" s="38">
        <v>44610</v>
      </c>
      <c r="AB2985" s="12">
        <v>25.96</v>
      </c>
      <c r="AC2985" s="15">
        <v>44671</v>
      </c>
      <c r="AD2985">
        <v>20.1299999999999</v>
      </c>
      <c r="AE2985" s="15">
        <v>44648</v>
      </c>
      <c r="AF2985">
        <v>23.049999999999901</v>
      </c>
      <c r="AG2985" s="15">
        <v>44951</v>
      </c>
      <c r="AH2985">
        <v>28.729603308942401</v>
      </c>
    </row>
    <row r="2986" spans="27:34">
      <c r="AA2986" s="38">
        <v>44613</v>
      </c>
      <c r="AB2986" s="12">
        <v>25.96</v>
      </c>
      <c r="AC2986" s="15">
        <v>44672</v>
      </c>
      <c r="AD2986">
        <v>20.1299999999999</v>
      </c>
      <c r="AE2986" s="15">
        <v>44649</v>
      </c>
      <c r="AF2986">
        <v>23.049999999999901</v>
      </c>
      <c r="AG2986" s="15">
        <v>44952</v>
      </c>
      <c r="AH2986">
        <v>28.729603308942401</v>
      </c>
    </row>
    <row r="2987" spans="27:34">
      <c r="AA2987" s="38">
        <v>44614</v>
      </c>
      <c r="AB2987" s="12">
        <v>25.96</v>
      </c>
      <c r="AC2987" s="15">
        <v>44673</v>
      </c>
      <c r="AD2987">
        <v>20.1299999999999</v>
      </c>
      <c r="AE2987" s="15">
        <v>44650</v>
      </c>
      <c r="AF2987">
        <v>23.049999999999901</v>
      </c>
      <c r="AG2987" s="15">
        <v>44953</v>
      </c>
      <c r="AH2987">
        <v>28.779603308942399</v>
      </c>
    </row>
    <row r="2988" spans="27:34">
      <c r="AA2988" s="38">
        <v>44615</v>
      </c>
      <c r="AB2988" s="12">
        <v>25.96</v>
      </c>
      <c r="AC2988" s="15">
        <v>44676</v>
      </c>
      <c r="AD2988">
        <v>20.1299999999999</v>
      </c>
      <c r="AE2988" s="15">
        <v>44651</v>
      </c>
      <c r="AF2988">
        <v>23.049999999999901</v>
      </c>
      <c r="AG2988" s="15">
        <v>44956</v>
      </c>
      <c r="AH2988">
        <v>28.959603308942398</v>
      </c>
    </row>
    <row r="2989" spans="27:34">
      <c r="AA2989" s="38">
        <v>44616</v>
      </c>
      <c r="AB2989" s="12">
        <v>25.96</v>
      </c>
      <c r="AC2989" s="15">
        <v>44677</v>
      </c>
      <c r="AD2989">
        <v>20.1299999999999</v>
      </c>
      <c r="AE2989" s="15">
        <v>44652</v>
      </c>
      <c r="AF2989">
        <v>23.049999999999901</v>
      </c>
      <c r="AG2989" s="15">
        <v>44957</v>
      </c>
      <c r="AH2989">
        <v>28.6996033089424</v>
      </c>
    </row>
    <row r="2990" spans="27:34">
      <c r="AA2990" s="38">
        <v>44617</v>
      </c>
      <c r="AB2990" s="12">
        <v>25.96</v>
      </c>
      <c r="AC2990" s="15">
        <v>44678</v>
      </c>
      <c r="AD2990">
        <v>20.1299999999999</v>
      </c>
      <c r="AE2990" s="15">
        <v>44655</v>
      </c>
      <c r="AF2990">
        <v>23.049999999999901</v>
      </c>
      <c r="AG2990" s="15">
        <v>44958</v>
      </c>
      <c r="AH2990">
        <v>29.019603308942401</v>
      </c>
    </row>
    <row r="2991" spans="27:34">
      <c r="AA2991" s="38">
        <v>44620</v>
      </c>
      <c r="AB2991" s="12">
        <v>25.96</v>
      </c>
      <c r="AC2991" s="15">
        <v>44679</v>
      </c>
      <c r="AD2991">
        <v>20.1299999999999</v>
      </c>
      <c r="AE2991" s="15">
        <v>44656</v>
      </c>
      <c r="AF2991">
        <v>23.049999999999901</v>
      </c>
      <c r="AG2991" s="15">
        <v>44959</v>
      </c>
      <c r="AH2991">
        <v>29.069603308942401</v>
      </c>
    </row>
    <row r="2992" spans="27:34">
      <c r="AA2992" s="38">
        <v>44622</v>
      </c>
      <c r="AB2992" s="12">
        <v>25.96</v>
      </c>
      <c r="AC2992" s="15">
        <v>44680</v>
      </c>
      <c r="AD2992">
        <v>20.1299999999999</v>
      </c>
      <c r="AE2992" s="15">
        <v>44657</v>
      </c>
      <c r="AF2992">
        <v>23.049999999999901</v>
      </c>
      <c r="AG2992" s="15">
        <v>44960</v>
      </c>
      <c r="AH2992">
        <v>28.989603308942399</v>
      </c>
    </row>
    <row r="2993" spans="27:34">
      <c r="AA2993" s="38">
        <v>44623</v>
      </c>
      <c r="AB2993" s="12">
        <v>25.96</v>
      </c>
      <c r="AC2993" s="15">
        <v>44683</v>
      </c>
      <c r="AD2993">
        <v>20.1299999999999</v>
      </c>
      <c r="AE2993" s="15">
        <v>44658</v>
      </c>
      <c r="AF2993">
        <v>23.049999999999901</v>
      </c>
      <c r="AG2993" s="15">
        <v>44963</v>
      </c>
      <c r="AH2993">
        <v>30.229603308942401</v>
      </c>
    </row>
    <row r="2994" spans="27:34">
      <c r="AA2994" s="38">
        <v>44624</v>
      </c>
      <c r="AB2994" s="12">
        <v>25.96</v>
      </c>
      <c r="AC2994" s="15">
        <v>44684</v>
      </c>
      <c r="AD2994">
        <v>20.1299999999999</v>
      </c>
      <c r="AE2994" s="15">
        <v>44659</v>
      </c>
      <c r="AF2994">
        <v>23.049999999999901</v>
      </c>
      <c r="AG2994" s="15">
        <v>44964</v>
      </c>
      <c r="AH2994">
        <v>30.2196033089424</v>
      </c>
    </row>
    <row r="2995" spans="27:34">
      <c r="AA2995" s="38">
        <v>44627</v>
      </c>
      <c r="AB2995" s="12">
        <v>25.96</v>
      </c>
      <c r="AC2995" s="15">
        <v>44685</v>
      </c>
      <c r="AD2995">
        <v>20.1299999999999</v>
      </c>
      <c r="AE2995" s="15">
        <v>44662</v>
      </c>
      <c r="AF2995">
        <v>23.049999999999901</v>
      </c>
      <c r="AG2995" s="15">
        <v>44965</v>
      </c>
      <c r="AH2995">
        <v>30.2196033089424</v>
      </c>
    </row>
    <row r="2996" spans="27:34">
      <c r="AA2996" s="38">
        <v>44628</v>
      </c>
      <c r="AB2996" s="12">
        <v>25.96</v>
      </c>
      <c r="AC2996" s="15">
        <v>44687</v>
      </c>
      <c r="AD2996">
        <v>20.1299999999999</v>
      </c>
      <c r="AE2996" s="15">
        <v>44663</v>
      </c>
      <c r="AF2996">
        <v>23.049999999999901</v>
      </c>
      <c r="AG2996" s="15">
        <v>44966</v>
      </c>
      <c r="AH2996">
        <v>30.2196033089424</v>
      </c>
    </row>
    <row r="2997" spans="27:34">
      <c r="AA2997" s="38">
        <v>44630</v>
      </c>
      <c r="AB2997" s="12">
        <v>25.96</v>
      </c>
      <c r="AC2997" s="15">
        <v>44690</v>
      </c>
      <c r="AD2997">
        <v>20.1299999999999</v>
      </c>
      <c r="AE2997" s="15">
        <v>44664</v>
      </c>
      <c r="AF2997">
        <v>23.049999999999901</v>
      </c>
      <c r="AG2997" s="15">
        <v>44967</v>
      </c>
      <c r="AH2997">
        <v>30.2196033089424</v>
      </c>
    </row>
    <row r="2998" spans="27:34">
      <c r="AA2998" s="38">
        <v>44631</v>
      </c>
      <c r="AB2998" s="12">
        <v>25.96</v>
      </c>
      <c r="AC2998" s="15">
        <v>44691</v>
      </c>
      <c r="AD2998">
        <v>20.1299999999999</v>
      </c>
      <c r="AE2998" s="15">
        <v>44665</v>
      </c>
      <c r="AF2998">
        <v>23.049999999999901</v>
      </c>
      <c r="AG2998" s="15">
        <v>44970</v>
      </c>
      <c r="AH2998">
        <v>30.2196033089424</v>
      </c>
    </row>
    <row r="2999" spans="27:34">
      <c r="AA2999" s="38">
        <v>44634</v>
      </c>
      <c r="AB2999" s="12">
        <v>25.96</v>
      </c>
      <c r="AC2999" s="15">
        <v>44692</v>
      </c>
      <c r="AD2999">
        <v>20.1299999999999</v>
      </c>
      <c r="AE2999" s="15">
        <v>44666</v>
      </c>
      <c r="AF2999">
        <v>23.049999999999901</v>
      </c>
      <c r="AG2999" s="15">
        <v>44971</v>
      </c>
      <c r="AH2999">
        <v>30.2196033089424</v>
      </c>
    </row>
    <row r="3000" spans="27:34">
      <c r="AA3000" s="38">
        <v>44635</v>
      </c>
      <c r="AB3000" s="12">
        <v>25.96</v>
      </c>
      <c r="AC3000" s="15">
        <v>44693</v>
      </c>
      <c r="AD3000">
        <v>20.1299999999999</v>
      </c>
      <c r="AE3000" s="15">
        <v>44669</v>
      </c>
      <c r="AF3000">
        <v>23.049999999999901</v>
      </c>
      <c r="AG3000" s="15">
        <v>44972</v>
      </c>
      <c r="AH3000">
        <v>30.2196033089424</v>
      </c>
    </row>
    <row r="3001" spans="27:34">
      <c r="AA3001" s="38">
        <v>44636</v>
      </c>
      <c r="AB3001" s="12">
        <v>25.96</v>
      </c>
      <c r="AC3001" s="15">
        <v>44694</v>
      </c>
      <c r="AD3001">
        <v>20.1299999999999</v>
      </c>
      <c r="AE3001" s="15">
        <v>44670</v>
      </c>
      <c r="AF3001">
        <v>23.049999999999901</v>
      </c>
      <c r="AG3001" s="15">
        <v>44973</v>
      </c>
      <c r="AH3001">
        <v>30.2196033089424</v>
      </c>
    </row>
    <row r="3002" spans="27:34">
      <c r="AA3002" s="38">
        <v>44637</v>
      </c>
      <c r="AB3002" s="12">
        <v>25.96</v>
      </c>
      <c r="AC3002" s="15">
        <v>44697</v>
      </c>
      <c r="AD3002">
        <v>20.1299999999999</v>
      </c>
      <c r="AE3002" s="15">
        <v>44671</v>
      </c>
      <c r="AF3002">
        <v>23.049999999999901</v>
      </c>
      <c r="AG3002" s="15">
        <v>44974</v>
      </c>
      <c r="AH3002">
        <v>30.2196033089424</v>
      </c>
    </row>
    <row r="3003" spans="27:34">
      <c r="AA3003" s="38">
        <v>44638</v>
      </c>
      <c r="AB3003" s="12">
        <v>25.96</v>
      </c>
      <c r="AC3003" s="15">
        <v>44698</v>
      </c>
      <c r="AD3003">
        <v>20.1299999999999</v>
      </c>
      <c r="AE3003" s="15">
        <v>44672</v>
      </c>
      <c r="AF3003">
        <v>23.049999999999901</v>
      </c>
      <c r="AG3003" s="15">
        <v>44977</v>
      </c>
      <c r="AH3003">
        <v>30.2196033089424</v>
      </c>
    </row>
    <row r="3004" spans="27:34">
      <c r="AA3004" s="38">
        <v>44641</v>
      </c>
      <c r="AB3004" s="12">
        <v>25.96</v>
      </c>
      <c r="AC3004" s="15">
        <v>44699</v>
      </c>
      <c r="AD3004">
        <v>20.1299999999999</v>
      </c>
      <c r="AE3004" s="15">
        <v>44673</v>
      </c>
      <c r="AF3004">
        <v>23.049999999999901</v>
      </c>
      <c r="AG3004" s="15">
        <v>44978</v>
      </c>
      <c r="AH3004">
        <v>30.2196033089424</v>
      </c>
    </row>
    <row r="3005" spans="27:34">
      <c r="AA3005" s="38">
        <v>44642</v>
      </c>
      <c r="AB3005" s="12">
        <v>25.96</v>
      </c>
      <c r="AC3005" s="15">
        <v>44700</v>
      </c>
      <c r="AD3005">
        <v>20.1299999999999</v>
      </c>
      <c r="AE3005" s="15">
        <v>44676</v>
      </c>
      <c r="AF3005">
        <v>23.049999999999901</v>
      </c>
      <c r="AG3005" s="15">
        <v>44979</v>
      </c>
      <c r="AH3005">
        <v>30.2196033089424</v>
      </c>
    </row>
    <row r="3006" spans="27:34">
      <c r="AA3006" s="38">
        <v>44643</v>
      </c>
      <c r="AB3006" s="12">
        <v>25.96</v>
      </c>
      <c r="AC3006" s="15">
        <v>44701</v>
      </c>
      <c r="AD3006">
        <v>20.1299999999999</v>
      </c>
      <c r="AE3006" s="15">
        <v>44677</v>
      </c>
      <c r="AF3006">
        <v>23.049999999999901</v>
      </c>
      <c r="AG3006" s="15">
        <v>44980</v>
      </c>
      <c r="AH3006">
        <v>30.2196033089424</v>
      </c>
    </row>
    <row r="3007" spans="27:34">
      <c r="AA3007" s="38">
        <v>44644</v>
      </c>
      <c r="AB3007" s="12">
        <v>25.96</v>
      </c>
      <c r="AC3007" s="15">
        <v>44704</v>
      </c>
      <c r="AD3007">
        <v>20.1299999999999</v>
      </c>
      <c r="AE3007" s="15">
        <v>44678</v>
      </c>
      <c r="AF3007">
        <v>23.049999999999901</v>
      </c>
      <c r="AG3007" s="15">
        <v>44981</v>
      </c>
      <c r="AH3007">
        <v>30.2196033089424</v>
      </c>
    </row>
    <row r="3008" spans="27:34">
      <c r="AA3008" s="38">
        <v>44645</v>
      </c>
      <c r="AB3008" s="12">
        <v>25.96</v>
      </c>
      <c r="AC3008" s="15">
        <v>44705</v>
      </c>
      <c r="AD3008">
        <v>20.1299999999999</v>
      </c>
      <c r="AE3008" s="15">
        <v>44679</v>
      </c>
      <c r="AF3008">
        <v>23.049999999999901</v>
      </c>
      <c r="AG3008" s="15">
        <v>44984</v>
      </c>
      <c r="AH3008">
        <v>30.2196033089424</v>
      </c>
    </row>
    <row r="3009" spans="27:34">
      <c r="AA3009" s="38">
        <v>44648</v>
      </c>
      <c r="AB3009" s="12">
        <v>25.96</v>
      </c>
      <c r="AC3009" s="15">
        <v>44706</v>
      </c>
      <c r="AD3009">
        <v>20.1299999999999</v>
      </c>
      <c r="AE3009" s="15">
        <v>44680</v>
      </c>
      <c r="AF3009">
        <v>23.049999999999901</v>
      </c>
      <c r="AG3009" s="15">
        <v>44985</v>
      </c>
      <c r="AH3009">
        <v>30.2196033089424</v>
      </c>
    </row>
    <row r="3010" spans="27:34">
      <c r="AA3010" s="38">
        <v>44649</v>
      </c>
      <c r="AB3010" s="12">
        <v>25.96</v>
      </c>
      <c r="AC3010" s="15">
        <v>44707</v>
      </c>
      <c r="AD3010">
        <v>20.1299999999999</v>
      </c>
      <c r="AE3010" s="15">
        <v>44683</v>
      </c>
      <c r="AF3010">
        <v>23.049999999999901</v>
      </c>
      <c r="AG3010" s="15">
        <v>44987</v>
      </c>
      <c r="AH3010">
        <v>30.2196033089424</v>
      </c>
    </row>
    <row r="3011" spans="27:34">
      <c r="AA3011" s="38">
        <v>44650</v>
      </c>
      <c r="AB3011" s="12">
        <v>25.96</v>
      </c>
      <c r="AC3011" s="15">
        <v>44708</v>
      </c>
      <c r="AD3011">
        <v>20.1299999999999</v>
      </c>
      <c r="AE3011" s="15">
        <v>44684</v>
      </c>
      <c r="AF3011">
        <v>23.049999999999901</v>
      </c>
      <c r="AG3011" s="15">
        <v>44988</v>
      </c>
      <c r="AH3011">
        <v>30.2196033089424</v>
      </c>
    </row>
    <row r="3012" spans="27:34">
      <c r="AA3012" s="38">
        <v>44651</v>
      </c>
      <c r="AB3012" s="12">
        <v>25.96</v>
      </c>
      <c r="AC3012" s="15">
        <v>44711</v>
      </c>
      <c r="AD3012">
        <v>20.1299999999999</v>
      </c>
      <c r="AE3012" s="15">
        <v>44685</v>
      </c>
      <c r="AF3012">
        <v>23.049999999999901</v>
      </c>
      <c r="AG3012" s="15">
        <v>44991</v>
      </c>
      <c r="AH3012">
        <v>30.2196033089424</v>
      </c>
    </row>
    <row r="3013" spans="27:34">
      <c r="AA3013" s="38">
        <v>44652</v>
      </c>
      <c r="AB3013" s="12">
        <v>25.96</v>
      </c>
      <c r="AC3013" s="15">
        <v>44712</v>
      </c>
      <c r="AD3013">
        <v>20.1299999999999</v>
      </c>
      <c r="AE3013" s="15">
        <v>44687</v>
      </c>
      <c r="AF3013">
        <v>23.049999999999901</v>
      </c>
      <c r="AG3013" s="15">
        <v>44992</v>
      </c>
      <c r="AH3013">
        <v>30.2196033089424</v>
      </c>
    </row>
    <row r="3014" spans="27:34">
      <c r="AA3014" s="38">
        <v>44655</v>
      </c>
      <c r="AB3014" s="12">
        <v>25.96</v>
      </c>
      <c r="AC3014" s="15">
        <v>44714</v>
      </c>
      <c r="AD3014">
        <v>20.1299999999999</v>
      </c>
      <c r="AE3014" s="15">
        <v>44690</v>
      </c>
      <c r="AF3014">
        <v>23.049999999999901</v>
      </c>
      <c r="AG3014" s="15">
        <v>44993</v>
      </c>
      <c r="AH3014">
        <v>30.2196033089424</v>
      </c>
    </row>
    <row r="3015" spans="27:34">
      <c r="AA3015" s="38">
        <v>44656</v>
      </c>
      <c r="AB3015" s="12">
        <v>25.96</v>
      </c>
      <c r="AC3015" s="15">
        <v>44715</v>
      </c>
      <c r="AD3015">
        <v>20.1299999999999</v>
      </c>
      <c r="AE3015" s="15">
        <v>44691</v>
      </c>
      <c r="AF3015">
        <v>23.049999999999901</v>
      </c>
      <c r="AG3015" s="15">
        <v>44994</v>
      </c>
      <c r="AH3015">
        <v>30.2196033089424</v>
      </c>
    </row>
    <row r="3016" spans="27:34">
      <c r="AA3016" s="38">
        <v>44657</v>
      </c>
      <c r="AB3016" s="12">
        <v>25.96</v>
      </c>
      <c r="AC3016" s="15">
        <v>44719</v>
      </c>
      <c r="AD3016">
        <v>20.1299999999999</v>
      </c>
      <c r="AE3016" s="15">
        <v>44692</v>
      </c>
      <c r="AF3016">
        <v>23.049999999999901</v>
      </c>
      <c r="AG3016" s="15">
        <v>44995</v>
      </c>
      <c r="AH3016">
        <v>30.2196033089424</v>
      </c>
    </row>
    <row r="3017" spans="27:34">
      <c r="AA3017" s="38">
        <v>44658</v>
      </c>
      <c r="AB3017" s="12">
        <v>25.96</v>
      </c>
      <c r="AC3017" s="15">
        <v>44720</v>
      </c>
      <c r="AD3017">
        <v>20.1299999999999</v>
      </c>
      <c r="AE3017" s="15">
        <v>44693</v>
      </c>
      <c r="AF3017">
        <v>23.049999999999901</v>
      </c>
      <c r="AG3017" s="15">
        <v>44998</v>
      </c>
      <c r="AH3017">
        <v>30.2196033089424</v>
      </c>
    </row>
    <row r="3018" spans="27:34">
      <c r="AA3018" s="38">
        <v>44659</v>
      </c>
      <c r="AB3018" s="12">
        <v>25.96</v>
      </c>
      <c r="AC3018" s="15">
        <v>44721</v>
      </c>
      <c r="AD3018">
        <v>20.1299999999999</v>
      </c>
      <c r="AE3018" s="15">
        <v>44694</v>
      </c>
      <c r="AF3018">
        <v>23.049999999999901</v>
      </c>
      <c r="AG3018" s="15">
        <v>44999</v>
      </c>
      <c r="AH3018">
        <v>30.2196033089424</v>
      </c>
    </row>
    <row r="3019" spans="27:34">
      <c r="AA3019" s="38">
        <v>44662</v>
      </c>
      <c r="AB3019" s="12">
        <v>25.96</v>
      </c>
      <c r="AC3019" s="15">
        <v>44722</v>
      </c>
      <c r="AD3019">
        <v>20.1299999999999</v>
      </c>
      <c r="AE3019" s="15">
        <v>44697</v>
      </c>
      <c r="AF3019">
        <v>23.049999999999901</v>
      </c>
      <c r="AG3019" s="15">
        <v>45000</v>
      </c>
      <c r="AH3019">
        <v>30.2196033089424</v>
      </c>
    </row>
    <row r="3020" spans="27:34">
      <c r="AA3020" s="38">
        <v>44663</v>
      </c>
      <c r="AB3020" s="12">
        <v>25.96</v>
      </c>
      <c r="AC3020" s="15">
        <v>44725</v>
      </c>
      <c r="AD3020">
        <v>20.1299999999999</v>
      </c>
      <c r="AE3020" s="15">
        <v>44698</v>
      </c>
      <c r="AF3020">
        <v>23.049999999999901</v>
      </c>
      <c r="AG3020" s="15">
        <v>45001</v>
      </c>
      <c r="AH3020">
        <v>30.2196033089424</v>
      </c>
    </row>
    <row r="3021" spans="27:34">
      <c r="AA3021" s="38">
        <v>44664</v>
      </c>
      <c r="AB3021" s="12">
        <v>25.96</v>
      </c>
      <c r="AC3021" s="15">
        <v>44726</v>
      </c>
      <c r="AD3021">
        <v>20.1299999999999</v>
      </c>
      <c r="AE3021" s="15">
        <v>44699</v>
      </c>
      <c r="AF3021">
        <v>23.049999999999901</v>
      </c>
      <c r="AG3021" s="15">
        <v>45002</v>
      </c>
      <c r="AH3021">
        <v>30.2196033089424</v>
      </c>
    </row>
    <row r="3022" spans="27:34">
      <c r="AA3022" s="38">
        <v>44665</v>
      </c>
      <c r="AB3022" s="12">
        <v>25.96</v>
      </c>
      <c r="AC3022" s="15">
        <v>44727</v>
      </c>
      <c r="AD3022">
        <v>20.1299999999999</v>
      </c>
      <c r="AE3022" s="15">
        <v>44700</v>
      </c>
      <c r="AF3022">
        <v>23.049999999999901</v>
      </c>
      <c r="AG3022" s="15">
        <v>45005</v>
      </c>
      <c r="AH3022">
        <v>30.2196033089424</v>
      </c>
    </row>
    <row r="3023" spans="27:34">
      <c r="AA3023" s="38">
        <v>44666</v>
      </c>
      <c r="AB3023" s="12">
        <v>25.96</v>
      </c>
      <c r="AC3023" s="15">
        <v>44728</v>
      </c>
      <c r="AD3023">
        <v>20.1299999999999</v>
      </c>
      <c r="AE3023" s="15">
        <v>44701</v>
      </c>
      <c r="AF3023">
        <v>23.049999999999901</v>
      </c>
      <c r="AG3023" s="15">
        <v>45006</v>
      </c>
      <c r="AH3023">
        <v>30.2196033089424</v>
      </c>
    </row>
    <row r="3024" spans="27:34">
      <c r="AA3024" s="38">
        <v>44669</v>
      </c>
      <c r="AB3024" s="12">
        <v>25.96</v>
      </c>
      <c r="AC3024" s="15">
        <v>44729</v>
      </c>
      <c r="AD3024">
        <v>20.1299999999999</v>
      </c>
      <c r="AE3024" s="15">
        <v>44704</v>
      </c>
      <c r="AF3024">
        <v>23.049999999999901</v>
      </c>
      <c r="AG3024" s="15">
        <v>45007</v>
      </c>
      <c r="AH3024">
        <v>30.2196033089424</v>
      </c>
    </row>
    <row r="3025" spans="27:34">
      <c r="AA3025" s="38">
        <v>44670</v>
      </c>
      <c r="AB3025" s="12">
        <v>25.96</v>
      </c>
      <c r="AC3025" s="15">
        <v>44732</v>
      </c>
      <c r="AD3025">
        <v>20.1299999999999</v>
      </c>
      <c r="AE3025" s="15">
        <v>44705</v>
      </c>
      <c r="AF3025">
        <v>23.049999999999901</v>
      </c>
      <c r="AG3025" s="15">
        <v>45008</v>
      </c>
      <c r="AH3025">
        <v>30.2196033089424</v>
      </c>
    </row>
    <row r="3026" spans="27:34">
      <c r="AA3026" s="38">
        <v>44671</v>
      </c>
      <c r="AB3026" s="12">
        <v>25.96</v>
      </c>
      <c r="AC3026" s="15">
        <v>44733</v>
      </c>
      <c r="AD3026">
        <v>20.1299999999999</v>
      </c>
      <c r="AE3026" s="15">
        <v>44706</v>
      </c>
      <c r="AF3026">
        <v>23.049999999999901</v>
      </c>
      <c r="AG3026" s="15">
        <v>45009</v>
      </c>
      <c r="AH3026">
        <v>30.2196033089424</v>
      </c>
    </row>
    <row r="3027" spans="27:34">
      <c r="AA3027" s="38">
        <v>44672</v>
      </c>
      <c r="AB3027" s="12">
        <v>25.96</v>
      </c>
      <c r="AC3027" s="15">
        <v>44734</v>
      </c>
      <c r="AD3027">
        <v>20.1299999999999</v>
      </c>
      <c r="AE3027" s="15">
        <v>44707</v>
      </c>
      <c r="AF3027">
        <v>23.049999999999901</v>
      </c>
      <c r="AG3027" s="15">
        <v>45012</v>
      </c>
      <c r="AH3027">
        <v>30.2196033089424</v>
      </c>
    </row>
    <row r="3028" spans="27:34">
      <c r="AA3028" s="38">
        <v>44673</v>
      </c>
      <c r="AB3028" s="12">
        <v>25.96</v>
      </c>
      <c r="AC3028" s="15">
        <v>44735</v>
      </c>
      <c r="AD3028">
        <v>20.1299999999999</v>
      </c>
      <c r="AE3028" s="15">
        <v>44708</v>
      </c>
      <c r="AF3028">
        <v>23.049999999999901</v>
      </c>
      <c r="AG3028" s="15">
        <v>45013</v>
      </c>
      <c r="AH3028">
        <v>30.2196033089424</v>
      </c>
    </row>
    <row r="3029" spans="27:34">
      <c r="AA3029" s="38">
        <v>44676</v>
      </c>
      <c r="AB3029" s="12">
        <v>25.96</v>
      </c>
      <c r="AC3029" s="15">
        <v>44736</v>
      </c>
      <c r="AD3029">
        <v>20.1299999999999</v>
      </c>
      <c r="AE3029" s="15">
        <v>44711</v>
      </c>
      <c r="AF3029">
        <v>23.049999999999901</v>
      </c>
      <c r="AG3029" s="15">
        <v>45014</v>
      </c>
      <c r="AH3029">
        <v>30.2196033089424</v>
      </c>
    </row>
    <row r="3030" spans="27:34">
      <c r="AA3030" s="38">
        <v>44677</v>
      </c>
      <c r="AB3030" s="12">
        <v>25.96</v>
      </c>
      <c r="AC3030" s="15">
        <v>44739</v>
      </c>
      <c r="AD3030">
        <v>20.1299999999999</v>
      </c>
      <c r="AE3030" s="15">
        <v>44712</v>
      </c>
      <c r="AF3030">
        <v>23.049999999999901</v>
      </c>
      <c r="AG3030" s="15">
        <v>45015</v>
      </c>
      <c r="AH3030">
        <v>30.2196033089424</v>
      </c>
    </row>
    <row r="3031" spans="27:34">
      <c r="AA3031" s="38">
        <v>44678</v>
      </c>
      <c r="AB3031" s="12">
        <v>25.96</v>
      </c>
      <c r="AC3031" s="15">
        <v>44740</v>
      </c>
      <c r="AD3031">
        <v>20.1299999999999</v>
      </c>
      <c r="AE3031" s="15">
        <v>44714</v>
      </c>
      <c r="AF3031">
        <v>23.049999999999901</v>
      </c>
      <c r="AG3031" s="15">
        <v>45016</v>
      </c>
      <c r="AH3031">
        <v>30.2196033089424</v>
      </c>
    </row>
    <row r="3032" spans="27:34">
      <c r="AA3032" s="38">
        <v>44679</v>
      </c>
      <c r="AB3032" s="12">
        <v>25.96</v>
      </c>
      <c r="AC3032" s="15">
        <v>44741</v>
      </c>
      <c r="AD3032">
        <v>20.1299999999999</v>
      </c>
      <c r="AE3032" s="15">
        <v>44715</v>
      </c>
      <c r="AF3032">
        <v>23.049999999999901</v>
      </c>
      <c r="AG3032" s="15">
        <v>45019</v>
      </c>
      <c r="AH3032">
        <v>30.2196033089424</v>
      </c>
    </row>
    <row r="3033" spans="27:34">
      <c r="AA3033" s="38">
        <v>44680</v>
      </c>
      <c r="AB3033" s="12">
        <v>25.96</v>
      </c>
      <c r="AC3033" s="15">
        <v>44742</v>
      </c>
      <c r="AD3033">
        <v>20.1299999999999</v>
      </c>
      <c r="AE3033" s="15">
        <v>44719</v>
      </c>
      <c r="AF3033">
        <v>23.049999999999901</v>
      </c>
      <c r="AG3033" s="15">
        <v>45020</v>
      </c>
      <c r="AH3033">
        <v>30.2196033089424</v>
      </c>
    </row>
    <row r="3034" spans="27:34">
      <c r="AA3034" s="38">
        <v>44683</v>
      </c>
      <c r="AB3034" s="12">
        <v>25.96</v>
      </c>
      <c r="AC3034" s="15">
        <v>44743</v>
      </c>
      <c r="AD3034">
        <v>20.1299999999999</v>
      </c>
      <c r="AE3034" s="15">
        <v>44720</v>
      </c>
      <c r="AF3034">
        <v>23.049999999999901</v>
      </c>
      <c r="AG3034" s="15">
        <v>45021</v>
      </c>
      <c r="AH3034">
        <v>30.2196033089424</v>
      </c>
    </row>
    <row r="3035" spans="27:34">
      <c r="AA3035" s="38">
        <v>44684</v>
      </c>
      <c r="AB3035" s="12">
        <v>25.96</v>
      </c>
      <c r="AC3035" s="15">
        <v>44746</v>
      </c>
      <c r="AD3035">
        <v>20.1299999999999</v>
      </c>
      <c r="AE3035" s="15">
        <v>44721</v>
      </c>
      <c r="AF3035">
        <v>23.049999999999901</v>
      </c>
      <c r="AG3035" s="15">
        <v>45022</v>
      </c>
      <c r="AH3035">
        <v>30.2196033089424</v>
      </c>
    </row>
    <row r="3036" spans="27:34">
      <c r="AA3036" s="38">
        <v>44685</v>
      </c>
      <c r="AB3036" s="12">
        <v>25.96</v>
      </c>
      <c r="AC3036" s="15">
        <v>44747</v>
      </c>
      <c r="AD3036">
        <v>20.1299999999999</v>
      </c>
      <c r="AE3036" s="15">
        <v>44722</v>
      </c>
      <c r="AF3036">
        <v>23.049999999999901</v>
      </c>
      <c r="AG3036" s="15">
        <v>45023</v>
      </c>
      <c r="AH3036">
        <v>30.2196033089424</v>
      </c>
    </row>
    <row r="3037" spans="27:34">
      <c r="AA3037" s="38">
        <v>44687</v>
      </c>
      <c r="AB3037" s="12">
        <v>25.96</v>
      </c>
      <c r="AC3037" s="15">
        <v>44748</v>
      </c>
      <c r="AD3037">
        <v>20.1299999999999</v>
      </c>
      <c r="AE3037" s="15">
        <v>44725</v>
      </c>
      <c r="AF3037">
        <v>23.049999999999901</v>
      </c>
      <c r="AG3037" s="15">
        <v>45026</v>
      </c>
      <c r="AH3037">
        <v>30.2196033089424</v>
      </c>
    </row>
    <row r="3038" spans="27:34">
      <c r="AA3038" s="38">
        <v>44690</v>
      </c>
      <c r="AB3038" s="12">
        <v>25.96</v>
      </c>
      <c r="AC3038" s="15">
        <v>44749</v>
      </c>
      <c r="AD3038">
        <v>20.1299999999999</v>
      </c>
      <c r="AE3038" s="15">
        <v>44726</v>
      </c>
      <c r="AF3038">
        <v>23.049999999999901</v>
      </c>
      <c r="AG3038" s="15">
        <v>45027</v>
      </c>
      <c r="AH3038">
        <v>30.2196033089424</v>
      </c>
    </row>
    <row r="3039" spans="27:34">
      <c r="AA3039" s="38">
        <v>44691</v>
      </c>
      <c r="AB3039" s="12">
        <v>25.96</v>
      </c>
      <c r="AC3039" s="15">
        <v>44750</v>
      </c>
      <c r="AD3039">
        <v>20.1299999999999</v>
      </c>
      <c r="AE3039" s="15">
        <v>44727</v>
      </c>
      <c r="AF3039">
        <v>23.049999999999901</v>
      </c>
      <c r="AG3039" s="15">
        <v>45028</v>
      </c>
      <c r="AH3039">
        <v>30.209603308942398</v>
      </c>
    </row>
    <row r="3040" spans="27:34">
      <c r="AA3040" s="38">
        <v>44692</v>
      </c>
      <c r="AB3040" s="12">
        <v>25.96</v>
      </c>
      <c r="AC3040" s="15">
        <v>44753</v>
      </c>
      <c r="AD3040">
        <v>20.1299999999999</v>
      </c>
      <c r="AE3040" s="15">
        <v>44728</v>
      </c>
      <c r="AF3040">
        <v>23.049999999999901</v>
      </c>
      <c r="AG3040" s="15">
        <v>45029</v>
      </c>
      <c r="AH3040">
        <v>30.209603308942398</v>
      </c>
    </row>
    <row r="3041" spans="27:34">
      <c r="AA3041" s="38">
        <v>44693</v>
      </c>
      <c r="AB3041" s="12">
        <v>25.96</v>
      </c>
      <c r="AC3041" s="15">
        <v>44754</v>
      </c>
      <c r="AD3041">
        <v>20.1299999999999</v>
      </c>
      <c r="AE3041" s="15">
        <v>44729</v>
      </c>
      <c r="AF3041">
        <v>23.049999999999901</v>
      </c>
      <c r="AG3041" s="15">
        <v>45030</v>
      </c>
      <c r="AH3041">
        <v>30.429603308942401</v>
      </c>
    </row>
    <row r="3042" spans="27:34">
      <c r="AA3042" s="38">
        <v>44694</v>
      </c>
      <c r="AB3042" s="12">
        <v>25.96</v>
      </c>
      <c r="AC3042" s="15">
        <v>44755</v>
      </c>
      <c r="AD3042">
        <v>20.1299999999999</v>
      </c>
      <c r="AE3042" s="15">
        <v>44732</v>
      </c>
      <c r="AF3042">
        <v>23.049999999999901</v>
      </c>
      <c r="AG3042" s="15">
        <v>45033</v>
      </c>
      <c r="AH3042">
        <v>30.509603308942399</v>
      </c>
    </row>
    <row r="3043" spans="27:34">
      <c r="AA3043" s="38">
        <v>44697</v>
      </c>
      <c r="AB3043" s="12">
        <v>25.96</v>
      </c>
      <c r="AC3043" s="15">
        <v>44756</v>
      </c>
      <c r="AD3043">
        <v>20.1299999999999</v>
      </c>
      <c r="AE3043" s="15">
        <v>44733</v>
      </c>
      <c r="AF3043">
        <v>23.049999999999901</v>
      </c>
      <c r="AG3043" s="15">
        <v>45034</v>
      </c>
      <c r="AH3043">
        <v>30.669603308942399</v>
      </c>
    </row>
    <row r="3044" spans="27:34">
      <c r="AA3044" s="38">
        <v>44698</v>
      </c>
      <c r="AB3044" s="12">
        <v>25.96</v>
      </c>
      <c r="AC3044" s="15">
        <v>44757</v>
      </c>
      <c r="AD3044">
        <v>20.1299999999999</v>
      </c>
      <c r="AE3044" s="15">
        <v>44734</v>
      </c>
      <c r="AF3044">
        <v>23.049999999999901</v>
      </c>
      <c r="AG3044" s="15">
        <v>45035</v>
      </c>
      <c r="AH3044">
        <v>30.6996033089424</v>
      </c>
    </row>
    <row r="3045" spans="27:34">
      <c r="AA3045" s="38">
        <v>44699</v>
      </c>
      <c r="AB3045" s="12">
        <v>25.96</v>
      </c>
      <c r="AC3045" s="15">
        <v>44760</v>
      </c>
      <c r="AD3045">
        <v>20.1299999999999</v>
      </c>
      <c r="AE3045" s="15">
        <v>44735</v>
      </c>
      <c r="AF3045">
        <v>23.049999999999901</v>
      </c>
      <c r="AG3045" s="15">
        <v>45036</v>
      </c>
      <c r="AH3045">
        <v>30.779603308942399</v>
      </c>
    </row>
    <row r="3046" spans="27:34">
      <c r="AA3046" s="38">
        <v>44700</v>
      </c>
      <c r="AB3046" s="12">
        <v>25.96</v>
      </c>
      <c r="AC3046" s="15">
        <v>44761</v>
      </c>
      <c r="AD3046">
        <v>20.1299999999999</v>
      </c>
      <c r="AE3046" s="15">
        <v>44736</v>
      </c>
      <c r="AF3046">
        <v>23.049999999999901</v>
      </c>
      <c r="AG3046" s="15">
        <v>45037</v>
      </c>
      <c r="AH3046">
        <v>31.139603308942402</v>
      </c>
    </row>
    <row r="3047" spans="27:34">
      <c r="AA3047" s="38">
        <v>44701</v>
      </c>
      <c r="AB3047" s="12">
        <v>25.96</v>
      </c>
      <c r="AC3047" s="15">
        <v>44762</v>
      </c>
      <c r="AD3047">
        <v>20.1299999999999</v>
      </c>
      <c r="AE3047" s="15">
        <v>44739</v>
      </c>
      <c r="AF3047">
        <v>23.049999999999901</v>
      </c>
      <c r="AG3047" s="15">
        <v>45040</v>
      </c>
      <c r="AH3047">
        <v>31.599603308942399</v>
      </c>
    </row>
    <row r="3048" spans="27:34">
      <c r="AA3048" s="38">
        <v>44704</v>
      </c>
      <c r="AB3048" s="12">
        <v>25.96</v>
      </c>
      <c r="AC3048" s="15">
        <v>44763</v>
      </c>
      <c r="AD3048">
        <v>20.1299999999999</v>
      </c>
      <c r="AE3048" s="15">
        <v>44740</v>
      </c>
      <c r="AF3048">
        <v>23.049999999999901</v>
      </c>
      <c r="AG3048" s="15">
        <v>45041</v>
      </c>
      <c r="AH3048">
        <v>33.099603308942399</v>
      </c>
    </row>
    <row r="3049" spans="27:34">
      <c r="AA3049" s="38">
        <v>44705</v>
      </c>
      <c r="AB3049" s="12">
        <v>25.96</v>
      </c>
      <c r="AC3049" s="15">
        <v>44764</v>
      </c>
      <c r="AD3049">
        <v>20.1299999999999</v>
      </c>
      <c r="AE3049" s="15">
        <v>44741</v>
      </c>
      <c r="AF3049">
        <v>23.049999999999901</v>
      </c>
      <c r="AG3049" s="15">
        <v>45042</v>
      </c>
      <c r="AH3049">
        <v>33.239603308942399</v>
      </c>
    </row>
    <row r="3050" spans="27:34">
      <c r="AA3050" s="38">
        <v>44706</v>
      </c>
      <c r="AB3050" s="12">
        <v>25.96</v>
      </c>
      <c r="AC3050" s="15">
        <v>44767</v>
      </c>
      <c r="AD3050">
        <v>20.1299999999999</v>
      </c>
      <c r="AE3050" s="15">
        <v>44742</v>
      </c>
      <c r="AF3050">
        <v>23.049999999999901</v>
      </c>
      <c r="AG3050" s="15">
        <v>45043</v>
      </c>
      <c r="AH3050">
        <v>33.319603308942398</v>
      </c>
    </row>
    <row r="3051" spans="27:34">
      <c r="AA3051" s="38">
        <v>44707</v>
      </c>
      <c r="AB3051" s="12">
        <v>25.96</v>
      </c>
      <c r="AC3051" s="15">
        <v>44768</v>
      </c>
      <c r="AD3051">
        <v>20.1299999999999</v>
      </c>
      <c r="AE3051" s="15">
        <v>44743</v>
      </c>
      <c r="AF3051">
        <v>23.049999999999901</v>
      </c>
      <c r="AG3051" s="15">
        <v>45044</v>
      </c>
      <c r="AH3051">
        <v>33.329603308942403</v>
      </c>
    </row>
    <row r="3052" spans="27:34">
      <c r="AA3052" s="38">
        <v>44708</v>
      </c>
      <c r="AB3052" s="12">
        <v>25.96</v>
      </c>
      <c r="AC3052" s="15">
        <v>44769</v>
      </c>
      <c r="AD3052">
        <v>20.1299999999999</v>
      </c>
      <c r="AE3052" s="15">
        <v>44746</v>
      </c>
      <c r="AF3052">
        <v>23.049999999999901</v>
      </c>
      <c r="AG3052" s="15">
        <v>45048</v>
      </c>
      <c r="AH3052">
        <v>33.329603308942403</v>
      </c>
    </row>
    <row r="3053" spans="27:34">
      <c r="AA3053" s="38">
        <v>44711</v>
      </c>
      <c r="AB3053" s="12">
        <v>25.96</v>
      </c>
      <c r="AC3053" s="15">
        <v>44770</v>
      </c>
      <c r="AD3053">
        <v>20.1299999999999</v>
      </c>
      <c r="AE3053" s="15">
        <v>44747</v>
      </c>
      <c r="AF3053">
        <v>23.049999999999901</v>
      </c>
      <c r="AG3053" s="15">
        <v>45049</v>
      </c>
      <c r="AH3053">
        <v>33.329603308942403</v>
      </c>
    </row>
    <row r="3054" spans="27:34">
      <c r="AA3054" s="38">
        <v>44712</v>
      </c>
      <c r="AB3054" s="12">
        <v>25.96</v>
      </c>
      <c r="AC3054" s="15">
        <v>44771</v>
      </c>
      <c r="AD3054">
        <v>20.1299999999999</v>
      </c>
      <c r="AE3054" s="15">
        <v>44748</v>
      </c>
      <c r="AF3054">
        <v>23.049999999999901</v>
      </c>
      <c r="AG3054" s="15">
        <v>45050</v>
      </c>
      <c r="AH3054">
        <v>33.329603308942403</v>
      </c>
    </row>
    <row r="3055" spans="27:34">
      <c r="AA3055" s="38">
        <v>44714</v>
      </c>
      <c r="AB3055" s="12">
        <v>25.96</v>
      </c>
      <c r="AC3055" s="15">
        <v>44774</v>
      </c>
      <c r="AD3055">
        <v>20.1299999999999</v>
      </c>
      <c r="AE3055" s="15">
        <v>44749</v>
      </c>
      <c r="AF3055">
        <v>23.049999999999901</v>
      </c>
      <c r="AG3055" s="15">
        <v>45054</v>
      </c>
      <c r="AH3055">
        <v>33.329603308942403</v>
      </c>
    </row>
    <row r="3056" spans="27:34">
      <c r="AA3056" s="38">
        <v>44715</v>
      </c>
      <c r="AB3056" s="12">
        <v>25.96</v>
      </c>
      <c r="AC3056" s="15">
        <v>44775</v>
      </c>
      <c r="AD3056">
        <v>20.1299999999999</v>
      </c>
      <c r="AE3056" s="15">
        <v>44750</v>
      </c>
      <c r="AF3056">
        <v>23.049999999999901</v>
      </c>
      <c r="AG3056" s="15">
        <v>45055</v>
      </c>
      <c r="AH3056">
        <v>33.329603308942403</v>
      </c>
    </row>
    <row r="3057" spans="27:34">
      <c r="AA3057" s="38">
        <v>44719</v>
      </c>
      <c r="AB3057" s="12">
        <v>25.96</v>
      </c>
      <c r="AC3057" s="15">
        <v>44776</v>
      </c>
      <c r="AD3057">
        <v>20.1299999999999</v>
      </c>
      <c r="AE3057" s="15">
        <v>44753</v>
      </c>
      <c r="AF3057">
        <v>23.049999999999901</v>
      </c>
      <c r="AG3057" s="15">
        <v>45056</v>
      </c>
      <c r="AH3057">
        <v>33.329603308942403</v>
      </c>
    </row>
    <row r="3058" spans="27:34">
      <c r="AA3058" s="38">
        <v>44720</v>
      </c>
      <c r="AB3058" s="12">
        <v>25.96</v>
      </c>
      <c r="AC3058" s="15">
        <v>44777</v>
      </c>
      <c r="AD3058">
        <v>20.1299999999999</v>
      </c>
      <c r="AE3058" s="15">
        <v>44754</v>
      </c>
      <c r="AF3058">
        <v>23.049999999999901</v>
      </c>
      <c r="AG3058" s="15">
        <v>45057</v>
      </c>
      <c r="AH3058">
        <v>33.329603308942403</v>
      </c>
    </row>
    <row r="3059" spans="27:34">
      <c r="AA3059" s="38">
        <v>44721</v>
      </c>
      <c r="AB3059" s="12">
        <v>25.96</v>
      </c>
      <c r="AC3059" s="15">
        <v>44778</v>
      </c>
      <c r="AD3059">
        <v>20.1299999999999</v>
      </c>
      <c r="AE3059" s="15">
        <v>44755</v>
      </c>
      <c r="AF3059">
        <v>23.049999999999901</v>
      </c>
      <c r="AG3059" s="15">
        <v>45058</v>
      </c>
      <c r="AH3059">
        <v>33.329603308942403</v>
      </c>
    </row>
    <row r="3060" spans="27:34">
      <c r="AA3060" s="38">
        <v>44722</v>
      </c>
      <c r="AB3060" s="12">
        <v>25.96</v>
      </c>
      <c r="AC3060" s="15">
        <v>44781</v>
      </c>
      <c r="AD3060">
        <v>20.1299999999999</v>
      </c>
      <c r="AE3060" s="15">
        <v>44756</v>
      </c>
      <c r="AF3060">
        <v>23.049999999999901</v>
      </c>
      <c r="AG3060" s="15">
        <v>45061</v>
      </c>
      <c r="AH3060">
        <v>33.329603308942403</v>
      </c>
    </row>
    <row r="3061" spans="27:34">
      <c r="AA3061" s="38">
        <v>44725</v>
      </c>
      <c r="AB3061" s="12">
        <v>25.96</v>
      </c>
      <c r="AC3061" s="15">
        <v>44782</v>
      </c>
      <c r="AD3061">
        <v>20.1299999999999</v>
      </c>
      <c r="AE3061" s="15">
        <v>44757</v>
      </c>
      <c r="AF3061">
        <v>23.049999999999901</v>
      </c>
      <c r="AG3061" s="15">
        <v>45062</v>
      </c>
      <c r="AH3061">
        <v>33.329603308942403</v>
      </c>
    </row>
    <row r="3062" spans="27:34">
      <c r="AA3062" s="38">
        <v>44726</v>
      </c>
      <c r="AB3062" s="12">
        <v>25.96</v>
      </c>
      <c r="AC3062" s="15">
        <v>44783</v>
      </c>
      <c r="AD3062">
        <v>20.1299999999999</v>
      </c>
      <c r="AE3062" s="15">
        <v>44760</v>
      </c>
      <c r="AF3062">
        <v>23.049999999999901</v>
      </c>
      <c r="AG3062" s="15">
        <v>45063</v>
      </c>
      <c r="AH3062">
        <v>33.329603308942403</v>
      </c>
    </row>
    <row r="3063" spans="27:34">
      <c r="AA3063" s="38">
        <v>44727</v>
      </c>
      <c r="AB3063" s="12">
        <v>25.96</v>
      </c>
      <c r="AC3063" s="15">
        <v>44784</v>
      </c>
      <c r="AD3063">
        <v>20.1299999999999</v>
      </c>
      <c r="AE3063" s="15">
        <v>44761</v>
      </c>
      <c r="AF3063">
        <v>23.049999999999901</v>
      </c>
      <c r="AG3063" s="15">
        <v>45064</v>
      </c>
      <c r="AH3063">
        <v>33.329603308942403</v>
      </c>
    </row>
    <row r="3064" spans="27:34">
      <c r="AA3064" s="38">
        <v>44728</v>
      </c>
      <c r="AB3064" s="12">
        <v>25.96</v>
      </c>
      <c r="AC3064" s="15">
        <v>44785</v>
      </c>
      <c r="AD3064">
        <v>20.1299999999999</v>
      </c>
      <c r="AE3064" s="15">
        <v>44762</v>
      </c>
      <c r="AF3064">
        <v>23.049999999999901</v>
      </c>
      <c r="AG3064" s="15">
        <v>45065</v>
      </c>
      <c r="AH3064">
        <v>33.329603308942403</v>
      </c>
    </row>
    <row r="3065" spans="27:34">
      <c r="AA3065" s="38">
        <v>44729</v>
      </c>
      <c r="AB3065" s="12">
        <v>25.96</v>
      </c>
      <c r="AC3065" s="15">
        <v>44789</v>
      </c>
      <c r="AD3065">
        <v>20.1299999999999</v>
      </c>
      <c r="AE3065" s="15">
        <v>44763</v>
      </c>
      <c r="AF3065">
        <v>23.049999999999901</v>
      </c>
      <c r="AG3065" s="15">
        <v>45068</v>
      </c>
      <c r="AH3065">
        <v>33.289603308942397</v>
      </c>
    </row>
    <row r="3066" spans="27:34">
      <c r="AA3066" s="38">
        <v>44732</v>
      </c>
      <c r="AB3066" s="12">
        <v>25.96</v>
      </c>
      <c r="AC3066" s="15">
        <v>44790</v>
      </c>
      <c r="AD3066">
        <v>20.1299999999999</v>
      </c>
      <c r="AE3066" s="15">
        <v>44764</v>
      </c>
      <c r="AF3066">
        <v>23.049999999999901</v>
      </c>
      <c r="AG3066" s="15">
        <v>45069</v>
      </c>
      <c r="AH3066">
        <v>33.259603308942403</v>
      </c>
    </row>
    <row r="3067" spans="27:34">
      <c r="AA3067" s="38">
        <v>44733</v>
      </c>
      <c r="AB3067" s="12">
        <v>25.96</v>
      </c>
      <c r="AC3067" s="15">
        <v>44791</v>
      </c>
      <c r="AD3067">
        <v>20.1299999999999</v>
      </c>
      <c r="AE3067" s="15">
        <v>44767</v>
      </c>
      <c r="AF3067">
        <v>23.049999999999901</v>
      </c>
      <c r="AG3067" s="15">
        <v>45070</v>
      </c>
      <c r="AH3067">
        <v>33.279603308942399</v>
      </c>
    </row>
    <row r="3068" spans="27:34">
      <c r="AA3068" s="38">
        <v>44734</v>
      </c>
      <c r="AB3068" s="12">
        <v>25.96</v>
      </c>
      <c r="AC3068" s="15">
        <v>44792</v>
      </c>
      <c r="AD3068">
        <v>20.1299999999999</v>
      </c>
      <c r="AE3068" s="15">
        <v>44768</v>
      </c>
      <c r="AF3068">
        <v>23.049999999999901</v>
      </c>
      <c r="AG3068" s="15">
        <v>45071</v>
      </c>
      <c r="AH3068">
        <v>33.359603308942397</v>
      </c>
    </row>
    <row r="3069" spans="27:34">
      <c r="AA3069" s="38">
        <v>44735</v>
      </c>
      <c r="AB3069" s="12">
        <v>25.96</v>
      </c>
      <c r="AC3069" s="15">
        <v>44795</v>
      </c>
      <c r="AD3069">
        <v>20.1299999999999</v>
      </c>
      <c r="AE3069" s="15">
        <v>44769</v>
      </c>
      <c r="AF3069">
        <v>23.049999999999901</v>
      </c>
      <c r="AG3069" s="15">
        <v>45072</v>
      </c>
      <c r="AH3069">
        <v>33.139603308942398</v>
      </c>
    </row>
    <row r="3070" spans="27:34">
      <c r="AA3070" s="38">
        <v>44736</v>
      </c>
      <c r="AB3070" s="12">
        <v>25.96</v>
      </c>
      <c r="AC3070" s="15">
        <v>44796</v>
      </c>
      <c r="AD3070">
        <v>20.1299999999999</v>
      </c>
      <c r="AE3070" s="15">
        <v>44770</v>
      </c>
      <c r="AF3070">
        <v>23.049999999999901</v>
      </c>
      <c r="AG3070" s="15">
        <v>45076</v>
      </c>
      <c r="AH3070">
        <v>32.969603308942403</v>
      </c>
    </row>
    <row r="3071" spans="27:34">
      <c r="AA3071" s="38">
        <v>44739</v>
      </c>
      <c r="AB3071" s="12">
        <v>25.96</v>
      </c>
      <c r="AC3071" s="15">
        <v>44797</v>
      </c>
      <c r="AD3071">
        <v>20.1299999999999</v>
      </c>
      <c r="AE3071" s="15">
        <v>44771</v>
      </c>
      <c r="AF3071">
        <v>23.049999999999901</v>
      </c>
      <c r="AG3071" s="15">
        <v>45077</v>
      </c>
      <c r="AH3071">
        <v>33.089603308942401</v>
      </c>
    </row>
    <row r="3072" spans="27:34">
      <c r="AA3072" s="38">
        <v>44740</v>
      </c>
      <c r="AB3072" s="12">
        <v>25.96</v>
      </c>
      <c r="AC3072" s="15">
        <v>44798</v>
      </c>
      <c r="AD3072">
        <v>20.1299999999999</v>
      </c>
      <c r="AE3072" s="15">
        <v>44774</v>
      </c>
      <c r="AF3072">
        <v>23.049999999999901</v>
      </c>
      <c r="AG3072" s="15">
        <v>45078</v>
      </c>
      <c r="AH3072">
        <v>33.149603308942403</v>
      </c>
    </row>
    <row r="3073" spans="27:34">
      <c r="AA3073" s="38">
        <v>44741</v>
      </c>
      <c r="AB3073" s="12">
        <v>25.96</v>
      </c>
      <c r="AC3073" s="15">
        <v>44799</v>
      </c>
      <c r="AD3073">
        <v>20.1299999999999</v>
      </c>
      <c r="AE3073" s="15">
        <v>44775</v>
      </c>
      <c r="AF3073">
        <v>23.049999999999901</v>
      </c>
      <c r="AG3073" s="15">
        <v>45079</v>
      </c>
      <c r="AH3073">
        <v>32.8096033089424</v>
      </c>
    </row>
    <row r="3074" spans="27:34">
      <c r="AA3074" s="38">
        <v>44742</v>
      </c>
      <c r="AB3074" s="12">
        <v>25.96</v>
      </c>
      <c r="AC3074" s="15">
        <v>44802</v>
      </c>
      <c r="AD3074">
        <v>20.1299999999999</v>
      </c>
      <c r="AE3074" s="15">
        <v>44776</v>
      </c>
      <c r="AF3074">
        <v>23.049999999999901</v>
      </c>
      <c r="AG3074" s="15">
        <v>45082</v>
      </c>
      <c r="AH3074">
        <v>32.819603308942398</v>
      </c>
    </row>
    <row r="3075" spans="27:34">
      <c r="AA3075" s="38">
        <v>44743</v>
      </c>
      <c r="AB3075" s="12">
        <v>25.96</v>
      </c>
      <c r="AC3075" s="15">
        <v>44803</v>
      </c>
      <c r="AD3075">
        <v>20.1299999999999</v>
      </c>
      <c r="AE3075" s="15">
        <v>44777</v>
      </c>
      <c r="AF3075">
        <v>23.049999999999901</v>
      </c>
      <c r="AG3075" s="15">
        <v>45084</v>
      </c>
      <c r="AH3075">
        <v>32.799603308942402</v>
      </c>
    </row>
    <row r="3076" spans="27:34">
      <c r="AA3076" s="38">
        <v>44746</v>
      </c>
      <c r="AB3076" s="12">
        <v>25.96</v>
      </c>
      <c r="AC3076" s="15">
        <v>44804</v>
      </c>
      <c r="AD3076">
        <v>20.1299999999999</v>
      </c>
      <c r="AE3076" s="15">
        <v>44778</v>
      </c>
      <c r="AF3076">
        <v>23.049999999999901</v>
      </c>
      <c r="AG3076" s="15">
        <v>45085</v>
      </c>
      <c r="AH3076">
        <v>32.799603308942402</v>
      </c>
    </row>
    <row r="3077" spans="27:34">
      <c r="AA3077" s="38">
        <v>44747</v>
      </c>
      <c r="AB3077" s="12">
        <v>25.96</v>
      </c>
      <c r="AC3077" s="15">
        <v>44805</v>
      </c>
      <c r="AD3077">
        <v>20.1299999999999</v>
      </c>
      <c r="AE3077" s="15">
        <v>44781</v>
      </c>
      <c r="AF3077">
        <v>23.049999999999901</v>
      </c>
      <c r="AG3077" s="15">
        <v>45086</v>
      </c>
      <c r="AH3077">
        <v>32.799603308942402</v>
      </c>
    </row>
    <row r="3078" spans="27:34">
      <c r="AA3078" s="38">
        <v>44748</v>
      </c>
      <c r="AB3078" s="12">
        <v>25.96</v>
      </c>
      <c r="AC3078" s="15">
        <v>44806</v>
      </c>
      <c r="AD3078">
        <v>20.1299999999999</v>
      </c>
      <c r="AE3078" s="15">
        <v>44782</v>
      </c>
      <c r="AF3078">
        <v>23.049999999999901</v>
      </c>
      <c r="AG3078" s="15">
        <v>45089</v>
      </c>
      <c r="AH3078">
        <v>32.799603308942402</v>
      </c>
    </row>
    <row r="3079" spans="27:34">
      <c r="AA3079" s="38">
        <v>44749</v>
      </c>
      <c r="AB3079" s="12">
        <v>25.96</v>
      </c>
      <c r="AC3079" s="15">
        <v>44809</v>
      </c>
      <c r="AD3079">
        <v>20.1299999999999</v>
      </c>
      <c r="AE3079" s="15">
        <v>44783</v>
      </c>
      <c r="AF3079">
        <v>23.049999999999901</v>
      </c>
      <c r="AG3079" s="15">
        <v>45090</v>
      </c>
      <c r="AH3079">
        <v>32.799603308942402</v>
      </c>
    </row>
    <row r="3080" spans="27:34">
      <c r="AA3080" s="38">
        <v>44750</v>
      </c>
      <c r="AB3080" s="12">
        <v>25.96</v>
      </c>
      <c r="AC3080" s="15">
        <v>44810</v>
      </c>
      <c r="AD3080">
        <v>20.1299999999999</v>
      </c>
      <c r="AE3080" s="15">
        <v>44784</v>
      </c>
      <c r="AF3080">
        <v>23.049999999999901</v>
      </c>
      <c r="AG3080" s="15">
        <v>45091</v>
      </c>
      <c r="AH3080">
        <v>32.799603308942402</v>
      </c>
    </row>
    <row r="3081" spans="27:34">
      <c r="AA3081" s="38">
        <v>44753</v>
      </c>
      <c r="AB3081" s="12">
        <v>25.96</v>
      </c>
      <c r="AC3081" s="15">
        <v>44811</v>
      </c>
      <c r="AD3081">
        <v>20.1299999999999</v>
      </c>
      <c r="AE3081" s="15">
        <v>44785</v>
      </c>
      <c r="AF3081">
        <v>23.049999999999901</v>
      </c>
      <c r="AG3081" s="15">
        <v>45092</v>
      </c>
      <c r="AH3081">
        <v>32.799603308942402</v>
      </c>
    </row>
    <row r="3082" spans="27:34">
      <c r="AA3082" s="38">
        <v>44754</v>
      </c>
      <c r="AB3082" s="12">
        <v>25.96</v>
      </c>
      <c r="AC3082" s="15">
        <v>44812</v>
      </c>
      <c r="AD3082">
        <v>20.1299999999999</v>
      </c>
      <c r="AE3082" s="15">
        <v>44789</v>
      </c>
      <c r="AF3082">
        <v>23.049999999999901</v>
      </c>
      <c r="AG3082" s="15">
        <v>45093</v>
      </c>
      <c r="AH3082">
        <v>32.799603308942402</v>
      </c>
    </row>
    <row r="3083" spans="27:34">
      <c r="AA3083" s="38">
        <v>44755</v>
      </c>
      <c r="AB3083" s="12">
        <v>25.96</v>
      </c>
      <c r="AC3083" s="15">
        <v>44817</v>
      </c>
      <c r="AD3083">
        <v>20.1299999999999</v>
      </c>
      <c r="AE3083" s="15">
        <v>44790</v>
      </c>
      <c r="AF3083">
        <v>23.049999999999901</v>
      </c>
      <c r="AG3083" s="15">
        <v>45096</v>
      </c>
      <c r="AH3083">
        <v>32.799603308942402</v>
      </c>
    </row>
    <row r="3084" spans="27:34">
      <c r="AA3084" s="38">
        <v>44756</v>
      </c>
      <c r="AB3084" s="12">
        <v>25.96</v>
      </c>
      <c r="AC3084" s="15">
        <v>44818</v>
      </c>
      <c r="AD3084">
        <v>20.1299999999999</v>
      </c>
      <c r="AE3084" s="15">
        <v>44791</v>
      </c>
      <c r="AF3084">
        <v>23.049999999999901</v>
      </c>
      <c r="AG3084" s="15">
        <v>45097</v>
      </c>
      <c r="AH3084">
        <v>32.799603308942402</v>
      </c>
    </row>
    <row r="3085" spans="27:34">
      <c r="AA3085" s="38">
        <v>44757</v>
      </c>
      <c r="AB3085" s="12">
        <v>25.96</v>
      </c>
      <c r="AC3085" s="15">
        <v>44819</v>
      </c>
      <c r="AD3085">
        <v>20.1299999999999</v>
      </c>
      <c r="AE3085" s="15">
        <v>44792</v>
      </c>
      <c r="AF3085">
        <v>23.049999999999901</v>
      </c>
      <c r="AG3085" s="15">
        <v>45098</v>
      </c>
      <c r="AH3085">
        <v>32.799603308942402</v>
      </c>
    </row>
    <row r="3086" spans="27:34">
      <c r="AA3086" s="38">
        <v>44760</v>
      </c>
      <c r="AB3086" s="12">
        <v>25.96</v>
      </c>
      <c r="AC3086" s="15">
        <v>44820</v>
      </c>
      <c r="AD3086">
        <v>20.1299999999999</v>
      </c>
      <c r="AE3086" s="15">
        <v>44795</v>
      </c>
      <c r="AF3086">
        <v>23.049999999999901</v>
      </c>
      <c r="AG3086" s="15">
        <v>45099</v>
      </c>
      <c r="AH3086">
        <v>32.799603308942402</v>
      </c>
    </row>
    <row r="3087" spans="27:34">
      <c r="AA3087" s="38">
        <v>44761</v>
      </c>
      <c r="AB3087" s="12">
        <v>25.96</v>
      </c>
      <c r="AC3087" s="15">
        <v>44823</v>
      </c>
      <c r="AD3087">
        <v>20.1299999999999</v>
      </c>
      <c r="AE3087" s="15">
        <v>44796</v>
      </c>
      <c r="AF3087">
        <v>23.049999999999901</v>
      </c>
      <c r="AG3087" s="15">
        <v>45100</v>
      </c>
      <c r="AH3087">
        <v>32.799603308942402</v>
      </c>
    </row>
    <row r="3088" spans="27:34">
      <c r="AA3088" s="38">
        <v>44762</v>
      </c>
      <c r="AB3088" s="12">
        <v>25.96</v>
      </c>
      <c r="AC3088" s="15">
        <v>44824</v>
      </c>
      <c r="AD3088">
        <v>20.1299999999999</v>
      </c>
      <c r="AE3088" s="15">
        <v>44797</v>
      </c>
      <c r="AF3088">
        <v>23.049999999999901</v>
      </c>
      <c r="AG3088" s="15">
        <v>45103</v>
      </c>
      <c r="AH3088">
        <v>32.799603308942402</v>
      </c>
    </row>
    <row r="3089" spans="27:34">
      <c r="AA3089" s="38">
        <v>44763</v>
      </c>
      <c r="AB3089" s="12">
        <v>25.96</v>
      </c>
      <c r="AC3089" s="15">
        <v>44825</v>
      </c>
      <c r="AD3089">
        <v>20.1299999999999</v>
      </c>
      <c r="AE3089" s="15">
        <v>44798</v>
      </c>
      <c r="AF3089">
        <v>23.049999999999901</v>
      </c>
      <c r="AG3089" s="15">
        <v>45104</v>
      </c>
      <c r="AH3089">
        <v>32.799603308942402</v>
      </c>
    </row>
    <row r="3090" spans="27:34">
      <c r="AA3090" s="38">
        <v>44764</v>
      </c>
      <c r="AB3090" s="12">
        <v>25.96</v>
      </c>
      <c r="AC3090" s="15">
        <v>44826</v>
      </c>
      <c r="AD3090">
        <v>20.1299999999999</v>
      </c>
      <c r="AE3090" s="15">
        <v>44799</v>
      </c>
      <c r="AF3090">
        <v>23.049999999999901</v>
      </c>
      <c r="AG3090" s="15">
        <v>45105</v>
      </c>
      <c r="AH3090">
        <v>32.799603308942402</v>
      </c>
    </row>
    <row r="3091" spans="27:34">
      <c r="AA3091" s="38">
        <v>44767</v>
      </c>
      <c r="AB3091" s="12">
        <v>25.96</v>
      </c>
      <c r="AC3091" s="15">
        <v>44827</v>
      </c>
      <c r="AD3091">
        <v>20.1299999999999</v>
      </c>
      <c r="AE3091" s="15">
        <v>44802</v>
      </c>
      <c r="AF3091">
        <v>23.049999999999901</v>
      </c>
      <c r="AG3091" s="15">
        <v>45106</v>
      </c>
      <c r="AH3091">
        <v>32.799603308942402</v>
      </c>
    </row>
    <row r="3092" spans="27:34">
      <c r="AA3092" s="38">
        <v>44768</v>
      </c>
      <c r="AB3092" s="12">
        <v>25.96</v>
      </c>
      <c r="AC3092" s="15">
        <v>44830</v>
      </c>
      <c r="AD3092">
        <v>20.1299999999999</v>
      </c>
      <c r="AE3092" s="15">
        <v>44803</v>
      </c>
      <c r="AF3092">
        <v>23.049999999999901</v>
      </c>
      <c r="AG3092" s="15">
        <v>45107</v>
      </c>
      <c r="AH3092">
        <v>32.799603308942402</v>
      </c>
    </row>
    <row r="3093" spans="27:34">
      <c r="AA3093" s="38">
        <v>44769</v>
      </c>
      <c r="AB3093" s="12">
        <v>25.96</v>
      </c>
      <c r="AC3093" s="15">
        <v>44831</v>
      </c>
      <c r="AD3093">
        <v>20.1299999999999</v>
      </c>
      <c r="AE3093" s="15">
        <v>44804</v>
      </c>
      <c r="AF3093">
        <v>23.049999999999901</v>
      </c>
      <c r="AG3093" s="15">
        <v>45110</v>
      </c>
      <c r="AH3093">
        <v>32.799603308942402</v>
      </c>
    </row>
    <row r="3094" spans="27:34">
      <c r="AA3094" s="38">
        <v>44770</v>
      </c>
      <c r="AB3094" s="12">
        <v>25.96</v>
      </c>
      <c r="AC3094" s="15">
        <v>44832</v>
      </c>
      <c r="AD3094">
        <v>20.1299999999999</v>
      </c>
      <c r="AE3094" s="15">
        <v>44805</v>
      </c>
      <c r="AF3094">
        <v>23.049999999999901</v>
      </c>
      <c r="AG3094" s="15">
        <v>45111</v>
      </c>
      <c r="AH3094">
        <v>32.799603308942402</v>
      </c>
    </row>
    <row r="3095" spans="27:34">
      <c r="AA3095" s="38">
        <v>44771</v>
      </c>
      <c r="AB3095" s="12">
        <v>25.96</v>
      </c>
      <c r="AC3095" s="15">
        <v>44833</v>
      </c>
      <c r="AD3095">
        <v>20.1299999999999</v>
      </c>
      <c r="AE3095" s="15">
        <v>44806</v>
      </c>
      <c r="AF3095">
        <v>23.049999999999901</v>
      </c>
      <c r="AG3095" s="15">
        <v>45112</v>
      </c>
      <c r="AH3095">
        <v>32.799603308942402</v>
      </c>
    </row>
    <row r="3096" spans="27:34">
      <c r="AA3096" s="38">
        <v>44774</v>
      </c>
      <c r="AB3096" s="12">
        <v>25.96</v>
      </c>
      <c r="AC3096" s="15">
        <v>44834</v>
      </c>
      <c r="AD3096">
        <v>20.1299999999999</v>
      </c>
      <c r="AE3096" s="15">
        <v>44809</v>
      </c>
      <c r="AF3096">
        <v>23.049999999999901</v>
      </c>
      <c r="AG3096" s="15">
        <v>45113</v>
      </c>
      <c r="AH3096">
        <v>32.799603308942402</v>
      </c>
    </row>
    <row r="3097" spans="27:34">
      <c r="AA3097" s="38">
        <v>44775</v>
      </c>
      <c r="AB3097" s="12">
        <v>25.96</v>
      </c>
      <c r="AC3097" s="15">
        <v>44838</v>
      </c>
      <c r="AD3097">
        <v>20.1299999999999</v>
      </c>
      <c r="AE3097" s="15">
        <v>44810</v>
      </c>
      <c r="AF3097">
        <v>23.049999999999901</v>
      </c>
      <c r="AG3097" s="15">
        <v>45114</v>
      </c>
      <c r="AH3097">
        <v>32.799603308942402</v>
      </c>
    </row>
    <row r="3098" spans="27:34">
      <c r="AA3098" s="38">
        <v>44776</v>
      </c>
      <c r="AB3098" s="12">
        <v>25.96</v>
      </c>
      <c r="AC3098" s="15">
        <v>44839</v>
      </c>
      <c r="AD3098">
        <v>20.1299999999999</v>
      </c>
      <c r="AE3098" s="15">
        <v>44811</v>
      </c>
      <c r="AF3098">
        <v>23.049999999999901</v>
      </c>
      <c r="AG3098" s="15">
        <v>45117</v>
      </c>
      <c r="AH3098">
        <v>32.799603308942402</v>
      </c>
    </row>
    <row r="3099" spans="27:34">
      <c r="AA3099" s="38">
        <v>44777</v>
      </c>
      <c r="AB3099" s="12">
        <v>25.96</v>
      </c>
      <c r="AC3099" s="15">
        <v>44840</v>
      </c>
      <c r="AD3099">
        <v>20.1299999999999</v>
      </c>
      <c r="AE3099" s="15">
        <v>44812</v>
      </c>
      <c r="AF3099">
        <v>23.049999999999901</v>
      </c>
      <c r="AG3099" s="15">
        <v>45118</v>
      </c>
      <c r="AH3099">
        <v>32.799603308942402</v>
      </c>
    </row>
    <row r="3100" spans="27:34">
      <c r="AA3100" s="38">
        <v>44778</v>
      </c>
      <c r="AB3100" s="12">
        <v>25.96</v>
      </c>
      <c r="AC3100" s="15">
        <v>44841</v>
      </c>
      <c r="AD3100">
        <v>20.1299999999999</v>
      </c>
      <c r="AE3100" s="15">
        <v>44817</v>
      </c>
      <c r="AF3100">
        <v>23.049999999999901</v>
      </c>
      <c r="AG3100" s="15">
        <v>45119</v>
      </c>
      <c r="AH3100">
        <v>32.799603308942402</v>
      </c>
    </row>
    <row r="3101" spans="27:34">
      <c r="AA3101" s="38">
        <v>44781</v>
      </c>
      <c r="AB3101" s="12">
        <v>25.96</v>
      </c>
      <c r="AC3101" s="15">
        <v>44845</v>
      </c>
      <c r="AD3101">
        <v>20.1299999999999</v>
      </c>
      <c r="AE3101" s="15">
        <v>44818</v>
      </c>
      <c r="AF3101">
        <v>23.049999999999901</v>
      </c>
      <c r="AG3101" s="15">
        <v>45120</v>
      </c>
      <c r="AH3101">
        <v>32.799603308942402</v>
      </c>
    </row>
    <row r="3102" spans="27:34">
      <c r="AA3102" s="38">
        <v>44782</v>
      </c>
      <c r="AB3102" s="12">
        <v>25.96</v>
      </c>
      <c r="AC3102" s="15">
        <v>44846</v>
      </c>
      <c r="AD3102">
        <v>20.1299999999999</v>
      </c>
      <c r="AE3102" s="15">
        <v>44819</v>
      </c>
      <c r="AF3102">
        <v>23.049999999999901</v>
      </c>
    </row>
    <row r="3103" spans="27:34">
      <c r="AA3103" s="38">
        <v>44783</v>
      </c>
      <c r="AB3103" s="12">
        <v>25.96</v>
      </c>
      <c r="AC3103" s="15">
        <v>44847</v>
      </c>
      <c r="AD3103">
        <v>20.1299999999999</v>
      </c>
      <c r="AE3103" s="15">
        <v>44820</v>
      </c>
      <c r="AF3103">
        <v>23.049999999999901</v>
      </c>
    </row>
    <row r="3104" spans="27:34">
      <c r="AA3104" s="38">
        <v>44784</v>
      </c>
      <c r="AB3104" s="12">
        <v>25.96</v>
      </c>
      <c r="AC3104" s="15">
        <v>44848</v>
      </c>
      <c r="AD3104">
        <v>20.1299999999999</v>
      </c>
      <c r="AE3104" s="15">
        <v>44823</v>
      </c>
      <c r="AF3104">
        <v>23.049999999999901</v>
      </c>
    </row>
    <row r="3105" spans="27:32">
      <c r="AA3105" s="38">
        <v>44785</v>
      </c>
      <c r="AB3105" s="12">
        <v>25.96</v>
      </c>
      <c r="AC3105" s="15">
        <v>44851</v>
      </c>
      <c r="AD3105">
        <v>20.1299999999999</v>
      </c>
      <c r="AE3105" s="15">
        <v>44824</v>
      </c>
      <c r="AF3105">
        <v>23.049999999999901</v>
      </c>
    </row>
    <row r="3106" spans="27:32">
      <c r="AA3106" s="38">
        <v>44789</v>
      </c>
      <c r="AB3106" s="12">
        <v>25.96</v>
      </c>
      <c r="AC3106" s="15">
        <v>44852</v>
      </c>
      <c r="AD3106">
        <v>20.1299999999999</v>
      </c>
      <c r="AE3106" s="15">
        <v>44825</v>
      </c>
      <c r="AF3106">
        <v>23.049999999999901</v>
      </c>
    </row>
    <row r="3107" spans="27:32">
      <c r="AA3107" s="38">
        <v>44790</v>
      </c>
      <c r="AB3107" s="12">
        <v>25.96</v>
      </c>
      <c r="AC3107" s="15">
        <v>44853</v>
      </c>
      <c r="AD3107">
        <v>20.1299999999999</v>
      </c>
      <c r="AE3107" s="15">
        <v>44826</v>
      </c>
      <c r="AF3107">
        <v>23.049999999999901</v>
      </c>
    </row>
    <row r="3108" spans="27:32">
      <c r="AA3108" s="38">
        <v>44791</v>
      </c>
      <c r="AB3108" s="12">
        <v>25.96</v>
      </c>
      <c r="AC3108" s="15">
        <v>44854</v>
      </c>
      <c r="AD3108">
        <v>20.1299999999999</v>
      </c>
      <c r="AE3108" s="15">
        <v>44827</v>
      </c>
      <c r="AF3108">
        <v>23.049999999999901</v>
      </c>
    </row>
    <row r="3109" spans="27:32">
      <c r="AA3109" s="38">
        <v>44792</v>
      </c>
      <c r="AB3109" s="12">
        <v>25.96</v>
      </c>
      <c r="AC3109" s="15">
        <v>44855</v>
      </c>
      <c r="AD3109">
        <v>20.1299999999999</v>
      </c>
      <c r="AE3109" s="15">
        <v>44830</v>
      </c>
      <c r="AF3109">
        <v>23.049999999999901</v>
      </c>
    </row>
    <row r="3110" spans="27:32">
      <c r="AA3110" s="38">
        <v>44795</v>
      </c>
      <c r="AB3110" s="12">
        <v>25.96</v>
      </c>
      <c r="AC3110" s="15">
        <v>44858</v>
      </c>
      <c r="AD3110">
        <v>20.1299999999999</v>
      </c>
      <c r="AE3110" s="15">
        <v>44831</v>
      </c>
      <c r="AF3110">
        <v>23.049999999999901</v>
      </c>
    </row>
    <row r="3111" spans="27:32">
      <c r="AA3111" s="38">
        <v>44796</v>
      </c>
      <c r="AB3111" s="12">
        <v>25.96</v>
      </c>
      <c r="AC3111" s="15">
        <v>44859</v>
      </c>
      <c r="AD3111">
        <v>20.1299999999999</v>
      </c>
      <c r="AE3111" s="15">
        <v>44832</v>
      </c>
      <c r="AF3111">
        <v>23.049999999999901</v>
      </c>
    </row>
    <row r="3112" spans="27:32">
      <c r="AA3112" s="38">
        <v>44797</v>
      </c>
      <c r="AB3112" s="12">
        <v>25.96</v>
      </c>
      <c r="AC3112" s="15">
        <v>44860</v>
      </c>
      <c r="AD3112">
        <v>20.1299999999999</v>
      </c>
      <c r="AE3112" s="15">
        <v>44833</v>
      </c>
      <c r="AF3112">
        <v>23.049999999999901</v>
      </c>
    </row>
    <row r="3113" spans="27:32">
      <c r="AA3113" s="38">
        <v>44798</v>
      </c>
      <c r="AB3113" s="12">
        <v>25.96</v>
      </c>
      <c r="AC3113" s="15">
        <v>44861</v>
      </c>
      <c r="AD3113">
        <v>20.1299999999999</v>
      </c>
      <c r="AE3113" s="15">
        <v>44834</v>
      </c>
      <c r="AF3113">
        <v>23.049999999999901</v>
      </c>
    </row>
    <row r="3114" spans="27:32">
      <c r="AA3114" s="38">
        <v>44799</v>
      </c>
      <c r="AB3114" s="12">
        <v>25.96</v>
      </c>
      <c r="AC3114" s="15">
        <v>44862</v>
      </c>
      <c r="AD3114">
        <v>20.1299999999999</v>
      </c>
      <c r="AE3114" s="15">
        <v>44838</v>
      </c>
      <c r="AF3114">
        <v>23.049999999999901</v>
      </c>
    </row>
    <row r="3115" spans="27:32">
      <c r="AA3115" s="38">
        <v>44802</v>
      </c>
      <c r="AB3115" s="12">
        <v>25.96</v>
      </c>
      <c r="AC3115" s="15">
        <v>44865</v>
      </c>
      <c r="AD3115">
        <v>20.1299999999999</v>
      </c>
      <c r="AE3115" s="15">
        <v>44839</v>
      </c>
      <c r="AF3115">
        <v>23.049999999999901</v>
      </c>
    </row>
    <row r="3116" spans="27:32">
      <c r="AA3116" s="38">
        <v>44803</v>
      </c>
      <c r="AB3116" s="12">
        <v>25.96</v>
      </c>
      <c r="AC3116" s="15">
        <v>44866</v>
      </c>
      <c r="AD3116">
        <v>20.1299999999999</v>
      </c>
      <c r="AE3116" s="15">
        <v>44840</v>
      </c>
      <c r="AF3116">
        <v>23.049999999999901</v>
      </c>
    </row>
    <row r="3117" spans="27:32">
      <c r="AA3117" s="38">
        <v>44804</v>
      </c>
      <c r="AB3117" s="12">
        <v>25.96</v>
      </c>
      <c r="AC3117" s="15">
        <v>44867</v>
      </c>
      <c r="AD3117">
        <v>20.1299999999999</v>
      </c>
      <c r="AE3117" s="15">
        <v>44841</v>
      </c>
      <c r="AF3117">
        <v>23.049999999999901</v>
      </c>
    </row>
    <row r="3118" spans="27:32">
      <c r="AA3118" s="38">
        <v>44805</v>
      </c>
      <c r="AB3118" s="12">
        <v>25.96</v>
      </c>
      <c r="AC3118" s="15">
        <v>44868</v>
      </c>
      <c r="AD3118">
        <v>20.1299999999999</v>
      </c>
      <c r="AE3118" s="15">
        <v>44845</v>
      </c>
      <c r="AF3118">
        <v>23.049999999999901</v>
      </c>
    </row>
    <row r="3119" spans="27:32">
      <c r="AA3119" s="38">
        <v>44806</v>
      </c>
      <c r="AB3119" s="12">
        <v>25.96</v>
      </c>
      <c r="AC3119" s="15">
        <v>44869</v>
      </c>
      <c r="AD3119">
        <v>20.1299999999999</v>
      </c>
      <c r="AE3119" s="15">
        <v>44846</v>
      </c>
      <c r="AF3119">
        <v>23.049999999999901</v>
      </c>
    </row>
    <row r="3120" spans="27:32">
      <c r="AA3120" s="38">
        <v>44809</v>
      </c>
      <c r="AB3120" s="12">
        <v>25.96</v>
      </c>
      <c r="AC3120" s="15">
        <v>44872</v>
      </c>
      <c r="AD3120">
        <v>20.1299999999999</v>
      </c>
      <c r="AE3120" s="15">
        <v>44847</v>
      </c>
      <c r="AF3120">
        <v>23.049999999999901</v>
      </c>
    </row>
    <row r="3121" spans="27:32">
      <c r="AA3121" s="38">
        <v>44810</v>
      </c>
      <c r="AB3121" s="12">
        <v>25.96</v>
      </c>
      <c r="AC3121" s="15">
        <v>44873</v>
      </c>
      <c r="AD3121">
        <v>20.1299999999999</v>
      </c>
      <c r="AE3121" s="15">
        <v>44848</v>
      </c>
      <c r="AF3121">
        <v>23.049999999999901</v>
      </c>
    </row>
    <row r="3122" spans="27:32">
      <c r="AA3122" s="38">
        <v>44811</v>
      </c>
      <c r="AB3122" s="12">
        <v>25.96</v>
      </c>
      <c r="AC3122" s="15">
        <v>44874</v>
      </c>
      <c r="AD3122">
        <v>20.1299999999999</v>
      </c>
      <c r="AE3122" s="15">
        <v>44851</v>
      </c>
      <c r="AF3122">
        <v>23.049999999999901</v>
      </c>
    </row>
    <row r="3123" spans="27:32">
      <c r="AA3123" s="38">
        <v>44812</v>
      </c>
      <c r="AB3123" s="12">
        <v>25.96</v>
      </c>
      <c r="AC3123" s="15">
        <v>44875</v>
      </c>
      <c r="AD3123">
        <v>20.1299999999999</v>
      </c>
      <c r="AE3123" s="15">
        <v>44852</v>
      </c>
      <c r="AF3123">
        <v>23.049999999999901</v>
      </c>
    </row>
    <row r="3124" spans="27:32">
      <c r="AA3124" s="38">
        <v>44817</v>
      </c>
      <c r="AB3124" s="12">
        <v>25.96</v>
      </c>
      <c r="AC3124" s="15">
        <v>44876</v>
      </c>
      <c r="AD3124">
        <v>20.1299999999999</v>
      </c>
      <c r="AE3124" s="15">
        <v>44853</v>
      </c>
      <c r="AF3124">
        <v>23.049999999999901</v>
      </c>
    </row>
    <row r="3125" spans="27:32">
      <c r="AA3125" s="38">
        <v>44818</v>
      </c>
      <c r="AB3125" s="12">
        <v>25.96</v>
      </c>
      <c r="AC3125" s="15">
        <v>44879</v>
      </c>
      <c r="AD3125">
        <v>20.1299999999999</v>
      </c>
      <c r="AE3125" s="15">
        <v>44854</v>
      </c>
      <c r="AF3125">
        <v>23.049999999999901</v>
      </c>
    </row>
    <row r="3126" spans="27:32">
      <c r="AA3126" s="38">
        <v>44819</v>
      </c>
      <c r="AB3126" s="12">
        <v>25.96</v>
      </c>
      <c r="AC3126" s="15">
        <v>44880</v>
      </c>
      <c r="AD3126">
        <v>20.1299999999999</v>
      </c>
      <c r="AE3126" s="15">
        <v>44855</v>
      </c>
      <c r="AF3126">
        <v>23.049999999999901</v>
      </c>
    </row>
    <row r="3127" spans="27:32">
      <c r="AA3127" s="38">
        <v>44820</v>
      </c>
      <c r="AB3127" s="12">
        <v>25.96</v>
      </c>
      <c r="AC3127" s="15">
        <v>44881</v>
      </c>
      <c r="AD3127">
        <v>20.1299999999999</v>
      </c>
      <c r="AE3127" s="15">
        <v>44858</v>
      </c>
      <c r="AF3127">
        <v>23.049999999999901</v>
      </c>
    </row>
    <row r="3128" spans="27:32">
      <c r="AA3128" s="38">
        <v>44823</v>
      </c>
      <c r="AB3128" s="12">
        <v>25.96</v>
      </c>
      <c r="AC3128" s="15">
        <v>44882</v>
      </c>
      <c r="AD3128">
        <v>20.1299999999999</v>
      </c>
      <c r="AE3128" s="15">
        <v>44859</v>
      </c>
      <c r="AF3128">
        <v>23.049999999999901</v>
      </c>
    </row>
    <row r="3129" spans="27:32">
      <c r="AA3129" s="38">
        <v>44824</v>
      </c>
      <c r="AB3129" s="12">
        <v>25.96</v>
      </c>
      <c r="AC3129" s="15">
        <v>44883</v>
      </c>
      <c r="AD3129">
        <v>20.1299999999999</v>
      </c>
      <c r="AE3129" s="15">
        <v>44860</v>
      </c>
      <c r="AF3129">
        <v>23.049999999999901</v>
      </c>
    </row>
    <row r="3130" spans="27:32">
      <c r="AA3130" s="38">
        <v>44825</v>
      </c>
      <c r="AB3130" s="12">
        <v>25.96</v>
      </c>
      <c r="AC3130" s="15">
        <v>44886</v>
      </c>
      <c r="AD3130">
        <v>20.1299999999999</v>
      </c>
      <c r="AE3130" s="15">
        <v>44861</v>
      </c>
      <c r="AF3130">
        <v>23.049999999999901</v>
      </c>
    </row>
    <row r="3131" spans="27:32">
      <c r="AA3131" s="38">
        <v>44826</v>
      </c>
      <c r="AB3131" s="12">
        <v>25.96</v>
      </c>
      <c r="AC3131" s="15">
        <v>44887</v>
      </c>
      <c r="AD3131">
        <v>20.1299999999999</v>
      </c>
      <c r="AE3131" s="15">
        <v>44862</v>
      </c>
      <c r="AF3131">
        <v>23.049999999999901</v>
      </c>
    </row>
    <row r="3132" spans="27:32">
      <c r="AA3132" s="38">
        <v>44827</v>
      </c>
      <c r="AB3132" s="12">
        <v>25.96</v>
      </c>
      <c r="AC3132" s="15">
        <v>44888</v>
      </c>
      <c r="AD3132">
        <v>20.1299999999999</v>
      </c>
      <c r="AE3132" s="15">
        <v>44865</v>
      </c>
      <c r="AF3132">
        <v>23.049999999999901</v>
      </c>
    </row>
    <row r="3133" spans="27:32">
      <c r="AA3133" s="38">
        <v>44830</v>
      </c>
      <c r="AB3133" s="12">
        <v>25.96</v>
      </c>
      <c r="AC3133" s="15">
        <v>44889</v>
      </c>
      <c r="AD3133">
        <v>20.1299999999999</v>
      </c>
      <c r="AE3133" s="15">
        <v>44866</v>
      </c>
      <c r="AF3133">
        <v>23.049999999999901</v>
      </c>
    </row>
    <row r="3134" spans="27:32">
      <c r="AA3134" s="38">
        <v>44831</v>
      </c>
      <c r="AB3134" s="12">
        <v>25.96</v>
      </c>
      <c r="AC3134" s="15">
        <v>44890</v>
      </c>
      <c r="AD3134">
        <v>20.1299999999999</v>
      </c>
      <c r="AE3134" s="15">
        <v>44867</v>
      </c>
      <c r="AF3134">
        <v>23.049999999999901</v>
      </c>
    </row>
    <row r="3135" spans="27:32">
      <c r="AA3135" s="38">
        <v>44832</v>
      </c>
      <c r="AB3135" s="12">
        <v>25.96</v>
      </c>
      <c r="AC3135" s="15">
        <v>44893</v>
      </c>
      <c r="AD3135">
        <v>20.1299999999999</v>
      </c>
      <c r="AE3135" s="15">
        <v>44868</v>
      </c>
      <c r="AF3135">
        <v>23.049999999999901</v>
      </c>
    </row>
    <row r="3136" spans="27:32">
      <c r="AA3136" s="38">
        <v>44833</v>
      </c>
      <c r="AB3136" s="12">
        <v>25.96</v>
      </c>
      <c r="AC3136" s="15">
        <v>44894</v>
      </c>
      <c r="AD3136">
        <v>20.1299999999999</v>
      </c>
      <c r="AE3136" s="15">
        <v>44869</v>
      </c>
      <c r="AF3136">
        <v>23.049999999999901</v>
      </c>
    </row>
    <row r="3137" spans="27:32">
      <c r="AA3137" s="38">
        <v>44834</v>
      </c>
      <c r="AB3137" s="12">
        <v>25.96</v>
      </c>
      <c r="AC3137" s="15">
        <v>44895</v>
      </c>
      <c r="AD3137">
        <v>20.1299999999999</v>
      </c>
      <c r="AE3137" s="15">
        <v>44872</v>
      </c>
      <c r="AF3137">
        <v>23.049999999999901</v>
      </c>
    </row>
    <row r="3138" spans="27:32">
      <c r="AA3138" s="38">
        <v>44838</v>
      </c>
      <c r="AB3138" s="12">
        <v>25.96</v>
      </c>
      <c r="AC3138" s="15">
        <v>44896</v>
      </c>
      <c r="AD3138">
        <v>20.1299999999999</v>
      </c>
      <c r="AE3138" s="15">
        <v>44873</v>
      </c>
      <c r="AF3138">
        <v>23.049999999999901</v>
      </c>
    </row>
    <row r="3139" spans="27:32">
      <c r="AA3139" s="38">
        <v>44839</v>
      </c>
      <c r="AB3139" s="12">
        <v>25.96</v>
      </c>
      <c r="AC3139" s="15">
        <v>44897</v>
      </c>
      <c r="AD3139">
        <v>20.1299999999999</v>
      </c>
      <c r="AE3139" s="15">
        <v>44874</v>
      </c>
      <c r="AF3139">
        <v>23.049999999999901</v>
      </c>
    </row>
    <row r="3140" spans="27:32">
      <c r="AA3140" s="38">
        <v>44840</v>
      </c>
      <c r="AB3140" s="12">
        <v>25.96</v>
      </c>
      <c r="AC3140" s="15">
        <v>44900</v>
      </c>
      <c r="AD3140">
        <v>20.1299999999999</v>
      </c>
      <c r="AE3140" s="15">
        <v>44875</v>
      </c>
      <c r="AF3140">
        <v>23.049999999999901</v>
      </c>
    </row>
    <row r="3141" spans="27:32">
      <c r="AA3141" s="38">
        <v>44841</v>
      </c>
      <c r="AB3141" s="12">
        <v>25.96</v>
      </c>
      <c r="AC3141" s="15">
        <v>44901</v>
      </c>
      <c r="AD3141">
        <v>20.1299999999999</v>
      </c>
      <c r="AE3141" s="15">
        <v>44876</v>
      </c>
      <c r="AF3141">
        <v>23.049999999999901</v>
      </c>
    </row>
    <row r="3142" spans="27:32">
      <c r="AA3142" s="38">
        <v>44845</v>
      </c>
      <c r="AB3142" s="12">
        <v>25.96</v>
      </c>
      <c r="AC3142" s="15">
        <v>44902</v>
      </c>
      <c r="AD3142">
        <v>20.1299999999999</v>
      </c>
      <c r="AE3142" s="15">
        <v>44879</v>
      </c>
      <c r="AF3142">
        <v>23.049999999999901</v>
      </c>
    </row>
    <row r="3143" spans="27:32">
      <c r="AA3143" s="38">
        <v>44846</v>
      </c>
      <c r="AB3143" s="12">
        <v>25.96</v>
      </c>
      <c r="AC3143" s="15">
        <v>44903</v>
      </c>
      <c r="AD3143">
        <v>20.1299999999999</v>
      </c>
      <c r="AE3143" s="15">
        <v>44880</v>
      </c>
      <c r="AF3143">
        <v>23.049999999999901</v>
      </c>
    </row>
    <row r="3144" spans="27:32">
      <c r="AA3144" s="38">
        <v>44847</v>
      </c>
      <c r="AB3144" s="12">
        <v>25.96</v>
      </c>
      <c r="AC3144" s="15">
        <v>44904</v>
      </c>
      <c r="AD3144">
        <v>20.1299999999999</v>
      </c>
      <c r="AE3144" s="15">
        <v>44881</v>
      </c>
      <c r="AF3144">
        <v>23.049999999999901</v>
      </c>
    </row>
    <row r="3145" spans="27:32">
      <c r="AA3145" s="38">
        <v>44848</v>
      </c>
      <c r="AB3145" s="12">
        <v>25.96</v>
      </c>
      <c r="AC3145" s="15">
        <v>44907</v>
      </c>
      <c r="AD3145">
        <v>20.1299999999999</v>
      </c>
      <c r="AE3145" s="15">
        <v>44882</v>
      </c>
      <c r="AF3145">
        <v>23.049999999999901</v>
      </c>
    </row>
    <row r="3146" spans="27:32">
      <c r="AA3146" s="38">
        <v>44851</v>
      </c>
      <c r="AB3146" s="12">
        <v>25.96</v>
      </c>
      <c r="AC3146" s="15">
        <v>44908</v>
      </c>
      <c r="AD3146">
        <v>20.1299999999999</v>
      </c>
      <c r="AE3146" s="15">
        <v>44883</v>
      </c>
      <c r="AF3146">
        <v>23.049999999999901</v>
      </c>
    </row>
    <row r="3147" spans="27:32">
      <c r="AA3147" s="38">
        <v>44852</v>
      </c>
      <c r="AB3147" s="12">
        <v>25.96</v>
      </c>
      <c r="AC3147" s="15">
        <v>44909</v>
      </c>
      <c r="AD3147">
        <v>20.1299999999999</v>
      </c>
      <c r="AE3147" s="15">
        <v>44886</v>
      </c>
      <c r="AF3147">
        <v>23.049999999999901</v>
      </c>
    </row>
    <row r="3148" spans="27:32">
      <c r="AA3148" s="38">
        <v>44853</v>
      </c>
      <c r="AB3148" s="12">
        <v>25.96</v>
      </c>
      <c r="AC3148" s="15">
        <v>44910</v>
      </c>
      <c r="AD3148">
        <v>20.1299999999999</v>
      </c>
      <c r="AE3148" s="15">
        <v>44887</v>
      </c>
      <c r="AF3148">
        <v>23.049999999999901</v>
      </c>
    </row>
    <row r="3149" spans="27:32">
      <c r="AA3149" s="38">
        <v>44854</v>
      </c>
      <c r="AB3149" s="12">
        <v>25.96</v>
      </c>
      <c r="AC3149" s="15">
        <v>44911</v>
      </c>
      <c r="AD3149">
        <v>20.1299999999999</v>
      </c>
      <c r="AE3149" s="15">
        <v>44888</v>
      </c>
      <c r="AF3149">
        <v>23.049999999999901</v>
      </c>
    </row>
    <row r="3150" spans="27:32">
      <c r="AA3150" s="38">
        <v>44855</v>
      </c>
      <c r="AB3150" s="12">
        <v>25.96</v>
      </c>
      <c r="AC3150" s="15">
        <v>44914</v>
      </c>
      <c r="AD3150">
        <v>20.1299999999999</v>
      </c>
      <c r="AE3150" s="15">
        <v>44889</v>
      </c>
      <c r="AF3150">
        <v>23.049999999999901</v>
      </c>
    </row>
    <row r="3151" spans="27:32">
      <c r="AA3151" s="38">
        <v>44858</v>
      </c>
      <c r="AB3151" s="12">
        <v>25.96</v>
      </c>
      <c r="AC3151" s="15">
        <v>44915</v>
      </c>
      <c r="AD3151">
        <v>20.1299999999999</v>
      </c>
      <c r="AE3151" s="15">
        <v>44890</v>
      </c>
      <c r="AF3151">
        <v>23.049999999999901</v>
      </c>
    </row>
    <row r="3152" spans="27:32">
      <c r="AA3152" s="38">
        <v>44859</v>
      </c>
      <c r="AB3152" s="12">
        <v>25.96</v>
      </c>
      <c r="AC3152" s="15">
        <v>44916</v>
      </c>
      <c r="AD3152">
        <v>20.1299999999999</v>
      </c>
      <c r="AE3152" s="15">
        <v>44893</v>
      </c>
      <c r="AF3152">
        <v>23.049999999999901</v>
      </c>
    </row>
    <row r="3153" spans="27:32">
      <c r="AA3153" s="38">
        <v>44860</v>
      </c>
      <c r="AB3153" s="12">
        <v>25.96</v>
      </c>
      <c r="AC3153" s="15">
        <v>44917</v>
      </c>
      <c r="AD3153">
        <v>20.1299999999999</v>
      </c>
      <c r="AE3153" s="15">
        <v>44894</v>
      </c>
      <c r="AF3153">
        <v>23.049999999999901</v>
      </c>
    </row>
    <row r="3154" spans="27:32">
      <c r="AA3154" s="38">
        <v>44861</v>
      </c>
      <c r="AB3154" s="12">
        <v>25.96</v>
      </c>
      <c r="AC3154" s="15">
        <v>44918</v>
      </c>
      <c r="AD3154">
        <v>20.1299999999999</v>
      </c>
      <c r="AE3154" s="15">
        <v>44895</v>
      </c>
      <c r="AF3154">
        <v>23.049999999999901</v>
      </c>
    </row>
    <row r="3155" spans="27:32">
      <c r="AA3155" s="38">
        <v>44862</v>
      </c>
      <c r="AB3155" s="12">
        <v>25.96</v>
      </c>
      <c r="AC3155" s="15">
        <v>44921</v>
      </c>
      <c r="AD3155">
        <v>20.1299999999999</v>
      </c>
      <c r="AE3155" s="15">
        <v>44896</v>
      </c>
      <c r="AF3155">
        <v>23.049999999999901</v>
      </c>
    </row>
    <row r="3156" spans="27:32">
      <c r="AA3156" s="38">
        <v>44865</v>
      </c>
      <c r="AB3156" s="12">
        <v>25.96</v>
      </c>
      <c r="AC3156" s="15">
        <v>44922</v>
      </c>
      <c r="AD3156">
        <v>20.1299999999999</v>
      </c>
      <c r="AE3156" s="15">
        <v>44897</v>
      </c>
      <c r="AF3156">
        <v>23.049999999999901</v>
      </c>
    </row>
    <row r="3157" spans="27:32">
      <c r="AA3157" s="38">
        <v>44866</v>
      </c>
      <c r="AB3157" s="12">
        <v>25.96</v>
      </c>
      <c r="AC3157" s="15">
        <v>44923</v>
      </c>
      <c r="AD3157">
        <v>20.1299999999999</v>
      </c>
      <c r="AE3157" s="15">
        <v>44900</v>
      </c>
      <c r="AF3157">
        <v>23.049999999999901</v>
      </c>
    </row>
    <row r="3158" spans="27:32">
      <c r="AA3158" s="38">
        <v>44867</v>
      </c>
      <c r="AB3158" s="12">
        <v>25.96</v>
      </c>
      <c r="AC3158" s="15">
        <v>44924</v>
      </c>
      <c r="AD3158">
        <v>20.1299999999999</v>
      </c>
      <c r="AE3158" s="15">
        <v>44901</v>
      </c>
      <c r="AF3158">
        <v>23.049999999999901</v>
      </c>
    </row>
    <row r="3159" spans="27:32">
      <c r="AA3159" s="38">
        <v>44868</v>
      </c>
      <c r="AB3159" s="12">
        <v>25.96</v>
      </c>
      <c r="AC3159" s="15">
        <v>44928</v>
      </c>
      <c r="AD3159">
        <v>20.1299999999999</v>
      </c>
      <c r="AE3159" s="15">
        <v>44902</v>
      </c>
      <c r="AF3159">
        <v>23.049999999999901</v>
      </c>
    </row>
    <row r="3160" spans="27:32">
      <c r="AA3160" s="38">
        <v>44869</v>
      </c>
      <c r="AB3160" s="12">
        <v>25.96</v>
      </c>
      <c r="AC3160" s="15">
        <v>44929</v>
      </c>
      <c r="AD3160">
        <v>20.1299999999999</v>
      </c>
      <c r="AE3160" s="15">
        <v>44903</v>
      </c>
      <c r="AF3160">
        <v>23.049999999999901</v>
      </c>
    </row>
    <row r="3161" spans="27:32">
      <c r="AA3161" s="38">
        <v>44872</v>
      </c>
      <c r="AB3161" s="12">
        <v>25.96</v>
      </c>
      <c r="AC3161" s="15">
        <v>44930</v>
      </c>
      <c r="AD3161">
        <v>20.1299999999999</v>
      </c>
      <c r="AE3161" s="15">
        <v>44904</v>
      </c>
      <c r="AF3161">
        <v>23.049999999999901</v>
      </c>
    </row>
    <row r="3162" spans="27:32">
      <c r="AA3162" s="38">
        <v>44873</v>
      </c>
      <c r="AB3162" s="12">
        <v>25.96</v>
      </c>
      <c r="AC3162" s="15">
        <v>44931</v>
      </c>
      <c r="AD3162">
        <v>20.1299999999999</v>
      </c>
      <c r="AE3162" s="15">
        <v>44907</v>
      </c>
      <c r="AF3162">
        <v>23.049999999999901</v>
      </c>
    </row>
    <row r="3163" spans="27:32">
      <c r="AA3163" s="38">
        <v>44874</v>
      </c>
      <c r="AB3163" s="12">
        <v>25.96</v>
      </c>
      <c r="AC3163" s="15">
        <v>44932</v>
      </c>
      <c r="AD3163">
        <v>20.1299999999999</v>
      </c>
      <c r="AE3163" s="15">
        <v>44908</v>
      </c>
      <c r="AF3163">
        <v>23.049999999999901</v>
      </c>
    </row>
    <row r="3164" spans="27:32">
      <c r="AA3164" s="38">
        <v>44875</v>
      </c>
      <c r="AB3164" s="12">
        <v>25.96</v>
      </c>
      <c r="AC3164" s="15">
        <v>44935</v>
      </c>
      <c r="AD3164">
        <v>20.1299999999999</v>
      </c>
      <c r="AE3164" s="15">
        <v>44909</v>
      </c>
      <c r="AF3164">
        <v>23.049999999999901</v>
      </c>
    </row>
    <row r="3165" spans="27:32">
      <c r="AA3165" s="38">
        <v>44876</v>
      </c>
      <c r="AB3165" s="12">
        <v>25.96</v>
      </c>
      <c r="AC3165" s="15">
        <v>44936</v>
      </c>
      <c r="AD3165">
        <v>20.1099999999999</v>
      </c>
      <c r="AE3165" s="15">
        <v>44910</v>
      </c>
      <c r="AF3165">
        <v>23.049999999999901</v>
      </c>
    </row>
    <row r="3166" spans="27:32">
      <c r="AA3166" s="38">
        <v>44879</v>
      </c>
      <c r="AB3166" s="12">
        <v>25.96</v>
      </c>
      <c r="AC3166" s="15">
        <v>44937</v>
      </c>
      <c r="AD3166">
        <v>20.009999999999899</v>
      </c>
      <c r="AE3166" s="15">
        <v>44911</v>
      </c>
      <c r="AF3166">
        <v>23.049999999999901</v>
      </c>
    </row>
    <row r="3167" spans="27:32">
      <c r="AA3167" s="38">
        <v>44880</v>
      </c>
      <c r="AB3167" s="12">
        <v>25.96</v>
      </c>
      <c r="AC3167" s="15">
        <v>44938</v>
      </c>
      <c r="AD3167">
        <v>20.029999999999902</v>
      </c>
      <c r="AE3167" s="15">
        <v>44914</v>
      </c>
      <c r="AF3167">
        <v>23.049999999999901</v>
      </c>
    </row>
    <row r="3168" spans="27:32">
      <c r="AA3168" s="38">
        <v>44881</v>
      </c>
      <c r="AB3168" s="12">
        <v>25.96</v>
      </c>
      <c r="AC3168" s="15">
        <v>44939</v>
      </c>
      <c r="AD3168">
        <v>19.979999999999901</v>
      </c>
      <c r="AE3168" s="15">
        <v>44915</v>
      </c>
      <c r="AF3168">
        <v>23.049999999999901</v>
      </c>
    </row>
    <row r="3169" spans="27:32">
      <c r="AA3169" s="38">
        <v>44882</v>
      </c>
      <c r="AB3169" s="12">
        <v>25.96</v>
      </c>
      <c r="AC3169" s="15">
        <v>44942</v>
      </c>
      <c r="AD3169">
        <v>20.169999999999899</v>
      </c>
      <c r="AE3169" s="15">
        <v>44916</v>
      </c>
      <c r="AF3169">
        <v>23.049999999999901</v>
      </c>
    </row>
    <row r="3170" spans="27:32">
      <c r="AA3170" s="38">
        <v>44883</v>
      </c>
      <c r="AB3170" s="12">
        <v>25.96</v>
      </c>
      <c r="AC3170" s="15">
        <v>44943</v>
      </c>
      <c r="AD3170">
        <v>19.989999999999899</v>
      </c>
      <c r="AE3170" s="15">
        <v>44917</v>
      </c>
      <c r="AF3170">
        <v>23.049999999999901</v>
      </c>
    </row>
    <row r="3171" spans="27:32">
      <c r="AA3171" s="38">
        <v>44886</v>
      </c>
      <c r="AB3171" s="12">
        <v>25.96</v>
      </c>
      <c r="AC3171" s="15">
        <v>44944</v>
      </c>
      <c r="AD3171">
        <v>19.7899999999999</v>
      </c>
      <c r="AE3171" s="15">
        <v>44918</v>
      </c>
      <c r="AF3171">
        <v>23.049999999999901</v>
      </c>
    </row>
    <row r="3172" spans="27:32">
      <c r="AA3172" s="38">
        <v>44887</v>
      </c>
      <c r="AB3172" s="12">
        <v>25.96</v>
      </c>
      <c r="AC3172" s="15">
        <v>44945</v>
      </c>
      <c r="AD3172">
        <v>19.9299999999999</v>
      </c>
      <c r="AE3172" s="15">
        <v>44921</v>
      </c>
      <c r="AF3172">
        <v>23.049999999999901</v>
      </c>
    </row>
    <row r="3173" spans="27:32">
      <c r="AA3173" s="38">
        <v>44888</v>
      </c>
      <c r="AB3173" s="12">
        <v>25.96</v>
      </c>
      <c r="AC3173" s="15">
        <v>44946</v>
      </c>
      <c r="AD3173">
        <v>20.059999999999899</v>
      </c>
      <c r="AE3173" s="15">
        <v>44922</v>
      </c>
      <c r="AF3173">
        <v>23.049999999999901</v>
      </c>
    </row>
    <row r="3174" spans="27:32">
      <c r="AA3174" s="38">
        <v>44889</v>
      </c>
      <c r="AB3174" s="12">
        <v>25.96</v>
      </c>
      <c r="AC3174" s="15">
        <v>44951</v>
      </c>
      <c r="AD3174">
        <v>20.639999999999901</v>
      </c>
      <c r="AE3174" s="15">
        <v>44923</v>
      </c>
      <c r="AF3174">
        <v>23.049999999999901</v>
      </c>
    </row>
    <row r="3175" spans="27:32">
      <c r="AA3175" s="38">
        <v>44890</v>
      </c>
      <c r="AB3175" s="12">
        <v>25.96</v>
      </c>
      <c r="AC3175" s="15">
        <v>44952</v>
      </c>
      <c r="AD3175">
        <v>20.639999999999901</v>
      </c>
      <c r="AE3175" s="15">
        <v>44924</v>
      </c>
      <c r="AF3175">
        <v>23.049999999999901</v>
      </c>
    </row>
    <row r="3176" spans="27:32">
      <c r="AA3176" s="38">
        <v>44893</v>
      </c>
      <c r="AB3176" s="12">
        <v>25.96</v>
      </c>
      <c r="AC3176" s="15">
        <v>44953</v>
      </c>
      <c r="AD3176">
        <v>20.639999999999901</v>
      </c>
      <c r="AE3176" s="15">
        <v>44928</v>
      </c>
      <c r="AF3176">
        <v>23.049999999999901</v>
      </c>
    </row>
    <row r="3177" spans="27:32">
      <c r="AA3177" s="38">
        <v>44894</v>
      </c>
      <c r="AB3177" s="12">
        <v>25.96</v>
      </c>
      <c r="AC3177" s="15">
        <v>44956</v>
      </c>
      <c r="AD3177">
        <v>20.639999999999901</v>
      </c>
      <c r="AE3177" s="15">
        <v>44929</v>
      </c>
      <c r="AF3177">
        <v>23.049999999999901</v>
      </c>
    </row>
    <row r="3178" spans="27:32">
      <c r="AA3178" s="38">
        <v>44895</v>
      </c>
      <c r="AB3178" s="12">
        <v>25.96</v>
      </c>
      <c r="AC3178" s="15">
        <v>44957</v>
      </c>
      <c r="AD3178">
        <v>20.639999999999901</v>
      </c>
      <c r="AE3178" s="15">
        <v>44930</v>
      </c>
      <c r="AF3178">
        <v>23.049999999999901</v>
      </c>
    </row>
    <row r="3179" spans="27:32">
      <c r="AA3179" s="38">
        <v>44896</v>
      </c>
      <c r="AB3179" s="12">
        <v>25.96</v>
      </c>
      <c r="AC3179" s="15">
        <v>44958</v>
      </c>
      <c r="AD3179">
        <v>20.639999999999901</v>
      </c>
      <c r="AE3179" s="15">
        <v>44931</v>
      </c>
      <c r="AF3179">
        <v>23.049999999999901</v>
      </c>
    </row>
    <row r="3180" spans="27:32">
      <c r="AA3180" s="38">
        <v>44897</v>
      </c>
      <c r="AB3180" s="12">
        <v>25.96</v>
      </c>
      <c r="AC3180" s="15">
        <v>44959</v>
      </c>
      <c r="AD3180">
        <v>20.639999999999901</v>
      </c>
      <c r="AE3180" s="15">
        <v>44932</v>
      </c>
      <c r="AF3180">
        <v>23.049999999999901</v>
      </c>
    </row>
    <row r="3181" spans="27:32">
      <c r="AA3181" s="38">
        <v>44900</v>
      </c>
      <c r="AB3181" s="12">
        <v>25.96</v>
      </c>
      <c r="AC3181" s="15">
        <v>44960</v>
      </c>
      <c r="AD3181">
        <v>20.639999999999901</v>
      </c>
      <c r="AE3181" s="15">
        <v>44935</v>
      </c>
      <c r="AF3181">
        <v>23.049999999999901</v>
      </c>
    </row>
    <row r="3182" spans="27:32">
      <c r="AA3182" s="38">
        <v>44901</v>
      </c>
      <c r="AB3182" s="12">
        <v>25.96</v>
      </c>
      <c r="AC3182" s="15">
        <v>44963</v>
      </c>
      <c r="AD3182">
        <v>20.639999999999901</v>
      </c>
      <c r="AE3182" s="15">
        <v>44936</v>
      </c>
      <c r="AF3182">
        <v>22.939999999999898</v>
      </c>
    </row>
    <row r="3183" spans="27:32">
      <c r="AA3183" s="38">
        <v>44902</v>
      </c>
      <c r="AB3183" s="12">
        <v>25.96</v>
      </c>
      <c r="AC3183" s="15">
        <v>44964</v>
      </c>
      <c r="AD3183">
        <v>20.639999999999901</v>
      </c>
      <c r="AE3183" s="15">
        <v>44937</v>
      </c>
      <c r="AF3183">
        <v>22.8599999999999</v>
      </c>
    </row>
    <row r="3184" spans="27:32">
      <c r="AA3184" s="38">
        <v>44903</v>
      </c>
      <c r="AB3184" s="12">
        <v>25.96</v>
      </c>
      <c r="AC3184" s="15">
        <v>44965</v>
      </c>
      <c r="AD3184">
        <v>20.639999999999901</v>
      </c>
      <c r="AE3184" s="15">
        <v>44938</v>
      </c>
      <c r="AF3184">
        <v>22.909999999999901</v>
      </c>
    </row>
    <row r="3185" spans="27:32">
      <c r="AA3185" s="38">
        <v>44904</v>
      </c>
      <c r="AB3185" s="12">
        <v>25.96</v>
      </c>
      <c r="AC3185" s="15">
        <v>44966</v>
      </c>
      <c r="AD3185">
        <v>20.639999999999901</v>
      </c>
      <c r="AE3185" s="15">
        <v>44939</v>
      </c>
      <c r="AF3185">
        <v>22.719999999999899</v>
      </c>
    </row>
    <row r="3186" spans="27:32">
      <c r="AA3186" s="38">
        <v>44907</v>
      </c>
      <c r="AB3186" s="12">
        <v>25.96</v>
      </c>
      <c r="AC3186" s="15">
        <v>44967</v>
      </c>
      <c r="AD3186">
        <v>20.639999999999901</v>
      </c>
      <c r="AE3186" s="15">
        <v>44942</v>
      </c>
      <c r="AF3186">
        <v>22.809999999999899</v>
      </c>
    </row>
    <row r="3187" spans="27:32">
      <c r="AA3187" s="38">
        <v>44908</v>
      </c>
      <c r="AB3187" s="12">
        <v>25.96</v>
      </c>
      <c r="AC3187" s="15">
        <v>44970</v>
      </c>
      <c r="AD3187">
        <v>20.639999999999901</v>
      </c>
      <c r="AE3187" s="15">
        <v>44943</v>
      </c>
      <c r="AF3187">
        <v>22.739999999999899</v>
      </c>
    </row>
    <row r="3188" spans="27:32">
      <c r="AA3188" s="38">
        <v>44909</v>
      </c>
      <c r="AB3188" s="12">
        <v>25.96</v>
      </c>
      <c r="AC3188" s="15">
        <v>44971</v>
      </c>
      <c r="AD3188">
        <v>20.639999999999901</v>
      </c>
      <c r="AE3188" s="15">
        <v>44944</v>
      </c>
      <c r="AF3188">
        <v>22.649999999999899</v>
      </c>
    </row>
    <row r="3189" spans="27:32">
      <c r="AA3189" s="38">
        <v>44910</v>
      </c>
      <c r="AB3189" s="12">
        <v>25.96</v>
      </c>
      <c r="AC3189" s="15">
        <v>44972</v>
      </c>
      <c r="AD3189">
        <v>20.639999999999901</v>
      </c>
      <c r="AE3189" s="15">
        <v>44945</v>
      </c>
      <c r="AF3189">
        <v>22.739999999999899</v>
      </c>
    </row>
    <row r="3190" spans="27:32">
      <c r="AA3190" s="38">
        <v>44911</v>
      </c>
      <c r="AB3190" s="12">
        <v>25.96</v>
      </c>
      <c r="AC3190" s="15">
        <v>44973</v>
      </c>
      <c r="AD3190">
        <v>20.639999999999901</v>
      </c>
      <c r="AE3190" s="15">
        <v>44946</v>
      </c>
      <c r="AF3190">
        <v>22.739999999999899</v>
      </c>
    </row>
    <row r="3191" spans="27:32">
      <c r="AA3191" s="38">
        <v>44914</v>
      </c>
      <c r="AB3191" s="12">
        <v>25.96</v>
      </c>
      <c r="AC3191" s="15">
        <v>44974</v>
      </c>
      <c r="AD3191">
        <v>20.639999999999901</v>
      </c>
      <c r="AE3191" s="15">
        <v>44951</v>
      </c>
      <c r="AF3191">
        <v>22.939999999999898</v>
      </c>
    </row>
    <row r="3192" spans="27:32">
      <c r="AA3192" s="38">
        <v>44915</v>
      </c>
      <c r="AB3192" s="12">
        <v>25.96</v>
      </c>
      <c r="AC3192" s="15">
        <v>44977</v>
      </c>
      <c r="AD3192">
        <v>20.639999999999901</v>
      </c>
      <c r="AE3192" s="15">
        <v>44952</v>
      </c>
      <c r="AF3192">
        <v>22.999999999999901</v>
      </c>
    </row>
    <row r="3193" spans="27:32">
      <c r="AA3193" s="38">
        <v>44916</v>
      </c>
      <c r="AB3193" s="12">
        <v>25.96</v>
      </c>
      <c r="AC3193" s="15">
        <v>44978</v>
      </c>
      <c r="AD3193">
        <v>20.639999999999901</v>
      </c>
      <c r="AE3193" s="15">
        <v>44953</v>
      </c>
      <c r="AF3193">
        <v>23.049999999999901</v>
      </c>
    </row>
    <row r="3194" spans="27:32">
      <c r="AA3194" s="38">
        <v>44917</v>
      </c>
      <c r="AB3194" s="12">
        <v>25.96</v>
      </c>
      <c r="AC3194" s="15">
        <v>44979</v>
      </c>
      <c r="AD3194">
        <v>20.639999999999901</v>
      </c>
      <c r="AE3194" s="15">
        <v>44956</v>
      </c>
      <c r="AF3194">
        <v>22.959999999999901</v>
      </c>
    </row>
    <row r="3195" spans="27:32">
      <c r="AA3195" s="38">
        <v>44918</v>
      </c>
      <c r="AB3195" s="12">
        <v>25.96</v>
      </c>
      <c r="AC3195" s="15">
        <v>44980</v>
      </c>
      <c r="AD3195">
        <v>20.639999999999901</v>
      </c>
      <c r="AE3195" s="15">
        <v>44957</v>
      </c>
      <c r="AF3195">
        <v>23.569999999999901</v>
      </c>
    </row>
    <row r="3196" spans="27:32">
      <c r="AA3196" s="38">
        <v>44921</v>
      </c>
      <c r="AB3196" s="12">
        <v>25.96</v>
      </c>
      <c r="AC3196" s="15">
        <v>44981</v>
      </c>
      <c r="AD3196">
        <v>20.639999999999901</v>
      </c>
      <c r="AE3196" s="15">
        <v>44958</v>
      </c>
      <c r="AF3196">
        <v>23.639999999999901</v>
      </c>
    </row>
    <row r="3197" spans="27:32">
      <c r="AA3197" s="38">
        <v>44922</v>
      </c>
      <c r="AB3197" s="12">
        <v>25.96</v>
      </c>
      <c r="AC3197" s="15">
        <v>44984</v>
      </c>
      <c r="AD3197">
        <v>20.639999999999901</v>
      </c>
      <c r="AE3197" s="15">
        <v>44959</v>
      </c>
      <c r="AF3197">
        <v>23.669999999999899</v>
      </c>
    </row>
    <row r="3198" spans="27:32">
      <c r="AA3198" s="38">
        <v>44923</v>
      </c>
      <c r="AB3198" s="12">
        <v>25.96</v>
      </c>
      <c r="AC3198" s="15">
        <v>44985</v>
      </c>
      <c r="AD3198">
        <v>20.639999999999901</v>
      </c>
      <c r="AE3198" s="15">
        <v>44960</v>
      </c>
      <c r="AF3198">
        <v>23.669999999999899</v>
      </c>
    </row>
    <row r="3199" spans="27:32">
      <c r="AA3199" s="38">
        <v>44924</v>
      </c>
      <c r="AB3199" s="12">
        <v>25.96</v>
      </c>
      <c r="AC3199" s="15">
        <v>44987</v>
      </c>
      <c r="AD3199">
        <v>20.639999999999901</v>
      </c>
      <c r="AE3199" s="15">
        <v>44963</v>
      </c>
      <c r="AF3199">
        <v>23.659999999999901</v>
      </c>
    </row>
    <row r="3200" spans="27:32">
      <c r="AA3200" s="38">
        <v>44928</v>
      </c>
      <c r="AB3200" s="12">
        <v>25.96</v>
      </c>
      <c r="AC3200" s="15">
        <v>44988</v>
      </c>
      <c r="AD3200">
        <v>20.639999999999901</v>
      </c>
      <c r="AE3200" s="15">
        <v>44964</v>
      </c>
      <c r="AF3200">
        <v>23.6799999999999</v>
      </c>
    </row>
    <row r="3201" spans="10:32">
      <c r="AA3201" s="38">
        <v>44929</v>
      </c>
      <c r="AB3201" s="12">
        <v>25.96</v>
      </c>
      <c r="AC3201" s="15">
        <v>44991</v>
      </c>
      <c r="AD3201">
        <v>20.639999999999901</v>
      </c>
      <c r="AE3201" s="15">
        <v>44965</v>
      </c>
      <c r="AF3201">
        <v>23.689999999999898</v>
      </c>
    </row>
    <row r="3202" spans="10:32">
      <c r="AA3202" s="38">
        <v>44930</v>
      </c>
      <c r="AB3202" s="12">
        <v>25.96</v>
      </c>
      <c r="AC3202" s="15">
        <v>44992</v>
      </c>
      <c r="AD3202">
        <v>20.639999999999901</v>
      </c>
      <c r="AE3202" s="15">
        <v>44966</v>
      </c>
      <c r="AF3202">
        <v>23.689999999999898</v>
      </c>
    </row>
    <row r="3203" spans="10:32">
      <c r="AA3203" s="38">
        <v>44931</v>
      </c>
      <c r="AB3203" s="12">
        <v>25.96</v>
      </c>
      <c r="AC3203" s="15">
        <v>44993</v>
      </c>
      <c r="AD3203">
        <v>20.639999999999901</v>
      </c>
      <c r="AE3203" s="15">
        <v>44967</v>
      </c>
      <c r="AF3203">
        <v>23.689999999999898</v>
      </c>
    </row>
    <row r="3204" spans="10:32">
      <c r="J3204" s="7"/>
      <c r="K3204" s="64"/>
      <c r="AA3204" s="38">
        <v>44932</v>
      </c>
      <c r="AB3204" s="12">
        <v>25.96</v>
      </c>
      <c r="AC3204" s="15">
        <v>44994</v>
      </c>
      <c r="AD3204">
        <v>20.639999999999901</v>
      </c>
      <c r="AE3204" s="15">
        <v>44970</v>
      </c>
      <c r="AF3204">
        <v>23.689999999999898</v>
      </c>
    </row>
    <row r="3205" spans="10:32">
      <c r="AA3205" s="38">
        <v>44935</v>
      </c>
      <c r="AB3205" s="12">
        <v>25.96</v>
      </c>
      <c r="AC3205" s="15">
        <v>44995</v>
      </c>
      <c r="AD3205">
        <v>20.639999999999901</v>
      </c>
      <c r="AE3205" s="15">
        <v>44971</v>
      </c>
      <c r="AF3205">
        <v>23.689999999999898</v>
      </c>
    </row>
    <row r="3206" spans="10:32">
      <c r="AA3206" s="38">
        <v>44936</v>
      </c>
      <c r="AB3206" s="12">
        <v>25.96</v>
      </c>
      <c r="AC3206" s="15">
        <v>44998</v>
      </c>
      <c r="AD3206">
        <v>20.639999999999901</v>
      </c>
      <c r="AE3206" s="15">
        <v>44972</v>
      </c>
      <c r="AF3206">
        <v>23.689999999999898</v>
      </c>
    </row>
    <row r="3207" spans="10:32">
      <c r="AA3207" s="38">
        <v>44937</v>
      </c>
      <c r="AB3207" s="12">
        <v>25.96</v>
      </c>
      <c r="AC3207" s="15">
        <v>44999</v>
      </c>
      <c r="AD3207">
        <v>20.639999999999901</v>
      </c>
      <c r="AE3207" s="15">
        <v>44973</v>
      </c>
      <c r="AF3207">
        <v>23.689999999999898</v>
      </c>
    </row>
    <row r="3208" spans="10:32">
      <c r="AA3208" s="38">
        <v>44938</v>
      </c>
      <c r="AB3208" s="12">
        <v>25.96</v>
      </c>
      <c r="AC3208" s="15">
        <v>45000</v>
      </c>
      <c r="AD3208">
        <v>20.639999999999901</v>
      </c>
      <c r="AE3208" s="15">
        <v>44974</v>
      </c>
      <c r="AF3208">
        <v>23.689999999999898</v>
      </c>
    </row>
    <row r="3209" spans="10:32">
      <c r="AA3209" s="38">
        <v>44939</v>
      </c>
      <c r="AB3209" s="12">
        <v>25.96</v>
      </c>
      <c r="AC3209" s="15">
        <v>45001</v>
      </c>
      <c r="AD3209">
        <v>20.639999999999901</v>
      </c>
      <c r="AE3209" s="15">
        <v>44977</v>
      </c>
      <c r="AF3209">
        <v>23.689999999999898</v>
      </c>
    </row>
    <row r="3210" spans="10:32">
      <c r="AA3210" s="38">
        <v>44942</v>
      </c>
      <c r="AB3210" s="12">
        <v>25.96</v>
      </c>
      <c r="AC3210" s="15">
        <v>45002</v>
      </c>
      <c r="AD3210">
        <v>20.639999999999901</v>
      </c>
      <c r="AE3210" s="15">
        <v>44978</v>
      </c>
      <c r="AF3210">
        <v>23.689999999999898</v>
      </c>
    </row>
    <row r="3211" spans="10:32">
      <c r="AA3211" s="38">
        <v>44943</v>
      </c>
      <c r="AB3211" s="12">
        <v>25.96</v>
      </c>
      <c r="AC3211" s="15">
        <v>45005</v>
      </c>
      <c r="AD3211">
        <v>20.639999999999901</v>
      </c>
      <c r="AE3211" s="15">
        <v>44979</v>
      </c>
      <c r="AF3211">
        <v>23.689999999999898</v>
      </c>
    </row>
    <row r="3212" spans="10:32">
      <c r="AA3212" s="38">
        <v>44944</v>
      </c>
      <c r="AB3212" s="12">
        <v>25.96</v>
      </c>
      <c r="AC3212" s="15">
        <v>45006</v>
      </c>
      <c r="AD3212">
        <v>20.639999999999901</v>
      </c>
      <c r="AE3212" s="15">
        <v>44980</v>
      </c>
      <c r="AF3212">
        <v>23.689999999999898</v>
      </c>
    </row>
    <row r="3213" spans="10:32">
      <c r="AA3213" s="38">
        <v>44945</v>
      </c>
      <c r="AB3213" s="12">
        <v>25.96</v>
      </c>
      <c r="AC3213" s="15">
        <v>45007</v>
      </c>
      <c r="AD3213">
        <v>20.639999999999901</v>
      </c>
      <c r="AE3213" s="15">
        <v>44981</v>
      </c>
      <c r="AF3213">
        <v>23.689999999999898</v>
      </c>
    </row>
    <row r="3214" spans="10:32">
      <c r="AA3214" s="38">
        <v>44946</v>
      </c>
      <c r="AB3214" s="12">
        <v>25.96</v>
      </c>
      <c r="AC3214" s="15">
        <v>45008</v>
      </c>
      <c r="AD3214">
        <v>20.639999999999901</v>
      </c>
      <c r="AE3214" s="15">
        <v>44984</v>
      </c>
      <c r="AF3214">
        <v>23.689999999999898</v>
      </c>
    </row>
    <row r="3215" spans="10:32">
      <c r="AA3215" s="38">
        <v>44951</v>
      </c>
      <c r="AB3215" s="12">
        <v>25.96</v>
      </c>
      <c r="AC3215" s="15">
        <v>45009</v>
      </c>
      <c r="AD3215">
        <v>20.639999999999901</v>
      </c>
      <c r="AE3215" s="15">
        <v>44985</v>
      </c>
      <c r="AF3215">
        <v>23.689999999999898</v>
      </c>
    </row>
    <row r="3216" spans="10:32">
      <c r="AA3216" s="38">
        <v>44952</v>
      </c>
      <c r="AB3216" s="12">
        <v>25.96</v>
      </c>
      <c r="AC3216" s="15">
        <v>45012</v>
      </c>
      <c r="AD3216">
        <v>20.639999999999901</v>
      </c>
      <c r="AE3216" s="15">
        <v>44987</v>
      </c>
      <c r="AF3216">
        <v>23.689999999999898</v>
      </c>
    </row>
    <row r="3217" spans="27:32">
      <c r="AA3217" s="38">
        <v>44953</v>
      </c>
      <c r="AB3217" s="12">
        <v>25.96</v>
      </c>
      <c r="AC3217" s="15">
        <v>45013</v>
      </c>
      <c r="AD3217">
        <v>20.639999999999901</v>
      </c>
      <c r="AE3217" s="15">
        <v>44988</v>
      </c>
      <c r="AF3217">
        <v>23.689999999999898</v>
      </c>
    </row>
    <row r="3218" spans="27:32">
      <c r="AA3218" s="38">
        <v>44956</v>
      </c>
      <c r="AB3218" s="12">
        <v>25.96</v>
      </c>
      <c r="AC3218" s="15">
        <v>45014</v>
      </c>
      <c r="AD3218">
        <v>20.639999999999901</v>
      </c>
      <c r="AE3218" s="15">
        <v>44991</v>
      </c>
      <c r="AF3218">
        <v>23.689999999999898</v>
      </c>
    </row>
    <row r="3219" spans="27:32">
      <c r="AA3219" s="38">
        <v>44957</v>
      </c>
      <c r="AB3219" s="12">
        <v>25.96</v>
      </c>
      <c r="AC3219" s="15">
        <v>45015</v>
      </c>
      <c r="AD3219">
        <v>20.639999999999901</v>
      </c>
      <c r="AE3219" s="15">
        <v>44992</v>
      </c>
      <c r="AF3219">
        <v>23.689999999999898</v>
      </c>
    </row>
    <row r="3220" spans="27:32">
      <c r="AA3220" s="38">
        <v>44958</v>
      </c>
      <c r="AB3220" s="12">
        <v>25.96</v>
      </c>
      <c r="AC3220" s="15">
        <v>45016</v>
      </c>
      <c r="AD3220">
        <v>20.639999999999901</v>
      </c>
      <c r="AE3220" s="15">
        <v>44993</v>
      </c>
      <c r="AF3220">
        <v>23.689999999999898</v>
      </c>
    </row>
    <row r="3221" spans="27:32">
      <c r="AA3221" s="38">
        <v>44959</v>
      </c>
      <c r="AB3221" s="12">
        <v>25.96</v>
      </c>
      <c r="AC3221" s="15">
        <v>45019</v>
      </c>
      <c r="AD3221">
        <v>20.639999999999901</v>
      </c>
      <c r="AE3221" s="15">
        <v>44994</v>
      </c>
      <c r="AF3221">
        <v>23.689999999999898</v>
      </c>
    </row>
    <row r="3222" spans="27:32">
      <c r="AA3222" s="38">
        <v>44960</v>
      </c>
      <c r="AB3222" s="12">
        <v>25.96</v>
      </c>
      <c r="AC3222" s="15">
        <v>45020</v>
      </c>
      <c r="AD3222">
        <v>20.639999999999901</v>
      </c>
      <c r="AE3222" s="15">
        <v>44995</v>
      </c>
      <c r="AF3222">
        <v>23.689999999999898</v>
      </c>
    </row>
    <row r="3223" spans="27:32">
      <c r="AA3223" s="38">
        <v>44963</v>
      </c>
      <c r="AB3223" s="12">
        <v>25.96</v>
      </c>
      <c r="AC3223" s="15">
        <v>45021</v>
      </c>
      <c r="AD3223">
        <v>20.639999999999901</v>
      </c>
      <c r="AE3223" s="15">
        <v>44998</v>
      </c>
      <c r="AF3223">
        <v>23.689999999999898</v>
      </c>
    </row>
    <row r="3224" spans="27:32">
      <c r="AA3224" s="38">
        <v>44964</v>
      </c>
      <c r="AB3224" s="12">
        <v>25.96</v>
      </c>
      <c r="AC3224" s="15">
        <v>45022</v>
      </c>
      <c r="AD3224">
        <v>20.639999999999901</v>
      </c>
      <c r="AE3224" s="15">
        <v>44999</v>
      </c>
      <c r="AF3224">
        <v>23.689999999999898</v>
      </c>
    </row>
    <row r="3225" spans="27:32">
      <c r="AA3225" s="38">
        <v>44965</v>
      </c>
      <c r="AB3225" s="12">
        <v>25.96</v>
      </c>
      <c r="AC3225" s="15">
        <v>45023</v>
      </c>
      <c r="AD3225">
        <v>20.639999999999901</v>
      </c>
      <c r="AE3225" s="15">
        <v>45000</v>
      </c>
      <c r="AF3225">
        <v>23.689999999999898</v>
      </c>
    </row>
    <row r="3226" spans="27:32">
      <c r="AA3226" s="38">
        <v>44966</v>
      </c>
      <c r="AB3226" s="12">
        <v>25.96</v>
      </c>
      <c r="AC3226" s="15">
        <v>45026</v>
      </c>
      <c r="AD3226">
        <v>20.639999999999901</v>
      </c>
      <c r="AE3226" s="15">
        <v>45001</v>
      </c>
      <c r="AF3226">
        <v>23.689999999999898</v>
      </c>
    </row>
    <row r="3227" spans="27:32">
      <c r="AA3227" s="38">
        <v>44967</v>
      </c>
      <c r="AB3227" s="12">
        <v>25.96</v>
      </c>
      <c r="AC3227" s="15">
        <v>45027</v>
      </c>
      <c r="AD3227">
        <v>20.639999999999901</v>
      </c>
      <c r="AE3227" s="15">
        <v>45002</v>
      </c>
      <c r="AF3227">
        <v>23.689999999999898</v>
      </c>
    </row>
    <row r="3228" spans="27:32">
      <c r="AA3228" s="38">
        <v>44970</v>
      </c>
      <c r="AB3228" s="12">
        <v>25.96</v>
      </c>
      <c r="AC3228" s="15">
        <v>45028</v>
      </c>
      <c r="AD3228">
        <v>20.639999999999901</v>
      </c>
      <c r="AE3228" s="15">
        <v>45005</v>
      </c>
      <c r="AF3228">
        <v>23.689999999999898</v>
      </c>
    </row>
    <row r="3229" spans="27:32">
      <c r="AA3229" s="38">
        <v>44971</v>
      </c>
      <c r="AB3229" s="12">
        <v>25.96</v>
      </c>
      <c r="AC3229" s="15">
        <v>45029</v>
      </c>
      <c r="AD3229">
        <v>20.639999999999901</v>
      </c>
      <c r="AE3229" s="15">
        <v>45006</v>
      </c>
      <c r="AF3229">
        <v>23.689999999999898</v>
      </c>
    </row>
    <row r="3230" spans="27:32">
      <c r="AA3230" s="38">
        <v>44972</v>
      </c>
      <c r="AB3230" s="12">
        <v>25.96</v>
      </c>
      <c r="AC3230" s="15">
        <v>45030</v>
      </c>
      <c r="AD3230">
        <v>20.639999999999901</v>
      </c>
      <c r="AE3230" s="15">
        <v>45007</v>
      </c>
      <c r="AF3230">
        <v>23.689999999999898</v>
      </c>
    </row>
    <row r="3231" spans="27:32">
      <c r="AA3231" s="38">
        <v>44973</v>
      </c>
      <c r="AB3231" s="12">
        <v>25.96</v>
      </c>
      <c r="AC3231" s="15">
        <v>45033</v>
      </c>
      <c r="AD3231">
        <v>20.639999999999901</v>
      </c>
      <c r="AE3231" s="15">
        <v>45008</v>
      </c>
      <c r="AF3231">
        <v>23.689999999999898</v>
      </c>
    </row>
    <row r="3232" spans="27:32">
      <c r="AA3232" s="38">
        <v>44974</v>
      </c>
      <c r="AB3232" s="12">
        <v>25.96</v>
      </c>
      <c r="AC3232" s="15">
        <v>45034</v>
      </c>
      <c r="AD3232">
        <v>20.639999999999901</v>
      </c>
      <c r="AE3232" s="15">
        <v>45009</v>
      </c>
      <c r="AF3232">
        <v>23.689999999999898</v>
      </c>
    </row>
    <row r="3233" spans="27:32">
      <c r="AA3233" s="38">
        <v>44977</v>
      </c>
      <c r="AB3233" s="12">
        <v>25.96</v>
      </c>
      <c r="AC3233" s="15">
        <v>45035</v>
      </c>
      <c r="AD3233">
        <v>20.639999999999901</v>
      </c>
      <c r="AE3233" s="15">
        <v>45012</v>
      </c>
      <c r="AF3233">
        <v>23.689999999999898</v>
      </c>
    </row>
    <row r="3234" spans="27:32">
      <c r="AA3234" s="38">
        <v>44978</v>
      </c>
      <c r="AB3234" s="12">
        <v>25.96</v>
      </c>
      <c r="AC3234" s="15">
        <v>45036</v>
      </c>
      <c r="AD3234">
        <v>20.639999999999901</v>
      </c>
      <c r="AE3234" s="15">
        <v>45013</v>
      </c>
      <c r="AF3234">
        <v>23.689999999999898</v>
      </c>
    </row>
    <row r="3235" spans="27:32">
      <c r="AA3235" s="38">
        <v>44979</v>
      </c>
      <c r="AB3235" s="12">
        <v>25.96</v>
      </c>
      <c r="AC3235" s="15">
        <v>45037</v>
      </c>
      <c r="AD3235">
        <v>20.639999999999901</v>
      </c>
      <c r="AE3235" s="15">
        <v>45014</v>
      </c>
      <c r="AF3235">
        <v>23.689999999999898</v>
      </c>
    </row>
    <row r="3236" spans="27:32">
      <c r="AA3236" s="38">
        <v>44980</v>
      </c>
      <c r="AB3236" s="12">
        <v>25.96</v>
      </c>
      <c r="AC3236" s="15">
        <v>45040</v>
      </c>
      <c r="AD3236">
        <v>20.639999999999901</v>
      </c>
      <c r="AE3236" s="15">
        <v>45015</v>
      </c>
      <c r="AF3236">
        <v>23.689999999999898</v>
      </c>
    </row>
    <row r="3237" spans="27:32">
      <c r="AA3237" s="38">
        <v>44981</v>
      </c>
      <c r="AB3237" s="12">
        <v>25.96</v>
      </c>
      <c r="AC3237" s="15">
        <v>45041</v>
      </c>
      <c r="AD3237">
        <v>20.639999999999901</v>
      </c>
      <c r="AE3237" s="15">
        <v>45016</v>
      </c>
      <c r="AF3237">
        <v>23.689999999999898</v>
      </c>
    </row>
    <row r="3238" spans="27:32">
      <c r="AA3238" s="38">
        <v>44984</v>
      </c>
      <c r="AB3238" s="12">
        <v>25.96</v>
      </c>
      <c r="AC3238" s="15">
        <v>45042</v>
      </c>
      <c r="AD3238">
        <v>20.639999999999901</v>
      </c>
      <c r="AE3238" s="15">
        <v>45019</v>
      </c>
      <c r="AF3238">
        <v>23.689999999999898</v>
      </c>
    </row>
    <row r="3239" spans="27:32">
      <c r="AA3239" s="38">
        <v>44985</v>
      </c>
      <c r="AB3239" s="12">
        <v>25.96</v>
      </c>
      <c r="AC3239" s="15">
        <v>45043</v>
      </c>
      <c r="AD3239">
        <v>20.639999999999901</v>
      </c>
      <c r="AE3239" s="15">
        <v>45020</v>
      </c>
      <c r="AF3239">
        <v>23.689999999999898</v>
      </c>
    </row>
    <row r="3240" spans="27:32">
      <c r="AA3240" s="38">
        <v>44987</v>
      </c>
      <c r="AB3240" s="12">
        <v>25.96</v>
      </c>
      <c r="AC3240" s="15">
        <v>45044</v>
      </c>
      <c r="AD3240">
        <v>20.639999999999901</v>
      </c>
      <c r="AE3240" s="15">
        <v>45021</v>
      </c>
      <c r="AF3240">
        <v>23.689999999999898</v>
      </c>
    </row>
    <row r="3241" spans="27:32">
      <c r="AA3241" s="38">
        <v>44988</v>
      </c>
      <c r="AB3241" s="12">
        <v>25.96</v>
      </c>
      <c r="AC3241" s="15">
        <v>45048</v>
      </c>
      <c r="AD3241">
        <v>20.639999999999901</v>
      </c>
      <c r="AE3241" s="15">
        <v>45022</v>
      </c>
      <c r="AF3241">
        <v>23.689999999999898</v>
      </c>
    </row>
    <row r="3242" spans="27:32">
      <c r="AA3242" s="38">
        <v>44991</v>
      </c>
      <c r="AB3242" s="12">
        <v>25.96</v>
      </c>
      <c r="AC3242" s="15">
        <v>45049</v>
      </c>
      <c r="AD3242">
        <v>20.639999999999901</v>
      </c>
      <c r="AE3242" s="15">
        <v>45023</v>
      </c>
      <c r="AF3242">
        <v>23.689999999999898</v>
      </c>
    </row>
    <row r="3243" spans="27:32">
      <c r="AA3243" s="38">
        <v>44992</v>
      </c>
      <c r="AB3243" s="12">
        <v>25.96</v>
      </c>
      <c r="AC3243" s="15">
        <v>45050</v>
      </c>
      <c r="AD3243">
        <v>20.639999999999901</v>
      </c>
      <c r="AE3243" s="15">
        <v>45026</v>
      </c>
      <c r="AF3243">
        <v>23.689999999999898</v>
      </c>
    </row>
    <row r="3244" spans="27:32">
      <c r="AA3244" s="38">
        <v>44993</v>
      </c>
      <c r="AB3244" s="12">
        <v>25.96</v>
      </c>
      <c r="AC3244" s="15">
        <v>45054</v>
      </c>
      <c r="AD3244">
        <v>20.639999999999901</v>
      </c>
      <c r="AE3244" s="15">
        <v>45027</v>
      </c>
      <c r="AF3244">
        <v>23.689999999999898</v>
      </c>
    </row>
    <row r="3245" spans="27:32">
      <c r="AA3245" s="38">
        <v>44994</v>
      </c>
      <c r="AB3245" s="12">
        <v>25.96</v>
      </c>
      <c r="AC3245" s="15">
        <v>45055</v>
      </c>
      <c r="AD3245">
        <v>20.639999999999901</v>
      </c>
      <c r="AE3245" s="15">
        <v>45028</v>
      </c>
      <c r="AF3245">
        <v>23.689999999999898</v>
      </c>
    </row>
    <row r="3246" spans="27:32">
      <c r="AA3246" s="38">
        <v>44995</v>
      </c>
      <c r="AB3246" s="12">
        <v>25.96</v>
      </c>
      <c r="AC3246" s="15">
        <v>45056</v>
      </c>
      <c r="AD3246">
        <v>20.639999999999901</v>
      </c>
      <c r="AE3246" s="15">
        <v>45029</v>
      </c>
      <c r="AF3246">
        <v>23.689999999999898</v>
      </c>
    </row>
    <row r="3247" spans="27:32">
      <c r="AA3247" s="38">
        <v>44998</v>
      </c>
      <c r="AB3247" s="12">
        <v>25.96</v>
      </c>
      <c r="AC3247" s="15">
        <v>45057</v>
      </c>
      <c r="AD3247">
        <v>20.639999999999901</v>
      </c>
      <c r="AE3247" s="15">
        <v>45030</v>
      </c>
      <c r="AF3247">
        <v>23.689999999999898</v>
      </c>
    </row>
    <row r="3248" spans="27:32">
      <c r="AA3248" s="38">
        <v>44999</v>
      </c>
      <c r="AB3248" s="12">
        <v>25.96</v>
      </c>
      <c r="AC3248" s="15">
        <v>45058</v>
      </c>
      <c r="AD3248">
        <v>20.639999999999901</v>
      </c>
      <c r="AE3248" s="15">
        <v>45033</v>
      </c>
      <c r="AF3248">
        <v>23.689999999999898</v>
      </c>
    </row>
    <row r="3249" spans="27:32">
      <c r="AA3249" s="38">
        <v>45000</v>
      </c>
      <c r="AB3249" s="12">
        <v>25.96</v>
      </c>
      <c r="AC3249" s="15">
        <v>45061</v>
      </c>
      <c r="AD3249">
        <v>20.639999999999901</v>
      </c>
      <c r="AE3249" s="15">
        <v>45034</v>
      </c>
      <c r="AF3249">
        <v>23.669999999999899</v>
      </c>
    </row>
    <row r="3250" spans="27:32">
      <c r="AA3250" s="38">
        <v>45001</v>
      </c>
      <c r="AB3250" s="12">
        <v>25.96</v>
      </c>
      <c r="AC3250" s="15">
        <v>45062</v>
      </c>
      <c r="AD3250">
        <v>20.639999999999901</v>
      </c>
      <c r="AE3250" s="15">
        <v>45035</v>
      </c>
      <c r="AF3250">
        <v>23.599999999999898</v>
      </c>
    </row>
    <row r="3251" spans="27:32">
      <c r="AA3251" s="38">
        <v>45002</v>
      </c>
      <c r="AB3251" s="12">
        <v>25.96</v>
      </c>
      <c r="AC3251" s="15">
        <v>45063</v>
      </c>
      <c r="AD3251">
        <v>20.639999999999901</v>
      </c>
      <c r="AE3251" s="15">
        <v>45036</v>
      </c>
      <c r="AF3251">
        <v>23.5399999999999</v>
      </c>
    </row>
    <row r="3252" spans="27:32">
      <c r="AA3252" s="38">
        <v>45005</v>
      </c>
      <c r="AB3252" s="12">
        <v>25.96</v>
      </c>
      <c r="AC3252" s="15">
        <v>45064</v>
      </c>
      <c r="AD3252">
        <v>20.639999999999901</v>
      </c>
      <c r="AE3252" s="15">
        <v>45037</v>
      </c>
      <c r="AF3252">
        <v>23.4499999999999</v>
      </c>
    </row>
    <row r="3253" spans="27:32">
      <c r="AA3253" s="38">
        <v>45006</v>
      </c>
      <c r="AB3253" s="12">
        <v>25.96</v>
      </c>
      <c r="AC3253" s="15">
        <v>45065</v>
      </c>
      <c r="AD3253">
        <v>20.639999999999901</v>
      </c>
      <c r="AE3253" s="15">
        <v>45040</v>
      </c>
      <c r="AF3253">
        <v>23.249999999999901</v>
      </c>
    </row>
    <row r="3254" spans="27:32">
      <c r="AA3254" s="38">
        <v>45007</v>
      </c>
      <c r="AB3254" s="12">
        <v>25.96</v>
      </c>
      <c r="AC3254" s="15">
        <v>45068</v>
      </c>
      <c r="AD3254">
        <v>20.639999999999901</v>
      </c>
      <c r="AE3254" s="15">
        <v>45041</v>
      </c>
      <c r="AF3254">
        <v>22.899999999999899</v>
      </c>
    </row>
    <row r="3255" spans="27:32">
      <c r="AA3255" s="38">
        <v>45008</v>
      </c>
      <c r="AB3255" s="12">
        <v>25.96</v>
      </c>
      <c r="AC3255" s="15">
        <v>45069</v>
      </c>
      <c r="AD3255">
        <v>20.639999999999901</v>
      </c>
      <c r="AE3255" s="15">
        <v>45042</v>
      </c>
      <c r="AF3255">
        <v>22.779999999999902</v>
      </c>
    </row>
    <row r="3256" spans="27:32">
      <c r="AA3256" s="38">
        <v>45009</v>
      </c>
      <c r="AB3256" s="12">
        <v>25.96</v>
      </c>
      <c r="AC3256" s="15">
        <v>45070</v>
      </c>
      <c r="AD3256">
        <v>20.639999999999901</v>
      </c>
      <c r="AE3256" s="15">
        <v>45043</v>
      </c>
      <c r="AF3256">
        <v>22.689999999999898</v>
      </c>
    </row>
    <row r="3257" spans="27:32">
      <c r="AA3257" s="38">
        <v>45012</v>
      </c>
      <c r="AB3257" s="12">
        <v>25.96</v>
      </c>
      <c r="AC3257" s="15">
        <v>45071</v>
      </c>
      <c r="AD3257">
        <v>20.639999999999901</v>
      </c>
      <c r="AE3257" s="15">
        <v>45044</v>
      </c>
      <c r="AF3257">
        <v>22.5399999999999</v>
      </c>
    </row>
    <row r="3258" spans="27:32">
      <c r="AA3258" s="38">
        <v>45013</v>
      </c>
      <c r="AB3258" s="12">
        <v>25.96</v>
      </c>
      <c r="AC3258" s="15">
        <v>45072</v>
      </c>
      <c r="AD3258">
        <v>20.639999999999901</v>
      </c>
      <c r="AE3258" s="15">
        <v>45048</v>
      </c>
      <c r="AF3258">
        <v>22.979999999999901</v>
      </c>
    </row>
    <row r="3259" spans="27:32">
      <c r="AA3259" s="38">
        <v>45014</v>
      </c>
      <c r="AB3259" s="12">
        <v>25.96</v>
      </c>
      <c r="AC3259" s="15">
        <v>45076</v>
      </c>
      <c r="AD3259">
        <v>20.639999999999901</v>
      </c>
      <c r="AE3259" s="15">
        <v>45049</v>
      </c>
      <c r="AF3259">
        <v>22.4299999999999</v>
      </c>
    </row>
    <row r="3260" spans="27:32">
      <c r="AA3260" s="38">
        <v>45015</v>
      </c>
      <c r="AB3260" s="12">
        <v>25.96</v>
      </c>
      <c r="AC3260" s="15">
        <v>45077</v>
      </c>
      <c r="AD3260">
        <v>20.639999999999901</v>
      </c>
      <c r="AE3260" s="15">
        <v>45050</v>
      </c>
      <c r="AF3260">
        <v>22.049999999999901</v>
      </c>
    </row>
    <row r="3261" spans="27:32">
      <c r="AA3261" s="38">
        <v>45016</v>
      </c>
      <c r="AB3261" s="12">
        <v>25.96</v>
      </c>
      <c r="AC3261" s="15">
        <v>45078</v>
      </c>
      <c r="AD3261">
        <v>20.639999999999901</v>
      </c>
      <c r="AE3261" s="15">
        <v>45054</v>
      </c>
      <c r="AF3261">
        <v>23.3399999999999</v>
      </c>
    </row>
    <row r="3262" spans="27:32">
      <c r="AA3262" s="38">
        <v>45019</v>
      </c>
      <c r="AB3262" s="12">
        <v>25.96</v>
      </c>
      <c r="AC3262" s="15">
        <v>45079</v>
      </c>
      <c r="AD3262">
        <v>20.639999999999901</v>
      </c>
      <c r="AE3262" s="15">
        <v>45055</v>
      </c>
      <c r="AF3262">
        <v>23.1099999999999</v>
      </c>
    </row>
    <row r="3263" spans="27:32">
      <c r="AA3263" s="38">
        <v>45020</v>
      </c>
      <c r="AB3263" s="12">
        <v>25.96</v>
      </c>
      <c r="AC3263" s="15">
        <v>45082</v>
      </c>
      <c r="AD3263">
        <v>20.639999999999901</v>
      </c>
      <c r="AE3263" s="15">
        <v>45056</v>
      </c>
      <c r="AF3263">
        <v>22.249999999999901</v>
      </c>
    </row>
    <row r="3264" spans="27:32">
      <c r="AA3264" s="38">
        <v>45021</v>
      </c>
      <c r="AB3264" s="12">
        <v>25.96</v>
      </c>
      <c r="AC3264" s="15">
        <v>45084</v>
      </c>
      <c r="AD3264">
        <v>20.639999999999901</v>
      </c>
      <c r="AE3264" s="15">
        <v>45057</v>
      </c>
      <c r="AF3264">
        <v>22.249999999999901</v>
      </c>
    </row>
    <row r="3265" spans="27:32">
      <c r="AA3265" s="38">
        <v>45022</v>
      </c>
      <c r="AB3265" s="12">
        <v>25.96</v>
      </c>
      <c r="AC3265" s="15">
        <v>45085</v>
      </c>
      <c r="AD3265">
        <v>20.639999999999901</v>
      </c>
      <c r="AE3265" s="15">
        <v>45058</v>
      </c>
      <c r="AF3265">
        <v>22.249999999999901</v>
      </c>
    </row>
    <row r="3266" spans="27:32">
      <c r="AA3266" s="38">
        <v>45023</v>
      </c>
      <c r="AB3266" s="12">
        <v>25.96</v>
      </c>
      <c r="AC3266" s="15">
        <v>45086</v>
      </c>
      <c r="AD3266">
        <v>20.639999999999901</v>
      </c>
      <c r="AE3266" s="15">
        <v>45061</v>
      </c>
      <c r="AF3266">
        <v>22.249999999999901</v>
      </c>
    </row>
    <row r="3267" spans="27:32">
      <c r="AA3267" s="38">
        <v>45026</v>
      </c>
      <c r="AB3267" s="12">
        <v>25.96</v>
      </c>
      <c r="AC3267" s="15">
        <v>45089</v>
      </c>
      <c r="AD3267">
        <v>20.639999999999901</v>
      </c>
      <c r="AE3267" s="15">
        <v>45062</v>
      </c>
      <c r="AF3267">
        <v>22.249999999999901</v>
      </c>
    </row>
    <row r="3268" spans="27:32">
      <c r="AA3268" s="38">
        <v>45027</v>
      </c>
      <c r="AB3268" s="12">
        <v>25.96</v>
      </c>
      <c r="AC3268" s="15">
        <v>45090</v>
      </c>
      <c r="AD3268">
        <v>20.639999999999901</v>
      </c>
      <c r="AE3268" s="15">
        <v>45063</v>
      </c>
      <c r="AF3268">
        <v>22.249999999999901</v>
      </c>
    </row>
    <row r="3269" spans="27:32">
      <c r="AA3269" s="38">
        <v>45028</v>
      </c>
      <c r="AB3269" s="12">
        <v>25.96</v>
      </c>
      <c r="AC3269" s="15">
        <v>45091</v>
      </c>
      <c r="AD3269">
        <v>20.639999999999901</v>
      </c>
      <c r="AE3269" s="15">
        <v>45064</v>
      </c>
      <c r="AF3269">
        <v>22.249999999999901</v>
      </c>
    </row>
    <row r="3270" spans="27:32">
      <c r="AA3270" s="38">
        <v>45029</v>
      </c>
      <c r="AB3270" s="12">
        <v>25.96</v>
      </c>
      <c r="AC3270" s="15">
        <v>45092</v>
      </c>
      <c r="AD3270">
        <v>20.639999999999901</v>
      </c>
      <c r="AE3270" s="15">
        <v>45065</v>
      </c>
      <c r="AF3270">
        <v>22.249999999999901</v>
      </c>
    </row>
    <row r="3271" spans="27:32">
      <c r="AA3271" s="38">
        <v>45030</v>
      </c>
      <c r="AB3271" s="12">
        <v>25.96</v>
      </c>
      <c r="AC3271" s="15">
        <v>45093</v>
      </c>
      <c r="AD3271">
        <v>20.639999999999901</v>
      </c>
      <c r="AE3271" s="15">
        <v>45068</v>
      </c>
      <c r="AF3271">
        <v>22.249999999999901</v>
      </c>
    </row>
    <row r="3272" spans="27:32">
      <c r="AA3272" s="38">
        <v>45033</v>
      </c>
      <c r="AB3272" s="12">
        <v>25.96</v>
      </c>
      <c r="AC3272" s="15">
        <v>45096</v>
      </c>
      <c r="AD3272">
        <v>20.639999999999901</v>
      </c>
      <c r="AE3272" s="15">
        <v>45069</v>
      </c>
      <c r="AF3272">
        <v>22.249999999999901</v>
      </c>
    </row>
    <row r="3273" spans="27:32">
      <c r="AA3273" s="38">
        <v>45034</v>
      </c>
      <c r="AB3273" s="12">
        <v>25.96</v>
      </c>
      <c r="AC3273" s="15">
        <v>45097</v>
      </c>
      <c r="AD3273">
        <v>20.639999999999901</v>
      </c>
      <c r="AE3273" s="15">
        <v>45070</v>
      </c>
      <c r="AF3273">
        <v>22.249999999999901</v>
      </c>
    </row>
    <row r="3274" spans="27:32">
      <c r="AA3274" s="38">
        <v>45035</v>
      </c>
      <c r="AB3274" s="12">
        <v>25.96</v>
      </c>
      <c r="AC3274" s="15">
        <v>45098</v>
      </c>
      <c r="AD3274">
        <v>20.639999999999901</v>
      </c>
      <c r="AE3274" s="15">
        <v>45071</v>
      </c>
      <c r="AF3274">
        <v>22.249999999999901</v>
      </c>
    </row>
    <row r="3275" spans="27:32">
      <c r="AA3275" s="38">
        <v>45036</v>
      </c>
      <c r="AB3275" s="12">
        <v>25.96</v>
      </c>
      <c r="AC3275" s="15">
        <v>45099</v>
      </c>
      <c r="AD3275">
        <v>20.639999999999901</v>
      </c>
      <c r="AE3275" s="15">
        <v>45072</v>
      </c>
      <c r="AF3275">
        <v>22.249999999999901</v>
      </c>
    </row>
    <row r="3276" spans="27:32">
      <c r="AA3276" s="38">
        <v>45037</v>
      </c>
      <c r="AB3276" s="12">
        <v>25.96</v>
      </c>
      <c r="AC3276" s="15">
        <v>45100</v>
      </c>
      <c r="AD3276">
        <v>20.639999999999901</v>
      </c>
      <c r="AE3276" s="15">
        <v>45076</v>
      </c>
      <c r="AF3276">
        <v>22.249999999999901</v>
      </c>
    </row>
    <row r="3277" spans="27:32">
      <c r="AA3277" s="38">
        <v>45040</v>
      </c>
      <c r="AB3277" s="12">
        <v>25.96</v>
      </c>
      <c r="AC3277" s="15">
        <v>45103</v>
      </c>
      <c r="AD3277">
        <v>20.639999999999901</v>
      </c>
      <c r="AE3277" s="15">
        <v>45077</v>
      </c>
      <c r="AF3277">
        <v>22.249999999999901</v>
      </c>
    </row>
    <row r="3278" spans="27:32">
      <c r="AA3278" s="38">
        <v>45041</v>
      </c>
      <c r="AB3278" s="40">
        <v>25.96</v>
      </c>
      <c r="AC3278" s="15">
        <v>45104</v>
      </c>
      <c r="AD3278">
        <v>20.639999999999901</v>
      </c>
      <c r="AE3278" s="15">
        <v>45078</v>
      </c>
      <c r="AF3278">
        <v>22.249999999999901</v>
      </c>
    </row>
    <row r="3279" spans="27:32">
      <c r="AA3279" s="38">
        <v>45042</v>
      </c>
      <c r="AB3279" s="40">
        <v>25.96</v>
      </c>
      <c r="AC3279" s="15">
        <v>45105</v>
      </c>
      <c r="AD3279">
        <v>20.639999999999901</v>
      </c>
      <c r="AE3279" s="15">
        <v>45079</v>
      </c>
      <c r="AF3279">
        <v>22.249999999999901</v>
      </c>
    </row>
    <row r="3280" spans="27:32">
      <c r="AA3280" s="38">
        <v>45043</v>
      </c>
      <c r="AB3280" s="40">
        <v>25.96</v>
      </c>
      <c r="AC3280" s="15">
        <v>45106</v>
      </c>
      <c r="AD3280">
        <v>20.639999999999901</v>
      </c>
      <c r="AE3280" s="15">
        <v>45082</v>
      </c>
      <c r="AF3280">
        <v>22.249999999999901</v>
      </c>
    </row>
    <row r="3281" spans="27:32">
      <c r="AA3281" s="38">
        <v>45044</v>
      </c>
      <c r="AB3281" s="40">
        <v>25.96</v>
      </c>
      <c r="AC3281" s="15">
        <v>45107</v>
      </c>
      <c r="AD3281">
        <v>20.639999999999901</v>
      </c>
      <c r="AE3281" s="15">
        <v>45084</v>
      </c>
      <c r="AF3281">
        <v>22.249999999999901</v>
      </c>
    </row>
    <row r="3282" spans="27:32">
      <c r="AA3282" s="26">
        <v>45048</v>
      </c>
      <c r="AB3282" s="27">
        <v>25.96</v>
      </c>
      <c r="AC3282" s="15">
        <v>45110</v>
      </c>
      <c r="AD3282">
        <v>20.639999999999901</v>
      </c>
      <c r="AE3282" s="15">
        <v>45085</v>
      </c>
      <c r="AF3282">
        <v>22.249999999999901</v>
      </c>
    </row>
    <row r="3283" spans="27:32">
      <c r="AA3283" s="26">
        <v>45049</v>
      </c>
      <c r="AB3283" s="27">
        <v>25.96</v>
      </c>
      <c r="AC3283" s="15">
        <v>45111</v>
      </c>
      <c r="AD3283">
        <v>20.639999999999901</v>
      </c>
      <c r="AE3283" s="15">
        <v>45086</v>
      </c>
      <c r="AF3283">
        <v>22.249999999999901</v>
      </c>
    </row>
    <row r="3284" spans="27:32">
      <c r="AA3284" s="26">
        <v>45050</v>
      </c>
      <c r="AB3284" s="27">
        <v>25.96</v>
      </c>
      <c r="AC3284" s="15">
        <v>45112</v>
      </c>
      <c r="AD3284">
        <v>20.639999999999901</v>
      </c>
      <c r="AE3284" s="15">
        <v>45089</v>
      </c>
      <c r="AF3284">
        <v>22.249999999999901</v>
      </c>
    </row>
    <row r="3285" spans="27:32">
      <c r="AA3285" s="26">
        <v>45054</v>
      </c>
      <c r="AB3285" s="27">
        <v>25.96</v>
      </c>
      <c r="AC3285" s="15">
        <v>45113</v>
      </c>
      <c r="AD3285">
        <v>20.639999999999901</v>
      </c>
      <c r="AE3285" s="15">
        <v>45090</v>
      </c>
      <c r="AF3285">
        <v>22.249999999999901</v>
      </c>
    </row>
    <row r="3286" spans="27:32">
      <c r="AA3286" s="26">
        <v>45055</v>
      </c>
      <c r="AB3286" s="27">
        <v>25.96</v>
      </c>
      <c r="AC3286" s="15">
        <v>45114</v>
      </c>
      <c r="AD3286">
        <v>20.639999999999901</v>
      </c>
      <c r="AE3286" s="15">
        <v>45091</v>
      </c>
      <c r="AF3286">
        <v>22.249999999999901</v>
      </c>
    </row>
    <row r="3287" spans="27:32">
      <c r="AA3287" s="26">
        <v>45056</v>
      </c>
      <c r="AB3287" s="27">
        <v>25.96</v>
      </c>
      <c r="AC3287" s="15">
        <v>45117</v>
      </c>
      <c r="AD3287">
        <v>20.639999999999901</v>
      </c>
      <c r="AE3287" s="15">
        <v>45092</v>
      </c>
      <c r="AF3287">
        <v>22.249999999999901</v>
      </c>
    </row>
    <row r="3288" spans="27:32">
      <c r="AA3288" s="26">
        <v>45057</v>
      </c>
      <c r="AB3288" s="27">
        <v>25.96</v>
      </c>
      <c r="AC3288" s="15">
        <v>45118</v>
      </c>
      <c r="AD3288">
        <v>20.639999999999901</v>
      </c>
      <c r="AE3288" s="15">
        <v>45093</v>
      </c>
      <c r="AF3288">
        <v>22.249999999999901</v>
      </c>
    </row>
    <row r="3289" spans="27:32">
      <c r="AA3289" s="26">
        <v>45058</v>
      </c>
      <c r="AB3289" s="27">
        <v>25.96</v>
      </c>
      <c r="AC3289" s="15">
        <v>45119</v>
      </c>
      <c r="AD3289">
        <v>20.639999999999901</v>
      </c>
      <c r="AE3289" s="15">
        <v>45096</v>
      </c>
      <c r="AF3289">
        <v>22.249999999999901</v>
      </c>
    </row>
    <row r="3290" spans="27:32">
      <c r="AA3290" s="26">
        <v>45061</v>
      </c>
      <c r="AB3290" s="27">
        <v>25.96</v>
      </c>
      <c r="AC3290" s="15">
        <v>45120</v>
      </c>
      <c r="AD3290">
        <v>20.639999999999901</v>
      </c>
      <c r="AE3290" s="15">
        <v>45097</v>
      </c>
      <c r="AF3290">
        <v>22.249999999999901</v>
      </c>
    </row>
    <row r="3291" spans="27:32">
      <c r="AA3291" s="26">
        <v>45062</v>
      </c>
      <c r="AB3291" s="27">
        <v>25.96</v>
      </c>
      <c r="AE3291" s="15">
        <v>45098</v>
      </c>
      <c r="AF3291">
        <v>22.249999999999901</v>
      </c>
    </row>
    <row r="3292" spans="27:32">
      <c r="AA3292" s="26">
        <v>45063</v>
      </c>
      <c r="AB3292" s="27">
        <v>25.96</v>
      </c>
      <c r="AE3292" s="15">
        <v>45099</v>
      </c>
      <c r="AF3292">
        <v>22.249999999999901</v>
      </c>
    </row>
    <row r="3293" spans="27:32">
      <c r="AA3293" s="26">
        <v>45064</v>
      </c>
      <c r="AB3293" s="27">
        <v>25.96</v>
      </c>
      <c r="AE3293" s="15">
        <v>45100</v>
      </c>
      <c r="AF3293">
        <v>22.249999999999901</v>
      </c>
    </row>
    <row r="3294" spans="27:32">
      <c r="AA3294" s="26">
        <v>45065</v>
      </c>
      <c r="AB3294" s="27">
        <v>25.96</v>
      </c>
      <c r="AE3294" s="15">
        <v>45103</v>
      </c>
      <c r="AF3294">
        <v>22.249999999999901</v>
      </c>
    </row>
    <row r="3295" spans="27:32">
      <c r="AA3295" s="26">
        <v>45068</v>
      </c>
      <c r="AB3295" s="27">
        <v>25.96</v>
      </c>
      <c r="AE3295" s="15">
        <v>45104</v>
      </c>
      <c r="AF3295">
        <v>22.249999999999901</v>
      </c>
    </row>
    <row r="3296" spans="27:32">
      <c r="AA3296" s="26">
        <v>45069</v>
      </c>
      <c r="AB3296" s="27">
        <v>25.96</v>
      </c>
      <c r="AE3296" s="15">
        <v>45105</v>
      </c>
      <c r="AF3296">
        <v>22.249999999999901</v>
      </c>
    </row>
    <row r="3297" spans="27:32">
      <c r="AA3297" s="26">
        <v>45070</v>
      </c>
      <c r="AB3297" s="27">
        <v>25.96</v>
      </c>
      <c r="AE3297" s="15">
        <v>45106</v>
      </c>
      <c r="AF3297">
        <v>22.249999999999901</v>
      </c>
    </row>
    <row r="3298" spans="27:32">
      <c r="AA3298" s="26">
        <v>45071</v>
      </c>
      <c r="AB3298" s="27">
        <v>25.96</v>
      </c>
      <c r="AE3298" s="15">
        <v>45107</v>
      </c>
      <c r="AF3298">
        <v>22.249999999999901</v>
      </c>
    </row>
    <row r="3299" spans="27:32">
      <c r="AA3299" s="26">
        <v>45072</v>
      </c>
      <c r="AB3299" s="27">
        <v>25.96</v>
      </c>
      <c r="AE3299" s="15">
        <v>45110</v>
      </c>
      <c r="AF3299">
        <v>22.249999999999901</v>
      </c>
    </row>
    <row r="3300" spans="27:32">
      <c r="AA3300" s="26">
        <v>45076</v>
      </c>
      <c r="AB3300" s="27">
        <v>25.96</v>
      </c>
      <c r="AE3300" s="15">
        <v>45111</v>
      </c>
      <c r="AF3300">
        <v>22.249999999999901</v>
      </c>
    </row>
    <row r="3301" spans="27:32">
      <c r="AA3301" s="26">
        <v>45077</v>
      </c>
      <c r="AB3301" s="27">
        <v>25.96</v>
      </c>
      <c r="AE3301" s="15">
        <v>45112</v>
      </c>
      <c r="AF3301">
        <v>22.249999999999901</v>
      </c>
    </row>
    <row r="3302" spans="27:32">
      <c r="AA3302" s="26">
        <v>45078</v>
      </c>
      <c r="AB3302" s="27">
        <v>25.96</v>
      </c>
      <c r="AE3302" s="15">
        <v>45113</v>
      </c>
      <c r="AF3302">
        <v>22.249999999999901</v>
      </c>
    </row>
    <row r="3303" spans="27:32">
      <c r="AA3303" s="26">
        <v>45079</v>
      </c>
      <c r="AB3303" s="27">
        <v>25.96</v>
      </c>
      <c r="AE3303" s="15">
        <v>45114</v>
      </c>
      <c r="AF3303">
        <v>22.249999999999901</v>
      </c>
    </row>
    <row r="3304" spans="27:32">
      <c r="AA3304" s="26">
        <v>45082</v>
      </c>
      <c r="AB3304" s="27">
        <v>25.96</v>
      </c>
      <c r="AE3304" s="15">
        <v>45117</v>
      </c>
      <c r="AF3304">
        <v>22.249999999999901</v>
      </c>
    </row>
    <row r="3305" spans="27:32">
      <c r="AA3305" s="26">
        <v>45084</v>
      </c>
      <c r="AB3305" s="27">
        <v>25.96</v>
      </c>
      <c r="AE3305" s="15">
        <v>45118</v>
      </c>
      <c r="AF3305">
        <v>22.249999999999901</v>
      </c>
    </row>
    <row r="3306" spans="27:32">
      <c r="AA3306" s="26">
        <v>45085</v>
      </c>
      <c r="AB3306" s="27">
        <v>25.96</v>
      </c>
      <c r="AE3306" s="15">
        <v>45119</v>
      </c>
      <c r="AF3306">
        <v>22.249999999999901</v>
      </c>
    </row>
    <row r="3307" spans="27:32">
      <c r="AA3307" s="26">
        <v>45086</v>
      </c>
      <c r="AB3307" s="27">
        <v>25.96</v>
      </c>
      <c r="AE3307" s="15">
        <v>45120</v>
      </c>
      <c r="AF3307">
        <v>22.249999999999901</v>
      </c>
    </row>
    <row r="3308" spans="27:32">
      <c r="AA3308" s="26">
        <v>45089</v>
      </c>
      <c r="AB3308" s="27">
        <v>25.96</v>
      </c>
    </row>
    <row r="3309" spans="27:32">
      <c r="AA3309" s="26">
        <v>45090</v>
      </c>
      <c r="AB3309" s="27">
        <v>25.96</v>
      </c>
    </row>
    <row r="3310" spans="27:32">
      <c r="AA3310" s="26">
        <v>45091</v>
      </c>
      <c r="AB3310" s="27">
        <v>25.96</v>
      </c>
    </row>
    <row r="3311" spans="27:32">
      <c r="AA3311" s="26">
        <v>45092</v>
      </c>
      <c r="AB3311" s="27">
        <v>25.96</v>
      </c>
    </row>
    <row r="3312" spans="27:32">
      <c r="AA3312" s="26">
        <v>45093</v>
      </c>
      <c r="AB3312" s="27">
        <v>25.96</v>
      </c>
    </row>
    <row r="3313" spans="27:28">
      <c r="AA3313" s="26">
        <v>45096</v>
      </c>
      <c r="AB3313" s="27">
        <v>25.96</v>
      </c>
    </row>
    <row r="3314" spans="27:28">
      <c r="AA3314" s="26">
        <v>45097</v>
      </c>
      <c r="AB3314" s="27">
        <v>25.96</v>
      </c>
    </row>
    <row r="3315" spans="27:28">
      <c r="AA3315" s="26">
        <v>45098</v>
      </c>
      <c r="AB3315" s="27">
        <v>25.96</v>
      </c>
    </row>
    <row r="3316" spans="27:28">
      <c r="AA3316" s="26">
        <v>45099</v>
      </c>
      <c r="AB3316" s="27">
        <v>25.96</v>
      </c>
    </row>
    <row r="3317" spans="27:28">
      <c r="AA3317" s="26">
        <v>45100</v>
      </c>
      <c r="AB3317" s="27">
        <v>25.96</v>
      </c>
    </row>
    <row r="3318" spans="27:28">
      <c r="AA3318" s="26">
        <v>45103</v>
      </c>
      <c r="AB3318" s="27">
        <v>25.96</v>
      </c>
    </row>
    <row r="3319" spans="27:28">
      <c r="AA3319" s="26">
        <v>45104</v>
      </c>
      <c r="AB3319" s="27">
        <v>25.96</v>
      </c>
    </row>
    <row r="3320" spans="27:28">
      <c r="AA3320" s="26">
        <v>45105</v>
      </c>
      <c r="AB3320" s="27">
        <v>25.96</v>
      </c>
    </row>
    <row r="3321" spans="27:28">
      <c r="AA3321" s="26">
        <v>45106</v>
      </c>
      <c r="AB3321" s="27">
        <v>25.96</v>
      </c>
    </row>
    <row r="3322" spans="27:28">
      <c r="AA3322" s="26">
        <v>45107</v>
      </c>
      <c r="AB3322" s="27">
        <v>25.96</v>
      </c>
    </row>
    <row r="3323" spans="27:28">
      <c r="AA3323" s="26">
        <v>45110</v>
      </c>
      <c r="AB3323" s="27">
        <v>25.96</v>
      </c>
    </row>
    <row r="3324" spans="27:28">
      <c r="AA3324" s="26">
        <v>45111</v>
      </c>
      <c r="AB3324" s="27">
        <v>25.96</v>
      </c>
    </row>
    <row r="3325" spans="27:28">
      <c r="AA3325" s="26">
        <v>45112</v>
      </c>
      <c r="AB3325" s="27">
        <v>25.96</v>
      </c>
    </row>
    <row r="3326" spans="27:28">
      <c r="AA3326" s="26">
        <v>45113</v>
      </c>
      <c r="AB3326" s="27">
        <v>25.96</v>
      </c>
    </row>
    <row r="3327" spans="27:28">
      <c r="AA3327" s="26">
        <v>45114</v>
      </c>
      <c r="AB3327" s="27">
        <v>25.96</v>
      </c>
    </row>
    <row r="3328" spans="27:28">
      <c r="AA3328" s="26">
        <v>45117</v>
      </c>
      <c r="AB3328" s="27">
        <v>25.96</v>
      </c>
    </row>
    <row r="3329" spans="27:28">
      <c r="AA3329" s="26">
        <v>45118</v>
      </c>
      <c r="AB3329" s="27">
        <v>25.96</v>
      </c>
    </row>
    <row r="3330" spans="27:28">
      <c r="AA3330" s="26">
        <v>45119</v>
      </c>
      <c r="AB3330" s="27">
        <v>25.96</v>
      </c>
    </row>
    <row r="3331" spans="27:28">
      <c r="AA3331" s="26">
        <v>45120</v>
      </c>
      <c r="AB3331" s="27">
        <v>25.96</v>
      </c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1">
      <c r="J6404" s="9"/>
      <c r="K6404" s="64"/>
    </row>
    <row r="12002" spans="10:10">
      <c r="J12002" s="125"/>
    </row>
  </sheetData>
  <autoFilter ref="A1:J1057">
    <sortState ref="A2:J1891">
      <sortCondition descending="1" ref="G1:G1057"/>
    </sortState>
  </autoFilter>
  <phoneticPr fontId="2" type="noConversion"/>
  <pageMargins left="0.7" right="0.7" top="0.75" bottom="0.75" header="0.3" footer="0.3"/>
  <pageSetup paperSize="9" orientation="portrait" r:id="rId1"/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/>
  <dimension ref="A1:AN6404"/>
  <sheetViews>
    <sheetView topLeftCell="O1" zoomScale="70" zoomScaleNormal="70" workbookViewId="0">
      <selection activeCell="Y4" sqref="Y4"/>
    </sheetView>
  </sheetViews>
  <sheetFormatPr defaultRowHeight="16.5"/>
  <cols>
    <col min="1" max="1" width="75.375" style="369" customWidth="1"/>
    <col min="2" max="6" width="8.625" style="369"/>
    <col min="7" max="7" width="15.375" style="369" customWidth="1"/>
    <col min="8" max="8" width="14.5" style="369" bestFit="1" customWidth="1"/>
    <col min="9" max="9" width="14.5" style="17" bestFit="1" customWidth="1"/>
    <col min="10" max="10" width="15.625" style="48" customWidth="1"/>
    <col min="11" max="11" width="3.25" style="134" customWidth="1"/>
    <col min="12" max="12" width="128.125" style="335" bestFit="1" customWidth="1"/>
    <col min="13" max="13" width="18.5" customWidth="1"/>
    <col min="14" max="14" width="3.125" style="13" customWidth="1"/>
    <col min="15" max="15" width="72.375" bestFit="1" customWidth="1"/>
    <col min="16" max="16" width="64.875" bestFit="1" customWidth="1"/>
    <col min="17" max="17" width="4.625" bestFit="1" customWidth="1"/>
    <col min="18" max="18" width="3.5" bestFit="1" customWidth="1"/>
    <col min="19" max="20" width="13.5" bestFit="1" customWidth="1"/>
    <col min="21" max="21" width="13.25" bestFit="1" customWidth="1"/>
    <col min="22" max="23" width="13.5" bestFit="1" customWidth="1"/>
    <col min="24" max="24" width="5.125" bestFit="1" customWidth="1"/>
    <col min="25" max="25" width="67.625" customWidth="1"/>
    <col min="26" max="26" width="8.625" style="13"/>
    <col min="27" max="27" width="66.125" style="382" customWidth="1"/>
    <col min="28" max="28" width="14.5" style="50" customWidth="1"/>
    <col min="29" max="29" width="64.375" bestFit="1" customWidth="1"/>
    <col min="30" max="30" width="14.5" bestFit="1" customWidth="1"/>
    <col min="31" max="31" width="66.125" bestFit="1" customWidth="1"/>
    <col min="32" max="32" width="5.875" customWidth="1"/>
    <col min="33" max="33" width="65.625" bestFit="1" customWidth="1"/>
    <col min="34" max="34" width="5.875" customWidth="1"/>
    <col min="38" max="40" width="10" bestFit="1" customWidth="1"/>
  </cols>
  <sheetData>
    <row r="1" spans="1:40" ht="49.5">
      <c r="A1" s="341"/>
      <c r="B1" s="341" t="s">
        <v>0</v>
      </c>
      <c r="C1" s="341" t="s">
        <v>1</v>
      </c>
      <c r="D1" s="341" t="s">
        <v>2</v>
      </c>
      <c r="E1" s="341" t="s">
        <v>3</v>
      </c>
      <c r="F1" s="341" t="s">
        <v>4</v>
      </c>
      <c r="G1" s="369" t="s">
        <v>28</v>
      </c>
      <c r="H1" s="369" t="s">
        <v>29</v>
      </c>
      <c r="I1" s="17" t="s">
        <v>30</v>
      </c>
      <c r="L1" s="334" t="s">
        <v>92</v>
      </c>
      <c r="M1" s="132" t="s">
        <v>128</v>
      </c>
      <c r="O1" t="str">
        <f>$M$1&amp;"w_callbs_"&amp;P1</f>
        <v>상승w_callbs_entry3_{'C': [('delta', 0.4, -1), ('delta', 0.2, 2)]}_[2, 9]_exit1_0.25_-0.5</v>
      </c>
      <c r="P1" s="358" t="s">
        <v>45099</v>
      </c>
      <c r="Q1" s="358">
        <v>21</v>
      </c>
      <c r="R1" s="358">
        <v>10</v>
      </c>
      <c r="S1" s="358">
        <v>20.811555522722902</v>
      </c>
      <c r="T1" s="358">
        <v>21.251555522722899</v>
      </c>
      <c r="U1" s="358">
        <v>-1</v>
      </c>
      <c r="V1" s="351">
        <f>S1/ABS(U1)</f>
        <v>20.811555522722902</v>
      </c>
      <c r="W1" s="351">
        <f>T1/ABS(U1)</f>
        <v>21.251555522722899</v>
      </c>
      <c r="X1" s="352">
        <f>R1/Q1</f>
        <v>0.47619047619047616</v>
      </c>
      <c r="Y1" s="375" t="s">
        <v>48514</v>
      </c>
      <c r="AA1" s="300" t="s">
        <v>48540</v>
      </c>
      <c r="AB1" s="143">
        <f>MAX(AB3:AB5000)</f>
        <v>41.043040182113302</v>
      </c>
      <c r="AC1" s="363" t="s">
        <v>48541</v>
      </c>
      <c r="AD1" s="389">
        <f>MAX(AD3:AD5000)</f>
        <v>19.013643325832899</v>
      </c>
      <c r="AE1" s="300" t="s">
        <v>48542</v>
      </c>
      <c r="AF1" s="143">
        <f>MAX(AF3:AF5000)</f>
        <v>32.045600865281301</v>
      </c>
      <c r="AG1" s="44"/>
      <c r="AH1" s="142"/>
      <c r="AL1" s="332"/>
      <c r="AM1" s="332"/>
      <c r="AN1" s="332"/>
    </row>
    <row r="2" spans="1:40" ht="49.5">
      <c r="A2" s="8" t="s">
        <v>45099</v>
      </c>
      <c r="B2" s="8">
        <v>21</v>
      </c>
      <c r="C2" s="8">
        <v>10</v>
      </c>
      <c r="D2" s="8">
        <v>20.811555522722902</v>
      </c>
      <c r="E2" s="8">
        <v>21.251555522722899</v>
      </c>
      <c r="F2" s="8">
        <v>-1</v>
      </c>
      <c r="G2" s="8">
        <f t="shared" ref="G2:G65" si="0">D2/ABS(F2)</f>
        <v>20.811555522722902</v>
      </c>
      <c r="H2" s="8">
        <f t="shared" ref="H2:H65" si="1">E2/ABS(F2)</f>
        <v>21.251555522722899</v>
      </c>
      <c r="I2" s="29">
        <f t="shared" ref="I2:I65" si="2">C2/B2</f>
        <v>0.47619047619047616</v>
      </c>
      <c r="J2" s="9" t="str">
        <f t="shared" ref="J2:J65" si="3">LEFT(A2,FIND("_",A2,6)-1)</f>
        <v>entry3</v>
      </c>
      <c r="L2" s="334" t="s">
        <v>93</v>
      </c>
      <c r="M2" s="139"/>
      <c r="O2" t="str">
        <f>$M$1&amp;"w_calldebit_"&amp;P2</f>
        <v>상승w_calldebit_entry1_{'C': [('delta', 0.3, 1), ('delta', 0.15, -1)]}_[2, 9]_exit1_2_-0.25</v>
      </c>
      <c r="P2" s="300" t="s">
        <v>44631</v>
      </c>
      <c r="Q2" s="300">
        <v>75</v>
      </c>
      <c r="R2" s="300">
        <v>25</v>
      </c>
      <c r="S2" s="300">
        <v>40.333040182113301</v>
      </c>
      <c r="T2" s="300">
        <v>41.043040182113302</v>
      </c>
      <c r="U2" s="300">
        <v>-5.28</v>
      </c>
      <c r="V2" s="300">
        <f>S2/ABS(U2)</f>
        <v>7.6388333678244882</v>
      </c>
      <c r="W2" s="300">
        <f>T2/ABS(U2)</f>
        <v>7.7733030647941854</v>
      </c>
      <c r="X2" s="344">
        <f>R2/Q2</f>
        <v>0.33333333333333331</v>
      </c>
      <c r="Y2" s="360" t="s">
        <v>48516</v>
      </c>
      <c r="AA2" s="386" t="s">
        <v>36</v>
      </c>
      <c r="AB2" s="385" t="s">
        <v>37</v>
      </c>
      <c r="AC2" s="333" t="s">
        <v>36</v>
      </c>
      <c r="AD2" t="s">
        <v>37</v>
      </c>
      <c r="AE2" s="333" t="s">
        <v>36</v>
      </c>
      <c r="AF2" t="s">
        <v>37</v>
      </c>
    </row>
    <row r="3" spans="1:40" ht="49.5">
      <c r="A3" s="341" t="s">
        <v>45098</v>
      </c>
      <c r="B3" s="341">
        <v>21</v>
      </c>
      <c r="C3" s="341">
        <v>9</v>
      </c>
      <c r="D3" s="341">
        <v>20.421555522722901</v>
      </c>
      <c r="E3" s="341">
        <v>20.861555522722899</v>
      </c>
      <c r="F3" s="341">
        <v>-1</v>
      </c>
      <c r="G3" s="369">
        <f t="shared" si="0"/>
        <v>20.421555522722901</v>
      </c>
      <c r="H3" s="369">
        <f t="shared" si="1"/>
        <v>20.861555522722899</v>
      </c>
      <c r="I3" s="17">
        <f t="shared" si="2"/>
        <v>0.42857142857142855</v>
      </c>
      <c r="J3" s="48" t="str">
        <f t="shared" si="3"/>
        <v>entry3</v>
      </c>
      <c r="M3" s="52"/>
      <c r="O3" t="str">
        <f>$M$1&amp;"w_putcredit_"&amp;P3</f>
        <v>상승w_putcredit_entry2_{'P': [('delta', -0.3, -1), ('delta', -0.15, 1)]}_[2, 9]_exit1_0.25_-0.25</v>
      </c>
      <c r="P3" s="8" t="s">
        <v>44946</v>
      </c>
      <c r="Q3" s="8">
        <v>43</v>
      </c>
      <c r="R3" s="8">
        <v>28</v>
      </c>
      <c r="S3" s="8">
        <v>18.673643325832899</v>
      </c>
      <c r="T3" s="8">
        <v>19.013643325832899</v>
      </c>
      <c r="U3" s="8">
        <v>-2.75999999999999</v>
      </c>
      <c r="V3" s="8">
        <f>S3/ABS(U3)</f>
        <v>6.7658127992148431</v>
      </c>
      <c r="W3" s="8">
        <f>T3/ABS(U3)</f>
        <v>6.8890012050119447</v>
      </c>
      <c r="X3" s="29">
        <f>R3/Q3</f>
        <v>0.65116279069767447</v>
      </c>
      <c r="Y3" s="388" t="s">
        <v>48513</v>
      </c>
      <c r="AA3" s="387">
        <v>43468</v>
      </c>
      <c r="AB3" s="385">
        <v>0</v>
      </c>
      <c r="AC3" s="376">
        <v>43468</v>
      </c>
      <c r="AD3">
        <v>0</v>
      </c>
      <c r="AE3" s="376">
        <v>43468</v>
      </c>
      <c r="AF3">
        <v>0</v>
      </c>
      <c r="AG3" s="15"/>
    </row>
    <row r="4" spans="1:40" ht="33">
      <c r="A4" s="341" t="s">
        <v>45584</v>
      </c>
      <c r="B4" s="341">
        <v>7</v>
      </c>
      <c r="C4" s="341">
        <v>5</v>
      </c>
      <c r="D4" s="341">
        <v>9.5915555227229792</v>
      </c>
      <c r="E4" s="341">
        <v>10.091555522722899</v>
      </c>
      <c r="F4" s="341">
        <v>-0.500000000000001</v>
      </c>
      <c r="G4" s="369">
        <f t="shared" si="0"/>
        <v>19.183111045445919</v>
      </c>
      <c r="H4" s="369">
        <f t="shared" si="1"/>
        <v>20.183111045445759</v>
      </c>
      <c r="I4" s="17">
        <f t="shared" si="2"/>
        <v>0.7142857142857143</v>
      </c>
      <c r="J4" s="48" t="str">
        <f t="shared" si="3"/>
        <v>entry4</v>
      </c>
      <c r="L4" s="336" t="s">
        <v>5</v>
      </c>
      <c r="M4" s="2"/>
      <c r="O4" t="str">
        <f>$M$1&amp;"w_callbs_"&amp;P4</f>
        <v>상승w_callbs_entry4_{'C': [('delta', 0.3, -1), ('delta', 0.15, 2)]}_[2, 9]_exit1_4_-0.25</v>
      </c>
      <c r="P4" s="351" t="s">
        <v>45818</v>
      </c>
      <c r="Q4" s="351">
        <v>7</v>
      </c>
      <c r="R4" s="351">
        <v>4</v>
      </c>
      <c r="S4" s="351">
        <v>10.1500165042929</v>
      </c>
      <c r="T4" s="351">
        <v>10.520016504292901</v>
      </c>
      <c r="U4" s="351">
        <v>-1.6799999999999899</v>
      </c>
      <c r="V4" s="351">
        <f>S4/ABS(U4)</f>
        <v>6.0416764906505716</v>
      </c>
      <c r="W4" s="351">
        <f>T4/ABS(U4)</f>
        <v>6.2619145858886691</v>
      </c>
      <c r="X4" s="352">
        <f>R4/Q4</f>
        <v>0.5714285714285714</v>
      </c>
      <c r="Y4" s="375" t="s">
        <v>48515</v>
      </c>
      <c r="AA4" s="387">
        <v>43469</v>
      </c>
      <c r="AB4" s="385">
        <v>0</v>
      </c>
      <c r="AC4" s="376">
        <v>43469</v>
      </c>
      <c r="AD4">
        <v>0</v>
      </c>
      <c r="AE4" s="376">
        <v>43469</v>
      </c>
      <c r="AF4">
        <v>0</v>
      </c>
      <c r="AG4" s="15"/>
    </row>
    <row r="5" spans="1:40" ht="66">
      <c r="A5" s="341" t="s">
        <v>45583</v>
      </c>
      <c r="B5" s="341">
        <v>7</v>
      </c>
      <c r="C5" s="341">
        <v>4</v>
      </c>
      <c r="D5" s="341">
        <v>9.2015555227229804</v>
      </c>
      <c r="E5" s="341">
        <v>9.7015555227229804</v>
      </c>
      <c r="F5" s="341">
        <v>-0.500000000000001</v>
      </c>
      <c r="G5" s="369">
        <f t="shared" si="0"/>
        <v>18.403111045445925</v>
      </c>
      <c r="H5" s="369">
        <f t="shared" si="1"/>
        <v>19.403111045445922</v>
      </c>
      <c r="I5" s="17">
        <f t="shared" si="2"/>
        <v>0.5714285714285714</v>
      </c>
      <c r="J5" s="48" t="str">
        <f t="shared" si="3"/>
        <v>entry4</v>
      </c>
      <c r="L5" s="337" t="s">
        <v>6</v>
      </c>
      <c r="M5" s="2"/>
      <c r="O5" t="str">
        <f>$M$1&amp;"w_buycall_"&amp;P5</f>
        <v>상승w_buycall_entry1_{'C': [('delta', 0.2, 1)]}_[2, 9]_exit1_0.25_-0.5</v>
      </c>
      <c r="P5" s="300" t="s">
        <v>44605</v>
      </c>
      <c r="Q5" s="300">
        <v>75</v>
      </c>
      <c r="R5" s="300">
        <v>30</v>
      </c>
      <c r="S5" s="300">
        <v>32.045600865281301</v>
      </c>
      <c r="T5" s="300">
        <v>32.045600865281301</v>
      </c>
      <c r="U5" s="300">
        <v>-6.7500000000000204</v>
      </c>
      <c r="V5" s="300">
        <f>S5/ABS(U5)</f>
        <v>4.747496424486104</v>
      </c>
      <c r="W5" s="300">
        <f>T5/ABS(U5)</f>
        <v>4.747496424486104</v>
      </c>
      <c r="X5" s="344">
        <f>R5/Q5</f>
        <v>0.4</v>
      </c>
      <c r="Y5" s="360" t="s">
        <v>48519</v>
      </c>
      <c r="AA5" s="387">
        <v>43472</v>
      </c>
      <c r="AB5" s="385">
        <v>0</v>
      </c>
      <c r="AC5" s="376">
        <v>43472</v>
      </c>
      <c r="AD5">
        <v>0</v>
      </c>
      <c r="AE5" s="376">
        <v>43472</v>
      </c>
      <c r="AF5">
        <v>0</v>
      </c>
      <c r="AG5" s="15"/>
    </row>
    <row r="6" spans="1:40">
      <c r="A6" s="341" t="s">
        <v>45569</v>
      </c>
      <c r="B6" s="341">
        <v>7</v>
      </c>
      <c r="C6" s="341">
        <v>5</v>
      </c>
      <c r="D6" s="341">
        <v>8.2815555227229805</v>
      </c>
      <c r="E6" s="341">
        <v>8.7815555227229805</v>
      </c>
      <c r="F6" s="341">
        <v>-0.5</v>
      </c>
      <c r="G6" s="369">
        <f t="shared" si="0"/>
        <v>16.563111045445961</v>
      </c>
      <c r="H6" s="369">
        <f t="shared" si="1"/>
        <v>17.563111045445961</v>
      </c>
      <c r="I6" s="17">
        <f t="shared" si="2"/>
        <v>0.7142857142857143</v>
      </c>
      <c r="J6" s="48" t="str">
        <f t="shared" si="3"/>
        <v>entry4</v>
      </c>
      <c r="L6" s="338" t="s">
        <v>48496</v>
      </c>
      <c r="P6" s="4"/>
      <c r="Q6" s="4"/>
      <c r="R6" s="4"/>
      <c r="S6" s="4"/>
      <c r="T6" s="4"/>
      <c r="U6" s="4"/>
      <c r="V6" s="4"/>
      <c r="W6" s="4"/>
      <c r="X6" s="36"/>
      <c r="Y6" s="32"/>
      <c r="AA6" s="387">
        <v>43473</v>
      </c>
      <c r="AB6" s="385">
        <v>0</v>
      </c>
      <c r="AC6" s="376">
        <v>43473</v>
      </c>
      <c r="AD6">
        <v>0</v>
      </c>
      <c r="AE6" s="376">
        <v>43473</v>
      </c>
      <c r="AF6">
        <v>0</v>
      </c>
      <c r="AG6" s="15"/>
    </row>
    <row r="7" spans="1:40">
      <c r="A7" s="341" t="s">
        <v>45574</v>
      </c>
      <c r="B7" s="341">
        <v>7</v>
      </c>
      <c r="C7" s="341">
        <v>5</v>
      </c>
      <c r="D7" s="341">
        <v>8.2815555227229805</v>
      </c>
      <c r="E7" s="341">
        <v>8.7815555227229805</v>
      </c>
      <c r="F7" s="341">
        <v>-0.5</v>
      </c>
      <c r="G7" s="369">
        <f t="shared" si="0"/>
        <v>16.563111045445961</v>
      </c>
      <c r="H7" s="369">
        <f t="shared" si="1"/>
        <v>17.563111045445961</v>
      </c>
      <c r="I7" s="17">
        <f t="shared" si="2"/>
        <v>0.7142857142857143</v>
      </c>
      <c r="J7" s="48" t="str">
        <f t="shared" si="3"/>
        <v>entry4</v>
      </c>
      <c r="L7" s="338" t="s">
        <v>48497</v>
      </c>
      <c r="M7" s="2"/>
      <c r="P7" s="32"/>
      <c r="AA7" s="387">
        <v>43474</v>
      </c>
      <c r="AB7" s="385">
        <v>0</v>
      </c>
      <c r="AC7" s="376">
        <v>43474</v>
      </c>
      <c r="AD7">
        <v>0</v>
      </c>
      <c r="AE7" s="376">
        <v>43474</v>
      </c>
      <c r="AF7">
        <v>0</v>
      </c>
      <c r="AG7" s="15"/>
    </row>
    <row r="8" spans="1:40">
      <c r="A8" s="341" t="s">
        <v>45579</v>
      </c>
      <c r="B8" s="341">
        <v>7</v>
      </c>
      <c r="C8" s="341">
        <v>5</v>
      </c>
      <c r="D8" s="341">
        <v>8.2815555227229805</v>
      </c>
      <c r="E8" s="341">
        <v>8.7815555227229805</v>
      </c>
      <c r="F8" s="341">
        <v>-0.5</v>
      </c>
      <c r="G8" s="369">
        <f t="shared" si="0"/>
        <v>16.563111045445961</v>
      </c>
      <c r="H8" s="369">
        <f t="shared" si="1"/>
        <v>17.563111045445961</v>
      </c>
      <c r="I8" s="17">
        <f t="shared" si="2"/>
        <v>0.7142857142857143</v>
      </c>
      <c r="J8" s="48" t="str">
        <f t="shared" si="3"/>
        <v>entry4</v>
      </c>
      <c r="L8" s="338" t="s">
        <v>48498</v>
      </c>
      <c r="M8" s="2"/>
      <c r="P8" s="4"/>
      <c r="Q8" s="4"/>
      <c r="R8" s="4"/>
      <c r="S8" s="4"/>
      <c r="T8" s="4"/>
      <c r="U8" s="4"/>
      <c r="V8" s="4"/>
      <c r="W8" s="4"/>
      <c r="X8" s="36"/>
      <c r="Y8" s="32"/>
      <c r="AA8" s="387">
        <v>43475</v>
      </c>
      <c r="AB8" s="385">
        <v>0</v>
      </c>
      <c r="AC8" s="376">
        <v>43475</v>
      </c>
      <c r="AD8">
        <v>0</v>
      </c>
      <c r="AE8" s="376">
        <v>43475</v>
      </c>
      <c r="AF8">
        <v>0</v>
      </c>
      <c r="AG8" s="15"/>
    </row>
    <row r="9" spans="1:40">
      <c r="A9" s="341" t="s">
        <v>45568</v>
      </c>
      <c r="B9" s="341">
        <v>7</v>
      </c>
      <c r="C9" s="341">
        <v>4</v>
      </c>
      <c r="D9" s="341">
        <v>7.8915555227229799</v>
      </c>
      <c r="E9" s="341">
        <v>8.3915555227229799</v>
      </c>
      <c r="F9" s="341">
        <v>-0.5</v>
      </c>
      <c r="G9" s="369">
        <f t="shared" si="0"/>
        <v>15.78311104544596</v>
      </c>
      <c r="H9" s="369">
        <f t="shared" si="1"/>
        <v>16.78311104544596</v>
      </c>
      <c r="I9" s="17">
        <f t="shared" si="2"/>
        <v>0.5714285714285714</v>
      </c>
      <c r="J9" s="48" t="str">
        <f t="shared" si="3"/>
        <v>entry4</v>
      </c>
      <c r="L9" s="338" t="s">
        <v>48499</v>
      </c>
      <c r="P9" s="4"/>
      <c r="AA9" s="387">
        <v>43503</v>
      </c>
      <c r="AB9" s="385">
        <v>0</v>
      </c>
      <c r="AC9" s="376">
        <v>43503</v>
      </c>
      <c r="AD9">
        <v>0</v>
      </c>
      <c r="AE9" s="376">
        <v>43503</v>
      </c>
      <c r="AF9">
        <v>0</v>
      </c>
      <c r="AG9" s="15"/>
    </row>
    <row r="10" spans="1:40">
      <c r="A10" s="341" t="s">
        <v>45573</v>
      </c>
      <c r="B10" s="341">
        <v>7</v>
      </c>
      <c r="C10" s="341">
        <v>4</v>
      </c>
      <c r="D10" s="341">
        <v>7.8915555227229799</v>
      </c>
      <c r="E10" s="341">
        <v>8.3915555227229799</v>
      </c>
      <c r="F10" s="341">
        <v>-0.5</v>
      </c>
      <c r="G10" s="369">
        <f t="shared" si="0"/>
        <v>15.78311104544596</v>
      </c>
      <c r="H10" s="369">
        <f t="shared" si="1"/>
        <v>16.78311104544596</v>
      </c>
      <c r="I10" s="17">
        <f t="shared" si="2"/>
        <v>0.5714285714285714</v>
      </c>
      <c r="J10" s="48" t="str">
        <f t="shared" si="3"/>
        <v>entry4</v>
      </c>
      <c r="L10" s="338" t="s">
        <v>7</v>
      </c>
      <c r="M10" s="2"/>
      <c r="P10" s="4"/>
      <c r="Q10" s="4"/>
      <c r="R10" s="4"/>
      <c r="S10" s="4"/>
      <c r="T10" s="4"/>
      <c r="U10" s="4"/>
      <c r="V10" s="50"/>
      <c r="W10" s="50"/>
      <c r="X10" s="50"/>
      <c r="Y10" s="32"/>
      <c r="AA10" s="387">
        <v>43504</v>
      </c>
      <c r="AB10" s="385">
        <v>0</v>
      </c>
      <c r="AC10" s="376">
        <v>43504</v>
      </c>
      <c r="AD10">
        <v>0</v>
      </c>
      <c r="AE10" s="376">
        <v>43504</v>
      </c>
      <c r="AF10">
        <v>0</v>
      </c>
      <c r="AG10" s="15"/>
    </row>
    <row r="11" spans="1:40">
      <c r="A11" s="341" t="s">
        <v>45578</v>
      </c>
      <c r="B11" s="341">
        <v>7</v>
      </c>
      <c r="C11" s="341">
        <v>4</v>
      </c>
      <c r="D11" s="341">
        <v>7.8915555227229799</v>
      </c>
      <c r="E11" s="341">
        <v>8.3915555227229799</v>
      </c>
      <c r="F11" s="341">
        <v>-0.5</v>
      </c>
      <c r="G11" s="369">
        <f t="shared" si="0"/>
        <v>15.78311104544596</v>
      </c>
      <c r="H11" s="369">
        <f t="shared" si="1"/>
        <v>16.78311104544596</v>
      </c>
      <c r="I11" s="17">
        <f t="shared" si="2"/>
        <v>0.5714285714285714</v>
      </c>
      <c r="J11" s="48" t="str">
        <f t="shared" si="3"/>
        <v>entry4</v>
      </c>
      <c r="L11" s="338"/>
      <c r="M11" s="2"/>
      <c r="AA11" s="387">
        <v>43507</v>
      </c>
      <c r="AB11" s="385">
        <v>0</v>
      </c>
      <c r="AC11" s="376">
        <v>43507</v>
      </c>
      <c r="AD11">
        <v>0</v>
      </c>
      <c r="AE11" s="376">
        <v>43507</v>
      </c>
      <c r="AF11">
        <v>0</v>
      </c>
      <c r="AG11" s="15"/>
      <c r="AH11" s="16"/>
    </row>
    <row r="12" spans="1:40">
      <c r="A12" s="341" t="s">
        <v>45585</v>
      </c>
      <c r="B12" s="341">
        <v>7</v>
      </c>
      <c r="C12" s="341">
        <v>5</v>
      </c>
      <c r="D12" s="341">
        <v>9.4715555227229995</v>
      </c>
      <c r="E12" s="341">
        <v>10.091555522722899</v>
      </c>
      <c r="F12" s="341">
        <v>-0.61999999999997701</v>
      </c>
      <c r="G12" s="369">
        <f t="shared" si="0"/>
        <v>15.276702456005404</v>
      </c>
      <c r="H12" s="369">
        <f t="shared" si="1"/>
        <v>16.276702456005278</v>
      </c>
      <c r="I12" s="17">
        <f t="shared" si="2"/>
        <v>0.7142857142857143</v>
      </c>
      <c r="J12" s="48" t="str">
        <f t="shared" si="3"/>
        <v>entry4</v>
      </c>
      <c r="L12" s="337" t="s">
        <v>43199</v>
      </c>
      <c r="AA12" s="387">
        <v>43508</v>
      </c>
      <c r="AB12" s="385">
        <v>0</v>
      </c>
      <c r="AC12" s="376">
        <v>43508</v>
      </c>
      <c r="AD12">
        <v>0</v>
      </c>
      <c r="AE12" s="376">
        <v>43508</v>
      </c>
      <c r="AF12">
        <v>0</v>
      </c>
      <c r="AG12" s="15"/>
      <c r="AH12" s="16"/>
    </row>
    <row r="13" spans="1:40">
      <c r="A13" s="341" t="s">
        <v>45586</v>
      </c>
      <c r="B13" s="341">
        <v>7</v>
      </c>
      <c r="C13" s="341">
        <v>5</v>
      </c>
      <c r="D13" s="341">
        <v>9.4715555227229995</v>
      </c>
      <c r="E13" s="341">
        <v>10.091555522722899</v>
      </c>
      <c r="F13" s="341">
        <v>-0.61999999999997701</v>
      </c>
      <c r="G13" s="369">
        <f t="shared" si="0"/>
        <v>15.276702456005404</v>
      </c>
      <c r="H13" s="369">
        <f t="shared" si="1"/>
        <v>16.276702456005278</v>
      </c>
      <c r="I13" s="17">
        <f t="shared" si="2"/>
        <v>0.7142857142857143</v>
      </c>
      <c r="J13" s="48" t="str">
        <f t="shared" si="3"/>
        <v>entry4</v>
      </c>
      <c r="L13" s="338" t="s">
        <v>43200</v>
      </c>
      <c r="M13" s="2"/>
      <c r="AA13" s="387">
        <v>43509</v>
      </c>
      <c r="AB13" s="385">
        <v>0</v>
      </c>
      <c r="AC13" s="376">
        <v>43509</v>
      </c>
      <c r="AD13">
        <v>0</v>
      </c>
      <c r="AE13" s="376">
        <v>43509</v>
      </c>
      <c r="AF13">
        <v>0</v>
      </c>
      <c r="AG13" s="15"/>
      <c r="AH13" s="16"/>
    </row>
    <row r="14" spans="1:40">
      <c r="A14" s="341" t="s">
        <v>45587</v>
      </c>
      <c r="B14" s="341">
        <v>7</v>
      </c>
      <c r="C14" s="341">
        <v>5</v>
      </c>
      <c r="D14" s="341">
        <v>9.4715555227229995</v>
      </c>
      <c r="E14" s="341">
        <v>10.091555522722899</v>
      </c>
      <c r="F14" s="341">
        <v>-0.61999999999997701</v>
      </c>
      <c r="G14" s="369">
        <f t="shared" si="0"/>
        <v>15.276702456005404</v>
      </c>
      <c r="H14" s="369">
        <f t="shared" si="1"/>
        <v>16.276702456005278</v>
      </c>
      <c r="I14" s="17">
        <f t="shared" si="2"/>
        <v>0.7142857142857143</v>
      </c>
      <c r="J14" s="48" t="str">
        <f t="shared" si="3"/>
        <v>entry4</v>
      </c>
      <c r="L14" s="338" t="s">
        <v>43201</v>
      </c>
      <c r="M14" s="2"/>
      <c r="AA14" s="387">
        <v>43510</v>
      </c>
      <c r="AB14" s="385">
        <v>0</v>
      </c>
      <c r="AC14" s="376">
        <v>43510</v>
      </c>
      <c r="AD14">
        <v>0</v>
      </c>
      <c r="AE14" s="376">
        <v>43510</v>
      </c>
      <c r="AF14">
        <v>0</v>
      </c>
      <c r="AG14" s="15"/>
      <c r="AH14" s="16"/>
    </row>
    <row r="15" spans="1:40">
      <c r="A15" s="341" t="s">
        <v>45101</v>
      </c>
      <c r="B15" s="341">
        <v>21</v>
      </c>
      <c r="C15" s="341">
        <v>10</v>
      </c>
      <c r="D15" s="341">
        <v>20.081555522723001</v>
      </c>
      <c r="E15" s="341">
        <v>20.6415555227229</v>
      </c>
      <c r="F15" s="341">
        <v>-1.38</v>
      </c>
      <c r="G15" s="369">
        <f t="shared" si="0"/>
        <v>14.551851828060146</v>
      </c>
      <c r="H15" s="369">
        <f t="shared" si="1"/>
        <v>14.957648929509348</v>
      </c>
      <c r="I15" s="17">
        <f t="shared" si="2"/>
        <v>0.47619047619047616</v>
      </c>
      <c r="J15" s="48" t="str">
        <f t="shared" si="3"/>
        <v>entry3</v>
      </c>
      <c r="L15" s="338" t="s">
        <v>43202</v>
      </c>
      <c r="AA15" s="387">
        <v>43531</v>
      </c>
      <c r="AB15" s="385">
        <v>0</v>
      </c>
      <c r="AC15" s="376">
        <v>43532</v>
      </c>
      <c r="AD15">
        <v>0</v>
      </c>
      <c r="AE15" s="376">
        <v>43531</v>
      </c>
      <c r="AF15">
        <v>0</v>
      </c>
      <c r="AG15" s="15"/>
      <c r="AH15" s="16"/>
    </row>
    <row r="16" spans="1:40">
      <c r="A16" s="341" t="s">
        <v>45102</v>
      </c>
      <c r="B16" s="341">
        <v>21</v>
      </c>
      <c r="C16" s="341">
        <v>10</v>
      </c>
      <c r="D16" s="341">
        <v>20.081555522723001</v>
      </c>
      <c r="E16" s="341">
        <v>20.6415555227229</v>
      </c>
      <c r="F16" s="341">
        <v>-1.38</v>
      </c>
      <c r="G16" s="369">
        <f t="shared" si="0"/>
        <v>14.551851828060146</v>
      </c>
      <c r="H16" s="369">
        <f t="shared" si="1"/>
        <v>14.957648929509348</v>
      </c>
      <c r="I16" s="17">
        <f t="shared" si="2"/>
        <v>0.47619047619047616</v>
      </c>
      <c r="J16" s="48" t="str">
        <f t="shared" si="3"/>
        <v>entry3</v>
      </c>
      <c r="L16" s="338" t="s">
        <v>48484</v>
      </c>
      <c r="M16" s="2"/>
      <c r="AA16" s="387">
        <v>43532</v>
      </c>
      <c r="AB16" s="385">
        <v>-0.38</v>
      </c>
      <c r="AC16" s="376">
        <v>43535</v>
      </c>
      <c r="AD16">
        <v>0.16</v>
      </c>
      <c r="AE16" s="376">
        <v>43532</v>
      </c>
      <c r="AF16">
        <v>-0.24</v>
      </c>
      <c r="AG16" s="15"/>
      <c r="AH16" s="16"/>
    </row>
    <row r="17" spans="1:34">
      <c r="A17" s="341" t="s">
        <v>45100</v>
      </c>
      <c r="B17" s="341">
        <v>21</v>
      </c>
      <c r="C17" s="341">
        <v>10</v>
      </c>
      <c r="D17" s="341">
        <v>20.051555522723</v>
      </c>
      <c r="E17" s="341">
        <v>20.611555522722899</v>
      </c>
      <c r="F17" s="341">
        <v>-1.41</v>
      </c>
      <c r="G17" s="369">
        <f t="shared" si="0"/>
        <v>14.220961363633334</v>
      </c>
      <c r="H17" s="369">
        <f t="shared" si="1"/>
        <v>14.618124484200639</v>
      </c>
      <c r="I17" s="17">
        <f t="shared" si="2"/>
        <v>0.47619047619047616</v>
      </c>
      <c r="J17" s="48" t="str">
        <f t="shared" si="3"/>
        <v>entry3</v>
      </c>
      <c r="L17" s="338" t="s">
        <v>43203</v>
      </c>
      <c r="M17" s="2"/>
      <c r="AA17" s="387">
        <v>43535</v>
      </c>
      <c r="AB17" s="385">
        <v>-0.41999999999999899</v>
      </c>
      <c r="AC17" s="376">
        <v>43536</v>
      </c>
      <c r="AD17">
        <v>0.64</v>
      </c>
      <c r="AE17" s="376">
        <v>43535</v>
      </c>
      <c r="AF17">
        <v>-0.33999999999999903</v>
      </c>
      <c r="AG17" s="15"/>
      <c r="AH17" s="16"/>
    </row>
    <row r="18" spans="1:34">
      <c r="A18" s="341" t="s">
        <v>45570</v>
      </c>
      <c r="B18" s="341">
        <v>7</v>
      </c>
      <c r="C18" s="341">
        <v>5</v>
      </c>
      <c r="D18" s="341">
        <v>8.1615555227230008</v>
      </c>
      <c r="E18" s="341">
        <v>8.7815555227229805</v>
      </c>
      <c r="F18" s="341">
        <v>-0.61999999999997601</v>
      </c>
      <c r="G18" s="369">
        <f t="shared" si="0"/>
        <v>13.163799230198897</v>
      </c>
      <c r="H18" s="369">
        <f t="shared" si="1"/>
        <v>14.163799230198903</v>
      </c>
      <c r="I18" s="17">
        <f t="shared" si="2"/>
        <v>0.7142857142857143</v>
      </c>
      <c r="J18" s="48" t="str">
        <f t="shared" si="3"/>
        <v>entry4</v>
      </c>
      <c r="L18" s="338" t="s">
        <v>43204</v>
      </c>
      <c r="AA18" s="387">
        <v>43536</v>
      </c>
      <c r="AB18" s="385">
        <v>0.12999999999999901</v>
      </c>
      <c r="AC18" s="376">
        <v>43559</v>
      </c>
      <c r="AD18">
        <v>0.64</v>
      </c>
      <c r="AE18" s="376">
        <v>43536</v>
      </c>
      <c r="AF18">
        <v>-5.9999999999999901E-2</v>
      </c>
      <c r="AG18" s="15"/>
      <c r="AH18" s="16"/>
    </row>
    <row r="19" spans="1:34">
      <c r="A19" s="341" t="s">
        <v>45571</v>
      </c>
      <c r="B19" s="341">
        <v>7</v>
      </c>
      <c r="C19" s="341">
        <v>5</v>
      </c>
      <c r="D19" s="341">
        <v>8.1615555227230008</v>
      </c>
      <c r="E19" s="341">
        <v>8.7815555227229805</v>
      </c>
      <c r="F19" s="341">
        <v>-0.61999999999997601</v>
      </c>
      <c r="G19" s="369">
        <f t="shared" si="0"/>
        <v>13.163799230198897</v>
      </c>
      <c r="H19" s="369">
        <f t="shared" si="1"/>
        <v>14.163799230198903</v>
      </c>
      <c r="I19" s="17">
        <f t="shared" si="2"/>
        <v>0.7142857142857143</v>
      </c>
      <c r="J19" s="48" t="str">
        <f t="shared" si="3"/>
        <v>entry4</v>
      </c>
      <c r="L19" s="338" t="s">
        <v>43205</v>
      </c>
      <c r="M19" s="2"/>
      <c r="AA19" s="387">
        <v>43537</v>
      </c>
      <c r="AB19" s="385">
        <v>-0.63</v>
      </c>
      <c r="AC19" s="376">
        <v>43560</v>
      </c>
      <c r="AD19">
        <v>0.64</v>
      </c>
      <c r="AE19" s="376">
        <v>43559</v>
      </c>
      <c r="AF19">
        <v>-5.9999999999999901E-2</v>
      </c>
      <c r="AG19" s="15"/>
      <c r="AH19" s="16"/>
    </row>
    <row r="20" spans="1:34">
      <c r="A20" s="341" t="s">
        <v>45572</v>
      </c>
      <c r="B20" s="341">
        <v>7</v>
      </c>
      <c r="C20" s="341">
        <v>5</v>
      </c>
      <c r="D20" s="341">
        <v>8.1615555227230008</v>
      </c>
      <c r="E20" s="341">
        <v>8.7815555227229805</v>
      </c>
      <c r="F20" s="341">
        <v>-0.61999999999997601</v>
      </c>
      <c r="G20" s="369">
        <f t="shared" si="0"/>
        <v>13.163799230198897</v>
      </c>
      <c r="H20" s="369">
        <f t="shared" si="1"/>
        <v>14.163799230198903</v>
      </c>
      <c r="I20" s="17">
        <f t="shared" si="2"/>
        <v>0.7142857142857143</v>
      </c>
      <c r="J20" s="48" t="str">
        <f t="shared" si="3"/>
        <v>entry4</v>
      </c>
      <c r="L20" s="338" t="s">
        <v>48485</v>
      </c>
      <c r="M20" s="2"/>
      <c r="AA20" s="387">
        <v>43559</v>
      </c>
      <c r="AB20" s="385">
        <v>-0.63</v>
      </c>
      <c r="AC20" s="376">
        <v>43563</v>
      </c>
      <c r="AD20">
        <v>0.64</v>
      </c>
      <c r="AE20" s="376">
        <v>43560</v>
      </c>
      <c r="AF20">
        <v>-5.9999999999999901E-2</v>
      </c>
      <c r="AG20" s="15"/>
      <c r="AH20" s="16"/>
    </row>
    <row r="21" spans="1:34">
      <c r="A21" s="341" t="s">
        <v>45575</v>
      </c>
      <c r="B21" s="341">
        <v>7</v>
      </c>
      <c r="C21" s="341">
        <v>5</v>
      </c>
      <c r="D21" s="341">
        <v>8.1615555227230008</v>
      </c>
      <c r="E21" s="341">
        <v>8.7815555227229805</v>
      </c>
      <c r="F21" s="341">
        <v>-0.61999999999997601</v>
      </c>
      <c r="G21" s="369">
        <f t="shared" si="0"/>
        <v>13.163799230198897</v>
      </c>
      <c r="H21" s="369">
        <f t="shared" si="1"/>
        <v>14.163799230198903</v>
      </c>
      <c r="I21" s="17">
        <f t="shared" si="2"/>
        <v>0.7142857142857143</v>
      </c>
      <c r="J21" s="48" t="str">
        <f t="shared" si="3"/>
        <v>entry4</v>
      </c>
      <c r="L21" s="338" t="s">
        <v>43206</v>
      </c>
      <c r="AA21" s="387">
        <v>43560</v>
      </c>
      <c r="AB21" s="385">
        <v>-0.63</v>
      </c>
      <c r="AC21" s="376">
        <v>43564</v>
      </c>
      <c r="AD21">
        <v>0.64</v>
      </c>
      <c r="AE21" s="376">
        <v>43563</v>
      </c>
      <c r="AF21">
        <v>-5.9999999999999901E-2</v>
      </c>
      <c r="AG21" s="15"/>
      <c r="AH21" s="16"/>
    </row>
    <row r="22" spans="1:34">
      <c r="A22" s="341" t="s">
        <v>45576</v>
      </c>
      <c r="B22" s="341">
        <v>7</v>
      </c>
      <c r="C22" s="341">
        <v>5</v>
      </c>
      <c r="D22" s="341">
        <v>8.1615555227230008</v>
      </c>
      <c r="E22" s="341">
        <v>8.7815555227229805</v>
      </c>
      <c r="F22" s="341">
        <v>-0.61999999999997601</v>
      </c>
      <c r="G22" s="369">
        <f t="shared" si="0"/>
        <v>13.163799230198897</v>
      </c>
      <c r="H22" s="369">
        <f t="shared" si="1"/>
        <v>14.163799230198903</v>
      </c>
      <c r="I22" s="17">
        <f t="shared" si="2"/>
        <v>0.7142857142857143</v>
      </c>
      <c r="J22" s="48" t="str">
        <f t="shared" si="3"/>
        <v>entry4</v>
      </c>
      <c r="L22" s="338" t="s">
        <v>43207</v>
      </c>
      <c r="M22" s="2"/>
      <c r="AA22" s="387">
        <v>43563</v>
      </c>
      <c r="AB22" s="385">
        <v>-0.63</v>
      </c>
      <c r="AC22" s="376">
        <v>43565</v>
      </c>
      <c r="AD22">
        <v>0.64</v>
      </c>
      <c r="AE22" s="376">
        <v>43564</v>
      </c>
      <c r="AF22">
        <v>-5.9999999999999901E-2</v>
      </c>
      <c r="AG22" s="15"/>
      <c r="AH22" s="16"/>
    </row>
    <row r="23" spans="1:34">
      <c r="A23" s="341" t="s">
        <v>45577</v>
      </c>
      <c r="B23" s="341">
        <v>7</v>
      </c>
      <c r="C23" s="341">
        <v>5</v>
      </c>
      <c r="D23" s="341">
        <v>8.1615555227230008</v>
      </c>
      <c r="E23" s="341">
        <v>8.7815555227229805</v>
      </c>
      <c r="F23" s="341">
        <v>-0.61999999999997601</v>
      </c>
      <c r="G23" s="369">
        <f t="shared" si="0"/>
        <v>13.163799230198897</v>
      </c>
      <c r="H23" s="369">
        <f t="shared" si="1"/>
        <v>14.163799230198903</v>
      </c>
      <c r="I23" s="17">
        <f t="shared" si="2"/>
        <v>0.7142857142857143</v>
      </c>
      <c r="J23" s="48" t="str">
        <f t="shared" si="3"/>
        <v>entry4</v>
      </c>
      <c r="L23" s="338" t="s">
        <v>48486</v>
      </c>
      <c r="M23" s="2"/>
      <c r="AA23" s="387">
        <v>43564</v>
      </c>
      <c r="AB23" s="385">
        <v>-0.63</v>
      </c>
      <c r="AC23" s="376">
        <v>43566</v>
      </c>
      <c r="AD23">
        <v>0.64</v>
      </c>
      <c r="AE23" s="376">
        <v>43565</v>
      </c>
      <c r="AF23">
        <v>-5.9999999999999901E-2</v>
      </c>
      <c r="AG23" s="15"/>
      <c r="AH23" s="16"/>
    </row>
    <row r="24" spans="1:34">
      <c r="A24" s="341" t="s">
        <v>45580</v>
      </c>
      <c r="B24" s="341">
        <v>7</v>
      </c>
      <c r="C24" s="341">
        <v>5</v>
      </c>
      <c r="D24" s="341">
        <v>8.1615555227230008</v>
      </c>
      <c r="E24" s="341">
        <v>8.7815555227229805</v>
      </c>
      <c r="F24" s="341">
        <v>-0.61999999999997601</v>
      </c>
      <c r="G24" s="369">
        <f t="shared" si="0"/>
        <v>13.163799230198897</v>
      </c>
      <c r="H24" s="369">
        <f t="shared" si="1"/>
        <v>14.163799230198903</v>
      </c>
      <c r="I24" s="17">
        <f t="shared" si="2"/>
        <v>0.7142857142857143</v>
      </c>
      <c r="J24" s="48" t="str">
        <f t="shared" si="3"/>
        <v>entry4</v>
      </c>
      <c r="L24" s="338" t="s">
        <v>43208</v>
      </c>
      <c r="AA24" s="387">
        <v>43565</v>
      </c>
      <c r="AB24" s="385">
        <v>-0.63</v>
      </c>
      <c r="AC24" s="376">
        <v>43587</v>
      </c>
      <c r="AD24">
        <v>0.64</v>
      </c>
      <c r="AE24" s="376">
        <v>43566</v>
      </c>
      <c r="AF24">
        <v>-5.9999999999999901E-2</v>
      </c>
      <c r="AG24" s="15"/>
      <c r="AH24" s="16"/>
    </row>
    <row r="25" spans="1:34">
      <c r="A25" s="341" t="s">
        <v>45581</v>
      </c>
      <c r="B25" s="341">
        <v>7</v>
      </c>
      <c r="C25" s="341">
        <v>5</v>
      </c>
      <c r="D25" s="341">
        <v>8.1615555227230008</v>
      </c>
      <c r="E25" s="341">
        <v>8.7815555227229805</v>
      </c>
      <c r="F25" s="341">
        <v>-0.61999999999997601</v>
      </c>
      <c r="G25" s="369">
        <f t="shared" si="0"/>
        <v>13.163799230198897</v>
      </c>
      <c r="H25" s="369">
        <f t="shared" si="1"/>
        <v>14.163799230198903</v>
      </c>
      <c r="I25" s="17">
        <f t="shared" si="2"/>
        <v>0.7142857142857143</v>
      </c>
      <c r="J25" s="48" t="str">
        <f t="shared" si="3"/>
        <v>entry4</v>
      </c>
      <c r="L25" s="338" t="s">
        <v>43209</v>
      </c>
      <c r="M25" s="2"/>
      <c r="Q25" s="4"/>
      <c r="R25" s="4"/>
      <c r="S25" s="4"/>
      <c r="T25" s="4"/>
      <c r="U25" s="4"/>
      <c r="AA25" s="387">
        <v>43566</v>
      </c>
      <c r="AB25" s="385">
        <v>-0.63</v>
      </c>
      <c r="AC25" s="376">
        <v>43588</v>
      </c>
      <c r="AD25">
        <v>0.64</v>
      </c>
      <c r="AE25" s="376">
        <v>43587</v>
      </c>
      <c r="AF25">
        <v>-5.9999999999999901E-2</v>
      </c>
      <c r="AG25" s="15"/>
      <c r="AH25" s="16"/>
    </row>
    <row r="26" spans="1:34">
      <c r="A26" s="341" t="s">
        <v>45582</v>
      </c>
      <c r="B26" s="341">
        <v>7</v>
      </c>
      <c r="C26" s="341">
        <v>5</v>
      </c>
      <c r="D26" s="341">
        <v>8.1615555227230008</v>
      </c>
      <c r="E26" s="341">
        <v>8.7815555227229805</v>
      </c>
      <c r="F26" s="341">
        <v>-0.61999999999997601</v>
      </c>
      <c r="G26" s="369">
        <f t="shared" si="0"/>
        <v>13.163799230198897</v>
      </c>
      <c r="H26" s="369">
        <f t="shared" si="1"/>
        <v>14.163799230198903</v>
      </c>
      <c r="I26" s="17">
        <f t="shared" si="2"/>
        <v>0.7142857142857143</v>
      </c>
      <c r="J26" s="48" t="str">
        <f t="shared" si="3"/>
        <v>entry4</v>
      </c>
      <c r="L26" s="338" t="s">
        <v>48487</v>
      </c>
      <c r="M26" s="2"/>
      <c r="Q26" s="85"/>
      <c r="R26" s="85"/>
      <c r="S26" s="85"/>
      <c r="T26" s="47"/>
      <c r="U26" s="47"/>
      <c r="AA26" s="387">
        <v>43587</v>
      </c>
      <c r="AB26" s="385">
        <v>-0.63</v>
      </c>
      <c r="AC26" s="376">
        <v>43592</v>
      </c>
      <c r="AD26">
        <v>0.64</v>
      </c>
      <c r="AE26" s="376">
        <v>43588</v>
      </c>
      <c r="AF26">
        <v>-5.9999999999999901E-2</v>
      </c>
      <c r="AG26" s="15"/>
      <c r="AH26" s="16"/>
    </row>
    <row r="27" spans="1:34">
      <c r="A27" s="341" t="s">
        <v>45114</v>
      </c>
      <c r="B27" s="341">
        <v>21</v>
      </c>
      <c r="C27" s="341">
        <v>9</v>
      </c>
      <c r="D27" s="341">
        <v>22.691555522722901</v>
      </c>
      <c r="E27" s="341">
        <v>23.131555522722898</v>
      </c>
      <c r="F27" s="341">
        <v>-1.9</v>
      </c>
      <c r="G27" s="369">
        <f t="shared" si="0"/>
        <v>11.942923959327842</v>
      </c>
      <c r="H27" s="369">
        <f t="shared" si="1"/>
        <v>12.174502906696263</v>
      </c>
      <c r="I27" s="17">
        <f t="shared" si="2"/>
        <v>0.42857142857142855</v>
      </c>
      <c r="J27" s="48" t="str">
        <f t="shared" si="3"/>
        <v>entry3</v>
      </c>
      <c r="L27" s="338" t="s">
        <v>7</v>
      </c>
      <c r="V27" t="s">
        <v>40</v>
      </c>
      <c r="AA27" s="387">
        <v>43588</v>
      </c>
      <c r="AB27" s="385">
        <v>-0.63</v>
      </c>
      <c r="AC27" s="376">
        <v>43593</v>
      </c>
      <c r="AD27">
        <v>0.64</v>
      </c>
      <c r="AE27" s="376">
        <v>43592</v>
      </c>
      <c r="AF27">
        <v>-5.9999999999999901E-2</v>
      </c>
      <c r="AG27" s="15"/>
      <c r="AH27" s="16"/>
    </row>
    <row r="28" spans="1:34">
      <c r="A28" s="341" t="s">
        <v>45113</v>
      </c>
      <c r="B28" s="341">
        <v>21</v>
      </c>
      <c r="C28" s="341">
        <v>8</v>
      </c>
      <c r="D28" s="341">
        <v>22.3015555227229</v>
      </c>
      <c r="E28" s="341">
        <v>22.741555522722901</v>
      </c>
      <c r="F28" s="341">
        <v>-1.9</v>
      </c>
      <c r="G28" s="369">
        <f t="shared" si="0"/>
        <v>11.737660801433107</v>
      </c>
      <c r="H28" s="369">
        <f t="shared" si="1"/>
        <v>11.969239748801527</v>
      </c>
      <c r="I28" s="17">
        <f t="shared" si="2"/>
        <v>0.38095238095238093</v>
      </c>
      <c r="J28" s="48" t="str">
        <f t="shared" si="3"/>
        <v>entry3</v>
      </c>
      <c r="L28" s="340"/>
      <c r="M28" s="2"/>
      <c r="AA28" s="387">
        <v>43592</v>
      </c>
      <c r="AB28" s="385">
        <v>-0.63</v>
      </c>
      <c r="AC28" s="376">
        <v>43594</v>
      </c>
      <c r="AD28">
        <v>0.64</v>
      </c>
      <c r="AE28" s="376">
        <v>43593</v>
      </c>
      <c r="AF28">
        <v>-5.9999999999999901E-2</v>
      </c>
      <c r="AG28" s="15"/>
      <c r="AH28" s="16"/>
    </row>
    <row r="29" spans="1:34">
      <c r="A29" s="341" t="s">
        <v>45109</v>
      </c>
      <c r="B29" s="341">
        <v>21</v>
      </c>
      <c r="C29" s="341">
        <v>9</v>
      </c>
      <c r="D29" s="341">
        <v>21.381555522722898</v>
      </c>
      <c r="E29" s="341">
        <v>21.8215555227229</v>
      </c>
      <c r="F29" s="341">
        <v>-1.9</v>
      </c>
      <c r="G29" s="369">
        <f t="shared" si="0"/>
        <v>11.253450275117315</v>
      </c>
      <c r="H29" s="369">
        <f t="shared" si="1"/>
        <v>11.485029222485737</v>
      </c>
      <c r="I29" s="17">
        <f t="shared" si="2"/>
        <v>0.42857142857142855</v>
      </c>
      <c r="J29" s="48" t="str">
        <f t="shared" si="3"/>
        <v>entry3</v>
      </c>
      <c r="L29" s="339" t="s">
        <v>14</v>
      </c>
      <c r="M29" s="2"/>
      <c r="AA29" s="387">
        <v>43593</v>
      </c>
      <c r="AB29" s="385">
        <v>-0.63</v>
      </c>
      <c r="AC29" s="376">
        <v>43623</v>
      </c>
      <c r="AD29">
        <v>0.64</v>
      </c>
      <c r="AE29" s="376">
        <v>43594</v>
      </c>
      <c r="AF29">
        <v>-5.9999999999999901E-2</v>
      </c>
      <c r="AG29" s="15"/>
      <c r="AH29" s="16"/>
    </row>
    <row r="30" spans="1:34">
      <c r="A30" s="341" t="s">
        <v>45108</v>
      </c>
      <c r="B30" s="341">
        <v>21</v>
      </c>
      <c r="C30" s="341">
        <v>8</v>
      </c>
      <c r="D30" s="341">
        <v>20.991555522722901</v>
      </c>
      <c r="E30" s="341">
        <v>21.431555522722899</v>
      </c>
      <c r="F30" s="341">
        <v>-1.9</v>
      </c>
      <c r="G30" s="369">
        <f t="shared" si="0"/>
        <v>11.048187117222581</v>
      </c>
      <c r="H30" s="369">
        <f t="shared" si="1"/>
        <v>11.279766064591</v>
      </c>
      <c r="I30" s="17">
        <f t="shared" si="2"/>
        <v>0.38095238095238093</v>
      </c>
      <c r="J30" s="48" t="str">
        <f t="shared" si="3"/>
        <v>entry3</v>
      </c>
      <c r="L30" s="338" t="s">
        <v>43210</v>
      </c>
      <c r="AA30" s="387">
        <v>43594</v>
      </c>
      <c r="AB30" s="385">
        <v>-0.63</v>
      </c>
      <c r="AC30" s="376">
        <v>43626</v>
      </c>
      <c r="AD30">
        <v>0.64</v>
      </c>
      <c r="AE30" s="376">
        <v>43623</v>
      </c>
      <c r="AF30">
        <v>-5.9999999999999901E-2</v>
      </c>
      <c r="AG30" s="15"/>
      <c r="AH30" s="16"/>
    </row>
    <row r="31" spans="1:34">
      <c r="A31" s="341" t="s">
        <v>45104</v>
      </c>
      <c r="B31" s="341">
        <v>21</v>
      </c>
      <c r="C31" s="341">
        <v>9</v>
      </c>
      <c r="D31" s="341">
        <v>19.681555522722899</v>
      </c>
      <c r="E31" s="341">
        <v>20.1215555227229</v>
      </c>
      <c r="F31" s="341">
        <v>-1.9</v>
      </c>
      <c r="G31" s="369">
        <f t="shared" si="0"/>
        <v>10.358713433012053</v>
      </c>
      <c r="H31" s="369">
        <f t="shared" si="1"/>
        <v>10.590292380380474</v>
      </c>
      <c r="I31" s="17">
        <f t="shared" si="2"/>
        <v>0.42857142857142855</v>
      </c>
      <c r="J31" s="48" t="str">
        <f t="shared" si="3"/>
        <v>entry3</v>
      </c>
      <c r="L31" s="338" t="s">
        <v>47655</v>
      </c>
      <c r="M31" s="53"/>
      <c r="AA31" s="387">
        <v>43623</v>
      </c>
      <c r="AB31" s="385">
        <v>-0.63</v>
      </c>
      <c r="AC31" s="376">
        <v>43627</v>
      </c>
      <c r="AD31">
        <v>0.64</v>
      </c>
      <c r="AE31" s="376">
        <v>43626</v>
      </c>
      <c r="AF31">
        <v>-5.9999999999999901E-2</v>
      </c>
      <c r="AG31" s="15"/>
      <c r="AH31" s="16"/>
    </row>
    <row r="32" spans="1:34">
      <c r="A32" s="341" t="s">
        <v>45103</v>
      </c>
      <c r="B32" s="341">
        <v>21</v>
      </c>
      <c r="C32" s="341">
        <v>8</v>
      </c>
      <c r="D32" s="341">
        <v>19.291555522722899</v>
      </c>
      <c r="E32" s="341">
        <v>19.7315555227229</v>
      </c>
      <c r="F32" s="341">
        <v>-1.9</v>
      </c>
      <c r="G32" s="369">
        <f t="shared" si="0"/>
        <v>10.153450275117315</v>
      </c>
      <c r="H32" s="369">
        <f t="shared" si="1"/>
        <v>10.385029222485738</v>
      </c>
      <c r="I32" s="17">
        <f t="shared" si="2"/>
        <v>0.38095238095238093</v>
      </c>
      <c r="J32" s="48" t="str">
        <f t="shared" si="3"/>
        <v>entry3</v>
      </c>
      <c r="L32" s="338" t="s">
        <v>18</v>
      </c>
      <c r="M32" s="51"/>
      <c r="AA32" s="387">
        <v>43626</v>
      </c>
      <c r="AB32" s="385">
        <v>-0.63</v>
      </c>
      <c r="AC32" s="376">
        <v>43628</v>
      </c>
      <c r="AD32">
        <v>0.64</v>
      </c>
      <c r="AE32" s="376">
        <v>43627</v>
      </c>
      <c r="AF32">
        <v>-5.9999999999999901E-2</v>
      </c>
      <c r="AG32" s="15"/>
      <c r="AH32" s="16"/>
    </row>
    <row r="33" spans="1:34">
      <c r="A33" s="341" t="s">
        <v>45116</v>
      </c>
      <c r="B33" s="341">
        <v>21</v>
      </c>
      <c r="C33" s="341">
        <v>9</v>
      </c>
      <c r="D33" s="341">
        <v>21.961555522723</v>
      </c>
      <c r="E33" s="341">
        <v>22.521555522722899</v>
      </c>
      <c r="F33" s="341">
        <v>-2.5099999999999998</v>
      </c>
      <c r="G33" s="369">
        <f t="shared" si="0"/>
        <v>8.7496237142322713</v>
      </c>
      <c r="H33" s="369">
        <f t="shared" si="1"/>
        <v>8.9727312839533475</v>
      </c>
      <c r="I33" s="17">
        <f t="shared" si="2"/>
        <v>0.42857142857142855</v>
      </c>
      <c r="J33" s="48" t="str">
        <f t="shared" si="3"/>
        <v>entry3</v>
      </c>
      <c r="M33" s="3"/>
      <c r="AA33" s="387">
        <v>43627</v>
      </c>
      <c r="AB33" s="385">
        <v>-0.63</v>
      </c>
      <c r="AC33" s="376">
        <v>43629</v>
      </c>
      <c r="AD33">
        <v>0.64</v>
      </c>
      <c r="AE33" s="376">
        <v>43628</v>
      </c>
      <c r="AF33">
        <v>-5.9999999999999901E-2</v>
      </c>
      <c r="AG33" s="15"/>
      <c r="AH33" s="16"/>
    </row>
    <row r="34" spans="1:34">
      <c r="A34" s="341" t="s">
        <v>45117</v>
      </c>
      <c r="B34" s="341">
        <v>21</v>
      </c>
      <c r="C34" s="341">
        <v>9</v>
      </c>
      <c r="D34" s="341">
        <v>21.961555522723</v>
      </c>
      <c r="E34" s="341">
        <v>22.521555522722899</v>
      </c>
      <c r="F34" s="341">
        <v>-2.5099999999999998</v>
      </c>
      <c r="G34" s="369">
        <f t="shared" si="0"/>
        <v>8.7496237142322713</v>
      </c>
      <c r="H34" s="369">
        <f t="shared" si="1"/>
        <v>8.9727312839533475</v>
      </c>
      <c r="I34" s="17">
        <f t="shared" si="2"/>
        <v>0.42857142857142855</v>
      </c>
      <c r="J34" s="48" t="str">
        <f t="shared" si="3"/>
        <v>entry3</v>
      </c>
      <c r="L34" s="339" t="s">
        <v>19</v>
      </c>
      <c r="M34" s="3"/>
      <c r="AA34" s="387">
        <v>43628</v>
      </c>
      <c r="AB34" s="385">
        <v>-0.63</v>
      </c>
      <c r="AC34" s="376">
        <v>43650</v>
      </c>
      <c r="AD34">
        <v>0.64</v>
      </c>
      <c r="AE34" s="376">
        <v>43629</v>
      </c>
      <c r="AF34">
        <v>-5.9999999999999901E-2</v>
      </c>
      <c r="AG34" s="15"/>
      <c r="AH34" s="16"/>
    </row>
    <row r="35" spans="1:34">
      <c r="A35" s="341" t="s">
        <v>45115</v>
      </c>
      <c r="B35" s="341">
        <v>21</v>
      </c>
      <c r="C35" s="341">
        <v>9</v>
      </c>
      <c r="D35" s="341">
        <v>21.931555522722999</v>
      </c>
      <c r="E35" s="341">
        <v>22.491555522722901</v>
      </c>
      <c r="F35" s="341">
        <v>-2.54</v>
      </c>
      <c r="G35" s="369">
        <f t="shared" si="0"/>
        <v>8.6344706782374008</v>
      </c>
      <c r="H35" s="369">
        <f t="shared" si="1"/>
        <v>8.854943119182245</v>
      </c>
      <c r="I35" s="17">
        <f t="shared" si="2"/>
        <v>0.42857142857142855</v>
      </c>
      <c r="J35" s="48" t="str">
        <f t="shared" si="3"/>
        <v>entry3</v>
      </c>
      <c r="L35" s="338" t="s">
        <v>43212</v>
      </c>
      <c r="M35" s="3"/>
      <c r="AA35" s="387">
        <v>43629</v>
      </c>
      <c r="AB35" s="385">
        <v>-0.63</v>
      </c>
      <c r="AC35" s="376">
        <v>43651</v>
      </c>
      <c r="AD35">
        <v>0.64</v>
      </c>
      <c r="AE35" s="376">
        <v>43650</v>
      </c>
      <c r="AF35">
        <v>-5.9999999999999901E-2</v>
      </c>
      <c r="AG35" s="15"/>
      <c r="AH35" s="16"/>
    </row>
    <row r="36" spans="1:34">
      <c r="A36" s="341" t="s">
        <v>45111</v>
      </c>
      <c r="B36" s="341">
        <v>21</v>
      </c>
      <c r="C36" s="341">
        <v>9</v>
      </c>
      <c r="D36" s="341">
        <v>20.651555522722902</v>
      </c>
      <c r="E36" s="341">
        <v>21.2115555227229</v>
      </c>
      <c r="F36" s="341">
        <v>-2.5099999999999998</v>
      </c>
      <c r="G36" s="369">
        <f t="shared" si="0"/>
        <v>8.2277113636346222</v>
      </c>
      <c r="H36" s="369">
        <f t="shared" si="1"/>
        <v>8.4508189333557375</v>
      </c>
      <c r="I36" s="17">
        <f t="shared" si="2"/>
        <v>0.42857142857142855</v>
      </c>
      <c r="J36" s="48" t="str">
        <f t="shared" si="3"/>
        <v>entry3</v>
      </c>
      <c r="L36" s="338" t="s">
        <v>30204</v>
      </c>
      <c r="M36" s="3"/>
      <c r="AA36" s="387">
        <v>43650</v>
      </c>
      <c r="AB36" s="385">
        <v>-0.63</v>
      </c>
      <c r="AC36" s="376">
        <v>43654</v>
      </c>
      <c r="AD36">
        <v>0.64</v>
      </c>
      <c r="AE36" s="376">
        <v>43651</v>
      </c>
      <c r="AF36">
        <v>-5.9999999999999901E-2</v>
      </c>
      <c r="AG36" s="15"/>
      <c r="AH36" s="16"/>
    </row>
    <row r="37" spans="1:34">
      <c r="A37" s="341" t="s">
        <v>45112</v>
      </c>
      <c r="B37" s="341">
        <v>21</v>
      </c>
      <c r="C37" s="341">
        <v>9</v>
      </c>
      <c r="D37" s="341">
        <v>20.651555522722902</v>
      </c>
      <c r="E37" s="341">
        <v>21.2115555227229</v>
      </c>
      <c r="F37" s="341">
        <v>-2.5099999999999998</v>
      </c>
      <c r="G37" s="369">
        <f t="shared" si="0"/>
        <v>8.2277113636346222</v>
      </c>
      <c r="H37" s="369">
        <f t="shared" si="1"/>
        <v>8.4508189333557375</v>
      </c>
      <c r="I37" s="17">
        <f t="shared" si="2"/>
        <v>0.42857142857142855</v>
      </c>
      <c r="J37" s="48" t="str">
        <f t="shared" si="3"/>
        <v>entry3</v>
      </c>
      <c r="L37" s="338" t="s">
        <v>7</v>
      </c>
      <c r="M37" s="3"/>
      <c r="AA37" s="387">
        <v>43651</v>
      </c>
      <c r="AB37" s="385">
        <v>-0.63</v>
      </c>
      <c r="AC37" s="376">
        <v>43655</v>
      </c>
      <c r="AD37">
        <v>0.64</v>
      </c>
      <c r="AE37" s="376">
        <v>43654</v>
      </c>
      <c r="AF37">
        <v>-5.9999999999999901E-2</v>
      </c>
      <c r="AG37" s="15"/>
      <c r="AH37" s="16"/>
    </row>
    <row r="38" spans="1:34">
      <c r="A38" s="341" t="s">
        <v>45506</v>
      </c>
      <c r="B38" s="341">
        <v>21</v>
      </c>
      <c r="C38" s="341">
        <v>9</v>
      </c>
      <c r="D38" s="341">
        <v>31.101555522723</v>
      </c>
      <c r="E38" s="341">
        <v>31.6615555227229</v>
      </c>
      <c r="F38" s="341">
        <v>-3.81</v>
      </c>
      <c r="G38" s="369">
        <f t="shared" si="0"/>
        <v>8.1631379324732283</v>
      </c>
      <c r="H38" s="369">
        <f t="shared" si="1"/>
        <v>8.3101195597697899</v>
      </c>
      <c r="I38" s="17">
        <f t="shared" si="2"/>
        <v>0.42857142857142855</v>
      </c>
      <c r="J38" s="48" t="str">
        <f t="shared" si="3"/>
        <v>entry3</v>
      </c>
      <c r="M38" s="3"/>
      <c r="AA38" s="387">
        <v>43654</v>
      </c>
      <c r="AB38" s="385">
        <v>-0.63</v>
      </c>
      <c r="AC38" s="376">
        <v>43656</v>
      </c>
      <c r="AD38">
        <v>0.64</v>
      </c>
      <c r="AE38" s="376">
        <v>43655</v>
      </c>
      <c r="AF38">
        <v>-5.9999999999999901E-2</v>
      </c>
      <c r="AG38" s="15"/>
      <c r="AH38" s="16"/>
    </row>
    <row r="39" spans="1:34">
      <c r="A39" s="341" t="s">
        <v>45507</v>
      </c>
      <c r="B39" s="341">
        <v>21</v>
      </c>
      <c r="C39" s="341">
        <v>9</v>
      </c>
      <c r="D39" s="341">
        <v>31.101555522723</v>
      </c>
      <c r="E39" s="341">
        <v>31.6615555227229</v>
      </c>
      <c r="F39" s="341">
        <v>-3.81</v>
      </c>
      <c r="G39" s="369">
        <f t="shared" si="0"/>
        <v>8.1631379324732283</v>
      </c>
      <c r="H39" s="369">
        <f t="shared" si="1"/>
        <v>8.3101195597697899</v>
      </c>
      <c r="I39" s="17">
        <f t="shared" si="2"/>
        <v>0.42857142857142855</v>
      </c>
      <c r="J39" s="48" t="str">
        <f t="shared" si="3"/>
        <v>entry3</v>
      </c>
      <c r="L39" s="339" t="s">
        <v>47656</v>
      </c>
      <c r="M39" s="3"/>
      <c r="AA39" s="387">
        <v>43655</v>
      </c>
      <c r="AB39" s="385">
        <v>-0.63</v>
      </c>
      <c r="AC39" s="376">
        <v>43657</v>
      </c>
      <c r="AD39">
        <v>0.64</v>
      </c>
      <c r="AE39" s="376">
        <v>43656</v>
      </c>
      <c r="AF39">
        <v>-5.9999999999999901E-2</v>
      </c>
      <c r="AG39" s="15"/>
      <c r="AH39" s="16"/>
    </row>
    <row r="40" spans="1:34">
      <c r="A40" s="341" t="s">
        <v>45110</v>
      </c>
      <c r="B40" s="341">
        <v>21</v>
      </c>
      <c r="C40" s="341">
        <v>9</v>
      </c>
      <c r="D40" s="341">
        <v>20.621555522723</v>
      </c>
      <c r="E40" s="341">
        <v>21.181555522722899</v>
      </c>
      <c r="F40" s="341">
        <v>-2.54</v>
      </c>
      <c r="G40" s="369">
        <f t="shared" si="0"/>
        <v>8.1187226467413378</v>
      </c>
      <c r="H40" s="369">
        <f t="shared" si="1"/>
        <v>8.3391950876861802</v>
      </c>
      <c r="I40" s="17">
        <f t="shared" si="2"/>
        <v>0.42857142857142855</v>
      </c>
      <c r="J40" s="48" t="str">
        <f t="shared" si="3"/>
        <v>entry3</v>
      </c>
      <c r="L40" s="337" t="s">
        <v>47657</v>
      </c>
      <c r="M40" s="3"/>
      <c r="AA40" s="387">
        <v>43656</v>
      </c>
      <c r="AB40" s="385">
        <v>-0.63</v>
      </c>
      <c r="AC40" s="376">
        <v>43682</v>
      </c>
      <c r="AD40">
        <v>0.64</v>
      </c>
      <c r="AE40" s="376">
        <v>43657</v>
      </c>
      <c r="AF40">
        <v>-5.9999999999999901E-2</v>
      </c>
      <c r="AG40" s="15"/>
      <c r="AH40" s="16"/>
    </row>
    <row r="41" spans="1:34">
      <c r="A41" s="300" t="s">
        <v>44631</v>
      </c>
      <c r="B41" s="300">
        <v>75</v>
      </c>
      <c r="C41" s="300">
        <v>25</v>
      </c>
      <c r="D41" s="300">
        <v>40.333040182113301</v>
      </c>
      <c r="E41" s="300">
        <v>41.043040182113302</v>
      </c>
      <c r="F41" s="300">
        <v>-5.28</v>
      </c>
      <c r="G41" s="300">
        <f t="shared" si="0"/>
        <v>7.6388333678244882</v>
      </c>
      <c r="H41" s="300">
        <f t="shared" si="1"/>
        <v>7.7733030647941854</v>
      </c>
      <c r="I41" s="344">
        <f t="shared" si="2"/>
        <v>0.33333333333333331</v>
      </c>
      <c r="J41" s="345" t="str">
        <f t="shared" si="3"/>
        <v>entry1</v>
      </c>
      <c r="L41" s="337" t="s">
        <v>48488</v>
      </c>
      <c r="M41" s="3"/>
      <c r="AA41" s="387">
        <v>43657</v>
      </c>
      <c r="AB41" s="385">
        <v>-0.63</v>
      </c>
      <c r="AC41" s="376">
        <v>43683</v>
      </c>
      <c r="AD41">
        <v>0.16</v>
      </c>
      <c r="AE41" s="376">
        <v>43682</v>
      </c>
      <c r="AF41">
        <v>-5.9999999999999901E-2</v>
      </c>
      <c r="AG41" s="15"/>
      <c r="AH41" s="16"/>
    </row>
    <row r="42" spans="1:34">
      <c r="A42" s="341" t="s">
        <v>45106</v>
      </c>
      <c r="B42" s="341">
        <v>21</v>
      </c>
      <c r="C42" s="341">
        <v>9</v>
      </c>
      <c r="D42" s="341">
        <v>18.951555522723002</v>
      </c>
      <c r="E42" s="341">
        <v>19.511555522722901</v>
      </c>
      <c r="F42" s="341">
        <v>-2.5099999999999998</v>
      </c>
      <c r="G42" s="369">
        <f t="shared" si="0"/>
        <v>7.5504205269812763</v>
      </c>
      <c r="H42" s="369">
        <f t="shared" si="1"/>
        <v>7.7735280967023517</v>
      </c>
      <c r="I42" s="17">
        <f t="shared" si="2"/>
        <v>0.42857142857142855</v>
      </c>
      <c r="J42" s="48" t="str">
        <f t="shared" si="3"/>
        <v>entry3</v>
      </c>
      <c r="M42" s="3"/>
      <c r="AA42" s="387">
        <v>43682</v>
      </c>
      <c r="AB42" s="385">
        <v>-0.63</v>
      </c>
      <c r="AC42" s="376">
        <v>43684</v>
      </c>
      <c r="AD42">
        <v>0.24</v>
      </c>
      <c r="AE42" s="376">
        <v>43683</v>
      </c>
      <c r="AF42">
        <v>-0.89999999999999902</v>
      </c>
      <c r="AG42" s="15"/>
      <c r="AH42" s="16"/>
    </row>
    <row r="43" spans="1:34">
      <c r="A43" s="341" t="s">
        <v>45107</v>
      </c>
      <c r="B43" s="341">
        <v>21</v>
      </c>
      <c r="C43" s="341">
        <v>9</v>
      </c>
      <c r="D43" s="341">
        <v>18.951555522723002</v>
      </c>
      <c r="E43" s="341">
        <v>19.511555522722901</v>
      </c>
      <c r="F43" s="341">
        <v>-2.5099999999999998</v>
      </c>
      <c r="G43" s="369">
        <f t="shared" si="0"/>
        <v>7.5504205269812763</v>
      </c>
      <c r="H43" s="369">
        <f t="shared" si="1"/>
        <v>7.7735280967023517</v>
      </c>
      <c r="I43" s="17">
        <f t="shared" si="2"/>
        <v>0.42857142857142855</v>
      </c>
      <c r="J43" s="48" t="str">
        <f t="shared" si="3"/>
        <v>entry3</v>
      </c>
      <c r="L43" s="339" t="s">
        <v>48483</v>
      </c>
      <c r="M43" s="3"/>
      <c r="AA43" s="387">
        <v>43683</v>
      </c>
      <c r="AB43" s="385">
        <v>-1.1099999999999901</v>
      </c>
      <c r="AC43" s="376">
        <v>43712</v>
      </c>
      <c r="AD43">
        <v>0.24</v>
      </c>
      <c r="AE43" s="376">
        <v>43684</v>
      </c>
      <c r="AF43">
        <v>-1.31</v>
      </c>
      <c r="AG43" s="15"/>
      <c r="AH43" s="16"/>
    </row>
    <row r="44" spans="1:34">
      <c r="A44" s="341" t="s">
        <v>45105</v>
      </c>
      <c r="B44" s="341">
        <v>21</v>
      </c>
      <c r="C44" s="341">
        <v>9</v>
      </c>
      <c r="D44" s="341">
        <v>18.921555522723001</v>
      </c>
      <c r="E44" s="341">
        <v>19.4815555227229</v>
      </c>
      <c r="F44" s="341">
        <v>-2.54</v>
      </c>
      <c r="G44" s="369">
        <f t="shared" si="0"/>
        <v>7.4494313081586618</v>
      </c>
      <c r="H44" s="369">
        <f t="shared" si="1"/>
        <v>7.6699037491035034</v>
      </c>
      <c r="I44" s="17">
        <f t="shared" si="2"/>
        <v>0.42857142857142855</v>
      </c>
      <c r="J44" s="48" t="str">
        <f t="shared" si="3"/>
        <v>entry3</v>
      </c>
      <c r="L44" s="337" t="s">
        <v>48489</v>
      </c>
      <c r="M44" s="3"/>
      <c r="AA44" s="387">
        <v>43684</v>
      </c>
      <c r="AB44" s="385">
        <v>-1.48</v>
      </c>
      <c r="AC44" s="376">
        <v>43713</v>
      </c>
      <c r="AD44">
        <v>0.24</v>
      </c>
      <c r="AE44" s="376">
        <v>43685</v>
      </c>
      <c r="AF44">
        <v>-1.84</v>
      </c>
      <c r="AG44" s="15"/>
      <c r="AH44" s="16"/>
    </row>
    <row r="45" spans="1:34">
      <c r="A45" s="341" t="s">
        <v>44643</v>
      </c>
      <c r="B45" s="341">
        <v>75</v>
      </c>
      <c r="C45" s="341">
        <v>28</v>
      </c>
      <c r="D45" s="341">
        <v>17.845600865281298</v>
      </c>
      <c r="E45" s="341">
        <v>17.845600865281298</v>
      </c>
      <c r="F45" s="341">
        <v>-2.4099999999999899</v>
      </c>
      <c r="G45" s="369">
        <f t="shared" si="0"/>
        <v>7.404813637046213</v>
      </c>
      <c r="H45" s="369">
        <f t="shared" si="1"/>
        <v>7.404813637046213</v>
      </c>
      <c r="I45" s="17">
        <f t="shared" si="2"/>
        <v>0.37333333333333335</v>
      </c>
      <c r="J45" s="48" t="str">
        <f t="shared" si="3"/>
        <v>entry1</v>
      </c>
      <c r="L45" s="337" t="s">
        <v>48490</v>
      </c>
      <c r="M45" s="3"/>
      <c r="AA45" s="387">
        <v>43685</v>
      </c>
      <c r="AB45" s="385">
        <v>-1.9</v>
      </c>
      <c r="AC45" s="376">
        <v>43714</v>
      </c>
      <c r="AD45">
        <v>0.24</v>
      </c>
      <c r="AE45" s="376">
        <v>43712</v>
      </c>
      <c r="AF45">
        <v>-1.84</v>
      </c>
      <c r="AG45" s="15"/>
      <c r="AH45" s="16"/>
    </row>
    <row r="46" spans="1:34">
      <c r="A46" s="341" t="s">
        <v>44632</v>
      </c>
      <c r="B46" s="341">
        <v>75</v>
      </c>
      <c r="C46" s="341">
        <v>25</v>
      </c>
      <c r="D46" s="341">
        <v>37.883040182113398</v>
      </c>
      <c r="E46" s="341">
        <v>38.593040182113299</v>
      </c>
      <c r="F46" s="341">
        <v>-5.2799999999999896</v>
      </c>
      <c r="G46" s="369">
        <f t="shared" si="0"/>
        <v>7.1748182163093697</v>
      </c>
      <c r="H46" s="369">
        <f t="shared" si="1"/>
        <v>7.3092879132790483</v>
      </c>
      <c r="I46" s="17">
        <f t="shared" si="2"/>
        <v>0.33333333333333331</v>
      </c>
      <c r="J46" s="48" t="str">
        <f t="shared" si="3"/>
        <v>entry1</v>
      </c>
      <c r="L46" s="337" t="s">
        <v>47658</v>
      </c>
      <c r="M46" s="3"/>
      <c r="AA46" s="387">
        <v>43712</v>
      </c>
      <c r="AB46" s="385">
        <v>-1.9</v>
      </c>
      <c r="AC46" s="376">
        <v>43717</v>
      </c>
      <c r="AD46">
        <v>0.24</v>
      </c>
      <c r="AE46" s="376">
        <v>43713</v>
      </c>
      <c r="AF46">
        <v>-1.84</v>
      </c>
      <c r="AG46" s="15"/>
      <c r="AH46" s="16"/>
    </row>
    <row r="47" spans="1:34">
      <c r="A47" s="341" t="s">
        <v>44644</v>
      </c>
      <c r="B47" s="341">
        <v>75</v>
      </c>
      <c r="C47" s="341">
        <v>29</v>
      </c>
      <c r="D47" s="341">
        <v>17.2456008652813</v>
      </c>
      <c r="E47" s="341">
        <v>17.2456008652813</v>
      </c>
      <c r="F47" s="341">
        <v>-2.4099999999999899</v>
      </c>
      <c r="G47" s="369">
        <f t="shared" si="0"/>
        <v>7.1558509814445532</v>
      </c>
      <c r="H47" s="369">
        <f t="shared" si="1"/>
        <v>7.1558509814445532</v>
      </c>
      <c r="I47" s="17">
        <f t="shared" si="2"/>
        <v>0.38666666666666666</v>
      </c>
      <c r="J47" s="48" t="str">
        <f t="shared" si="3"/>
        <v>entry1</v>
      </c>
      <c r="L47" s="337" t="s">
        <v>47658</v>
      </c>
      <c r="AA47" s="387">
        <v>43713</v>
      </c>
      <c r="AB47" s="385">
        <v>-1.9</v>
      </c>
      <c r="AC47" s="376">
        <v>43718</v>
      </c>
      <c r="AD47">
        <v>0.24</v>
      </c>
      <c r="AE47" s="376">
        <v>43714</v>
      </c>
      <c r="AF47">
        <v>-1.84</v>
      </c>
      <c r="AG47" s="15"/>
      <c r="AH47" s="16"/>
    </row>
    <row r="48" spans="1:34">
      <c r="A48" s="8" t="s">
        <v>44946</v>
      </c>
      <c r="B48" s="8">
        <v>43</v>
      </c>
      <c r="C48" s="8">
        <v>28</v>
      </c>
      <c r="D48" s="8">
        <v>18.673643325832899</v>
      </c>
      <c r="E48" s="8">
        <v>19.013643325832899</v>
      </c>
      <c r="F48" s="8">
        <v>-2.75999999999999</v>
      </c>
      <c r="G48" s="8">
        <f t="shared" si="0"/>
        <v>6.7658127992148431</v>
      </c>
      <c r="H48" s="8">
        <f t="shared" si="1"/>
        <v>6.8890012050119447</v>
      </c>
      <c r="I48" s="29">
        <f t="shared" si="2"/>
        <v>0.65116279069767447</v>
      </c>
      <c r="J48" s="9" t="str">
        <f t="shared" si="3"/>
        <v>entry2</v>
      </c>
      <c r="L48" s="339"/>
      <c r="AA48" s="387">
        <v>43714</v>
      </c>
      <c r="AB48" s="385">
        <v>-1.9</v>
      </c>
      <c r="AC48" s="376">
        <v>43719</v>
      </c>
      <c r="AD48">
        <v>0.24</v>
      </c>
      <c r="AE48" s="376">
        <v>43717</v>
      </c>
      <c r="AF48">
        <v>-1.84</v>
      </c>
      <c r="AG48" s="15"/>
      <c r="AH48" s="16"/>
    </row>
    <row r="49" spans="1:34">
      <c r="A49" s="341" t="s">
        <v>45501</v>
      </c>
      <c r="B49" s="341">
        <v>21</v>
      </c>
      <c r="C49" s="341">
        <v>9</v>
      </c>
      <c r="D49" s="341">
        <v>25.691555522722901</v>
      </c>
      <c r="E49" s="341">
        <v>26.251555522722899</v>
      </c>
      <c r="F49" s="341">
        <v>-3.81</v>
      </c>
      <c r="G49" s="369">
        <f t="shared" si="0"/>
        <v>6.7431904259115223</v>
      </c>
      <c r="H49" s="369">
        <f t="shared" si="1"/>
        <v>6.8901720532081097</v>
      </c>
      <c r="I49" s="17">
        <f t="shared" si="2"/>
        <v>0.42857142857142855</v>
      </c>
      <c r="J49" s="48" t="str">
        <f t="shared" si="3"/>
        <v>entry3</v>
      </c>
      <c r="L49" s="338"/>
      <c r="AA49" s="387">
        <v>43717</v>
      </c>
      <c r="AB49" s="385">
        <v>-1.9</v>
      </c>
      <c r="AC49" s="376">
        <v>43731</v>
      </c>
      <c r="AD49">
        <v>0.24</v>
      </c>
      <c r="AE49" s="376">
        <v>43718</v>
      </c>
      <c r="AF49">
        <v>-1.84</v>
      </c>
      <c r="AG49" s="15"/>
      <c r="AH49" s="16"/>
    </row>
    <row r="50" spans="1:34">
      <c r="A50" s="341" t="s">
        <v>45502</v>
      </c>
      <c r="B50" s="341">
        <v>21</v>
      </c>
      <c r="C50" s="341">
        <v>9</v>
      </c>
      <c r="D50" s="341">
        <v>25.691555522722901</v>
      </c>
      <c r="E50" s="341">
        <v>26.251555522722899</v>
      </c>
      <c r="F50" s="341">
        <v>-3.81</v>
      </c>
      <c r="G50" s="369">
        <f t="shared" si="0"/>
        <v>6.7431904259115223</v>
      </c>
      <c r="H50" s="369">
        <f t="shared" si="1"/>
        <v>6.8901720532081097</v>
      </c>
      <c r="I50" s="17">
        <f t="shared" si="2"/>
        <v>0.42857142857142855</v>
      </c>
      <c r="J50" s="48" t="str">
        <f t="shared" si="3"/>
        <v>entry3</v>
      </c>
      <c r="AA50" s="387">
        <v>43718</v>
      </c>
      <c r="AB50" s="385">
        <v>-1.9</v>
      </c>
      <c r="AC50" s="376">
        <v>43732</v>
      </c>
      <c r="AD50">
        <v>0.24</v>
      </c>
      <c r="AE50" s="376">
        <v>43719</v>
      </c>
      <c r="AF50">
        <v>-1.84</v>
      </c>
      <c r="AG50" s="15"/>
      <c r="AH50" s="16"/>
    </row>
    <row r="51" spans="1:34">
      <c r="A51" s="341" t="s">
        <v>45504</v>
      </c>
      <c r="B51" s="341">
        <v>21</v>
      </c>
      <c r="C51" s="341">
        <v>8</v>
      </c>
      <c r="D51" s="341">
        <v>24.691555522722901</v>
      </c>
      <c r="E51" s="341">
        <v>25.131555522722898</v>
      </c>
      <c r="F51" s="341">
        <v>-3.81</v>
      </c>
      <c r="G51" s="369">
        <f t="shared" si="0"/>
        <v>6.4807232343104726</v>
      </c>
      <c r="H51" s="369">
        <f t="shared" si="1"/>
        <v>6.596208798614934</v>
      </c>
      <c r="I51" s="17">
        <f t="shared" si="2"/>
        <v>0.38095238095238093</v>
      </c>
      <c r="J51" s="48" t="str">
        <f t="shared" si="3"/>
        <v>entry3</v>
      </c>
      <c r="AA51" s="387">
        <v>43719</v>
      </c>
      <c r="AB51" s="385">
        <v>-1.9</v>
      </c>
      <c r="AC51" s="376">
        <v>43733</v>
      </c>
      <c r="AD51">
        <v>0.24</v>
      </c>
      <c r="AE51" s="376">
        <v>43731</v>
      </c>
      <c r="AF51">
        <v>-1.84</v>
      </c>
      <c r="AG51" s="15"/>
      <c r="AH51" s="16"/>
    </row>
    <row r="52" spans="1:34">
      <c r="A52" s="341" t="s">
        <v>45503</v>
      </c>
      <c r="B52" s="341">
        <v>21</v>
      </c>
      <c r="C52" s="341">
        <v>7</v>
      </c>
      <c r="D52" s="341">
        <v>24.3015555227229</v>
      </c>
      <c r="E52" s="341">
        <v>24.741555522722901</v>
      </c>
      <c r="F52" s="341">
        <v>-3.81</v>
      </c>
      <c r="G52" s="369">
        <f t="shared" si="0"/>
        <v>6.3783610295860633</v>
      </c>
      <c r="H52" s="369">
        <f t="shared" si="1"/>
        <v>6.4938465938905248</v>
      </c>
      <c r="I52" s="17">
        <f t="shared" si="2"/>
        <v>0.33333333333333331</v>
      </c>
      <c r="J52" s="48" t="str">
        <f t="shared" si="3"/>
        <v>entry3</v>
      </c>
      <c r="M52" s="53"/>
      <c r="AA52" s="387">
        <v>43731</v>
      </c>
      <c r="AB52" s="385">
        <v>-1.9</v>
      </c>
      <c r="AC52" s="376">
        <v>43734</v>
      </c>
      <c r="AD52">
        <v>0.24</v>
      </c>
      <c r="AE52" s="376">
        <v>43732</v>
      </c>
      <c r="AF52">
        <v>-1.84</v>
      </c>
      <c r="AG52" s="15"/>
      <c r="AH52" s="16"/>
    </row>
    <row r="53" spans="1:34">
      <c r="A53" s="341" t="s">
        <v>45505</v>
      </c>
      <c r="B53" s="341">
        <v>21</v>
      </c>
      <c r="C53" s="341">
        <v>8</v>
      </c>
      <c r="D53" s="341">
        <v>23.931555522722999</v>
      </c>
      <c r="E53" s="341">
        <v>24.491555522722901</v>
      </c>
      <c r="F53" s="341">
        <v>-3.81</v>
      </c>
      <c r="G53" s="369">
        <f t="shared" si="0"/>
        <v>6.2812481686937005</v>
      </c>
      <c r="H53" s="369">
        <f t="shared" si="1"/>
        <v>6.428229795990263</v>
      </c>
      <c r="I53" s="17">
        <f t="shared" si="2"/>
        <v>0.38095238095238093</v>
      </c>
      <c r="J53" s="48" t="str">
        <f t="shared" si="3"/>
        <v>entry3</v>
      </c>
      <c r="M53" s="52"/>
      <c r="AA53" s="387">
        <v>43732</v>
      </c>
      <c r="AB53" s="385">
        <v>-1.9</v>
      </c>
      <c r="AC53" s="376">
        <v>43735</v>
      </c>
      <c r="AD53">
        <v>0.24</v>
      </c>
      <c r="AE53" s="376">
        <v>43733</v>
      </c>
      <c r="AF53">
        <v>-1.84</v>
      </c>
      <c r="AG53" s="15"/>
      <c r="AH53" s="16"/>
    </row>
    <row r="54" spans="1:34">
      <c r="A54" s="341" t="s">
        <v>44640</v>
      </c>
      <c r="B54" s="341">
        <v>75</v>
      </c>
      <c r="C54" s="341">
        <v>30</v>
      </c>
      <c r="D54" s="341">
        <v>15.0156008652813</v>
      </c>
      <c r="E54" s="341">
        <v>15.0156008652813</v>
      </c>
      <c r="F54" s="341">
        <v>-2.4099999999999899</v>
      </c>
      <c r="G54" s="369">
        <f t="shared" si="0"/>
        <v>6.2305397781250464</v>
      </c>
      <c r="H54" s="369">
        <f t="shared" si="1"/>
        <v>6.2305397781250464</v>
      </c>
      <c r="I54" s="17">
        <f t="shared" si="2"/>
        <v>0.4</v>
      </c>
      <c r="J54" s="48" t="str">
        <f t="shared" si="3"/>
        <v>entry1</v>
      </c>
      <c r="M54" s="52"/>
      <c r="AA54" s="387">
        <v>43733</v>
      </c>
      <c r="AB54" s="385">
        <v>-1.9</v>
      </c>
      <c r="AC54" s="376">
        <v>43738</v>
      </c>
      <c r="AD54">
        <v>0.24</v>
      </c>
      <c r="AE54" s="376">
        <v>43734</v>
      </c>
      <c r="AF54">
        <v>-1.84</v>
      </c>
      <c r="AG54" s="15"/>
      <c r="AH54" s="16"/>
    </row>
    <row r="55" spans="1:34">
      <c r="A55" s="8" t="s">
        <v>45818</v>
      </c>
      <c r="B55" s="8">
        <v>7</v>
      </c>
      <c r="C55" s="8">
        <v>4</v>
      </c>
      <c r="D55" s="8">
        <v>10.1500165042929</v>
      </c>
      <c r="E55" s="8">
        <v>10.520016504292901</v>
      </c>
      <c r="F55" s="8">
        <v>-1.6799999999999899</v>
      </c>
      <c r="G55" s="8">
        <f t="shared" si="0"/>
        <v>6.0416764906505716</v>
      </c>
      <c r="H55" s="8">
        <f t="shared" si="1"/>
        <v>6.2619145858886691</v>
      </c>
      <c r="I55" s="29">
        <f t="shared" si="2"/>
        <v>0.5714285714285714</v>
      </c>
      <c r="J55" s="9" t="str">
        <f t="shared" si="3"/>
        <v>entry4</v>
      </c>
      <c r="M55" s="51"/>
      <c r="AA55" s="387">
        <v>43734</v>
      </c>
      <c r="AB55" s="385">
        <v>-1.9</v>
      </c>
      <c r="AC55" s="376">
        <v>43739</v>
      </c>
      <c r="AD55">
        <v>0.24</v>
      </c>
      <c r="AE55" s="376">
        <v>43735</v>
      </c>
      <c r="AF55">
        <v>-1.84</v>
      </c>
      <c r="AG55" s="15"/>
      <c r="AH55" s="16"/>
    </row>
    <row r="56" spans="1:34">
      <c r="A56" s="341" t="s">
        <v>44641</v>
      </c>
      <c r="B56" s="341">
        <v>75</v>
      </c>
      <c r="C56" s="341">
        <v>31</v>
      </c>
      <c r="D56" s="341">
        <v>14.4156008652813</v>
      </c>
      <c r="E56" s="341">
        <v>14.4156008652813</v>
      </c>
      <c r="F56" s="341">
        <v>-2.4099999999999899</v>
      </c>
      <c r="G56" s="369">
        <f t="shared" si="0"/>
        <v>5.9815771225233858</v>
      </c>
      <c r="H56" s="369">
        <f t="shared" si="1"/>
        <v>5.9815771225233858</v>
      </c>
      <c r="I56" s="17">
        <f t="shared" si="2"/>
        <v>0.41333333333333333</v>
      </c>
      <c r="J56" s="48" t="str">
        <f t="shared" si="3"/>
        <v>entry1</v>
      </c>
      <c r="M56" s="51"/>
      <c r="AA56" s="387">
        <v>43735</v>
      </c>
      <c r="AB56" s="385">
        <v>-1.9</v>
      </c>
      <c r="AC56" s="376">
        <v>43740</v>
      </c>
      <c r="AD56">
        <v>0.24</v>
      </c>
      <c r="AE56" s="376">
        <v>43738</v>
      </c>
      <c r="AF56">
        <v>-1.84</v>
      </c>
      <c r="AG56" s="15"/>
      <c r="AH56" s="16"/>
    </row>
    <row r="57" spans="1:34">
      <c r="A57" s="341" t="s">
        <v>44649</v>
      </c>
      <c r="B57" s="341">
        <v>75</v>
      </c>
      <c r="C57" s="341">
        <v>21</v>
      </c>
      <c r="D57" s="341">
        <v>23.4456008652813</v>
      </c>
      <c r="E57" s="341">
        <v>24.6056008652813</v>
      </c>
      <c r="F57" s="341">
        <v>-4</v>
      </c>
      <c r="G57" s="369">
        <f t="shared" si="0"/>
        <v>5.8614002163203249</v>
      </c>
      <c r="H57" s="369">
        <f t="shared" si="1"/>
        <v>6.151400216320325</v>
      </c>
      <c r="I57" s="17">
        <f t="shared" si="2"/>
        <v>0.28000000000000003</v>
      </c>
      <c r="J57" s="48" t="str">
        <f t="shared" si="3"/>
        <v>entry1</v>
      </c>
      <c r="M57" s="51"/>
      <c r="AA57" s="387">
        <v>43738</v>
      </c>
      <c r="AB57" s="385">
        <v>-1.9</v>
      </c>
      <c r="AC57" s="376">
        <v>43742</v>
      </c>
      <c r="AD57">
        <v>0.24</v>
      </c>
      <c r="AE57" s="376">
        <v>43739</v>
      </c>
      <c r="AF57">
        <v>-1.84</v>
      </c>
      <c r="AG57" s="15"/>
    </row>
    <row r="58" spans="1:34">
      <c r="A58" s="341" t="s">
        <v>44633</v>
      </c>
      <c r="B58" s="341">
        <v>75</v>
      </c>
      <c r="C58" s="341">
        <v>27</v>
      </c>
      <c r="D58" s="341">
        <v>36.843040182113299</v>
      </c>
      <c r="E58" s="341">
        <v>37.663040182113299</v>
      </c>
      <c r="F58" s="341">
        <v>-6.3</v>
      </c>
      <c r="G58" s="369">
        <f t="shared" si="0"/>
        <v>5.84810161620846</v>
      </c>
      <c r="H58" s="369">
        <f t="shared" si="1"/>
        <v>5.9782603463671906</v>
      </c>
      <c r="I58" s="17">
        <f t="shared" si="2"/>
        <v>0.36</v>
      </c>
      <c r="J58" s="48" t="str">
        <f t="shared" si="3"/>
        <v>entry1</v>
      </c>
      <c r="M58" s="51"/>
      <c r="AA58" s="387">
        <v>43739</v>
      </c>
      <c r="AB58" s="385">
        <v>-1.9</v>
      </c>
      <c r="AC58" s="376">
        <v>43745</v>
      </c>
      <c r="AD58">
        <v>0.24</v>
      </c>
      <c r="AE58" s="376">
        <v>43740</v>
      </c>
      <c r="AF58">
        <v>-1.84</v>
      </c>
      <c r="AG58" s="15"/>
    </row>
    <row r="59" spans="1:34">
      <c r="A59" s="341" t="s">
        <v>44650</v>
      </c>
      <c r="B59" s="341">
        <v>75</v>
      </c>
      <c r="C59" s="341">
        <v>21</v>
      </c>
      <c r="D59" s="341">
        <v>22.345600865281298</v>
      </c>
      <c r="E59" s="341">
        <v>23.505600865281298</v>
      </c>
      <c r="F59" s="341">
        <v>-4</v>
      </c>
      <c r="G59" s="369">
        <f t="shared" si="0"/>
        <v>5.5864002163203246</v>
      </c>
      <c r="H59" s="369">
        <f t="shared" si="1"/>
        <v>5.8764002163203246</v>
      </c>
      <c r="I59" s="17">
        <f t="shared" si="2"/>
        <v>0.28000000000000003</v>
      </c>
      <c r="J59" s="48" t="str">
        <f t="shared" si="3"/>
        <v>entry1</v>
      </c>
      <c r="M59" s="51"/>
      <c r="AA59" s="387">
        <v>43740</v>
      </c>
      <c r="AB59" s="385">
        <v>-1.9</v>
      </c>
      <c r="AC59" s="376">
        <v>43746</v>
      </c>
      <c r="AD59">
        <v>0.24</v>
      </c>
      <c r="AE59" s="376">
        <v>43742</v>
      </c>
      <c r="AF59">
        <v>-1.84</v>
      </c>
      <c r="AG59" s="15"/>
    </row>
    <row r="60" spans="1:34">
      <c r="A60" s="341" t="s">
        <v>44646</v>
      </c>
      <c r="B60" s="341">
        <v>75</v>
      </c>
      <c r="C60" s="341">
        <v>23</v>
      </c>
      <c r="D60" s="341">
        <v>16.895600865281299</v>
      </c>
      <c r="E60" s="341">
        <v>18.055600865281299</v>
      </c>
      <c r="F60" s="341">
        <v>-3.1599999999999899</v>
      </c>
      <c r="G60" s="369">
        <f t="shared" si="0"/>
        <v>5.3467091345827065</v>
      </c>
      <c r="H60" s="369">
        <f t="shared" si="1"/>
        <v>5.7137977421776442</v>
      </c>
      <c r="I60" s="17">
        <f t="shared" si="2"/>
        <v>0.30666666666666664</v>
      </c>
      <c r="J60" s="48" t="str">
        <f t="shared" si="3"/>
        <v>entry1</v>
      </c>
      <c r="M60" s="52"/>
      <c r="AA60" s="387">
        <v>43742</v>
      </c>
      <c r="AB60" s="385">
        <v>-1.9</v>
      </c>
      <c r="AC60" s="376">
        <v>43748</v>
      </c>
      <c r="AD60">
        <v>0.24</v>
      </c>
      <c r="AE60" s="376">
        <v>43745</v>
      </c>
      <c r="AF60">
        <v>-1.84</v>
      </c>
      <c r="AG60" s="15"/>
    </row>
    <row r="61" spans="1:34">
      <c r="A61" s="341" t="s">
        <v>44625</v>
      </c>
      <c r="B61" s="341">
        <v>75</v>
      </c>
      <c r="C61" s="341">
        <v>32</v>
      </c>
      <c r="D61" s="341">
        <v>25.9430401821133</v>
      </c>
      <c r="E61" s="341">
        <v>25.9430401821133</v>
      </c>
      <c r="F61" s="341">
        <v>-4.8899999999999997</v>
      </c>
      <c r="G61" s="369">
        <f t="shared" si="0"/>
        <v>5.3053251906162169</v>
      </c>
      <c r="H61" s="369">
        <f t="shared" si="1"/>
        <v>5.3053251906162169</v>
      </c>
      <c r="I61" s="17">
        <f t="shared" si="2"/>
        <v>0.42666666666666669</v>
      </c>
      <c r="J61" s="48" t="str">
        <f t="shared" si="3"/>
        <v>entry1</v>
      </c>
      <c r="M61" s="53"/>
      <c r="AA61" s="387">
        <v>43745</v>
      </c>
      <c r="AB61" s="385">
        <v>-1.9</v>
      </c>
      <c r="AC61" s="376">
        <v>43749</v>
      </c>
      <c r="AD61">
        <v>0.24</v>
      </c>
      <c r="AE61" s="376">
        <v>43746</v>
      </c>
      <c r="AF61">
        <v>-1.84</v>
      </c>
      <c r="AG61" s="15"/>
    </row>
    <row r="62" spans="1:34">
      <c r="A62" s="341" t="s">
        <v>45533</v>
      </c>
      <c r="B62" s="341">
        <v>21</v>
      </c>
      <c r="C62" s="341">
        <v>8</v>
      </c>
      <c r="D62" s="341">
        <v>24.6825606831679</v>
      </c>
      <c r="E62" s="341">
        <v>25.112560683167899</v>
      </c>
      <c r="F62" s="341">
        <v>-4.7074558211249098</v>
      </c>
      <c r="G62" s="369">
        <f t="shared" si="0"/>
        <v>5.2432909879693081</v>
      </c>
      <c r="H62" s="369">
        <f t="shared" si="1"/>
        <v>5.3346354458546816</v>
      </c>
      <c r="I62" s="17">
        <f t="shared" si="2"/>
        <v>0.38095238095238093</v>
      </c>
      <c r="J62" s="48" t="str">
        <f t="shared" si="3"/>
        <v>entry3</v>
      </c>
      <c r="M62" s="51"/>
      <c r="AA62" s="387">
        <v>43746</v>
      </c>
      <c r="AB62" s="385">
        <v>-1.9</v>
      </c>
      <c r="AC62" s="376">
        <v>43752</v>
      </c>
      <c r="AD62">
        <v>0.24</v>
      </c>
      <c r="AE62" s="376">
        <v>43748</v>
      </c>
      <c r="AF62">
        <v>-1.84</v>
      </c>
      <c r="AG62" s="15"/>
    </row>
    <row r="63" spans="1:34">
      <c r="A63" s="341" t="s">
        <v>44626</v>
      </c>
      <c r="B63" s="341">
        <v>75</v>
      </c>
      <c r="C63" s="341">
        <v>33</v>
      </c>
      <c r="D63" s="341">
        <v>25.513040182113301</v>
      </c>
      <c r="E63" s="341">
        <v>25.513040182113301</v>
      </c>
      <c r="F63" s="341">
        <v>-4.8899999999999997</v>
      </c>
      <c r="G63" s="369">
        <f t="shared" si="0"/>
        <v>5.2173906302890192</v>
      </c>
      <c r="H63" s="369">
        <f t="shared" si="1"/>
        <v>5.2173906302890192</v>
      </c>
      <c r="I63" s="17">
        <f t="shared" si="2"/>
        <v>0.44</v>
      </c>
      <c r="J63" s="48" t="str">
        <f t="shared" si="3"/>
        <v>entry1</v>
      </c>
      <c r="M63" s="51"/>
      <c r="AA63" s="387">
        <v>43748</v>
      </c>
      <c r="AB63" s="385">
        <v>-1.9</v>
      </c>
      <c r="AC63" s="376">
        <v>43753</v>
      </c>
      <c r="AD63">
        <v>0.24</v>
      </c>
      <c r="AE63" s="376">
        <v>43749</v>
      </c>
      <c r="AF63">
        <v>-1.84</v>
      </c>
      <c r="AG63" s="15"/>
    </row>
    <row r="64" spans="1:34">
      <c r="A64" s="341" t="s">
        <v>44645</v>
      </c>
      <c r="B64" s="341">
        <v>75</v>
      </c>
      <c r="C64" s="341">
        <v>29</v>
      </c>
      <c r="D64" s="341">
        <v>15.1956008652813</v>
      </c>
      <c r="E64" s="341">
        <v>15.1956008652813</v>
      </c>
      <c r="F64" s="341">
        <v>-2.9299999999999899</v>
      </c>
      <c r="G64" s="369">
        <f t="shared" si="0"/>
        <v>5.186211899413431</v>
      </c>
      <c r="H64" s="369">
        <f t="shared" si="1"/>
        <v>5.186211899413431</v>
      </c>
      <c r="I64" s="17">
        <f t="shared" si="2"/>
        <v>0.38666666666666666</v>
      </c>
      <c r="J64" s="48" t="str">
        <f t="shared" si="3"/>
        <v>entry1</v>
      </c>
      <c r="M64" s="51"/>
      <c r="AA64" s="387">
        <v>43749</v>
      </c>
      <c r="AB64" s="385">
        <v>-1.9</v>
      </c>
      <c r="AC64" s="376">
        <v>43754</v>
      </c>
      <c r="AD64">
        <v>0.24</v>
      </c>
      <c r="AE64" s="376">
        <v>43752</v>
      </c>
      <c r="AF64">
        <v>-1.84</v>
      </c>
      <c r="AG64" s="15"/>
    </row>
    <row r="65" spans="1:33">
      <c r="A65" s="341" t="s">
        <v>44628</v>
      </c>
      <c r="B65" s="341">
        <v>75</v>
      </c>
      <c r="C65" s="341">
        <v>26</v>
      </c>
      <c r="D65" s="341">
        <v>24.983040182113299</v>
      </c>
      <c r="E65" s="341">
        <v>25.6930401821133</v>
      </c>
      <c r="F65" s="341">
        <v>-4.8899999999999997</v>
      </c>
      <c r="G65" s="369">
        <f t="shared" si="0"/>
        <v>5.1090061722113091</v>
      </c>
      <c r="H65" s="369">
        <f t="shared" si="1"/>
        <v>5.2542004462399392</v>
      </c>
      <c r="I65" s="17">
        <f t="shared" si="2"/>
        <v>0.34666666666666668</v>
      </c>
      <c r="J65" s="48" t="str">
        <f t="shared" si="3"/>
        <v>entry1</v>
      </c>
      <c r="M65" s="52"/>
      <c r="AA65" s="387">
        <v>43752</v>
      </c>
      <c r="AB65" s="385">
        <v>-1.9</v>
      </c>
      <c r="AC65" s="376">
        <v>43755</v>
      </c>
      <c r="AD65">
        <v>0.24</v>
      </c>
      <c r="AE65" s="376">
        <v>43753</v>
      </c>
      <c r="AF65">
        <v>-1.84</v>
      </c>
      <c r="AG65" s="15"/>
    </row>
    <row r="66" spans="1:33">
      <c r="A66" s="341" t="s">
        <v>44647</v>
      </c>
      <c r="B66" s="341">
        <v>75</v>
      </c>
      <c r="C66" s="341">
        <v>23</v>
      </c>
      <c r="D66" s="341">
        <v>15.795600865281299</v>
      </c>
      <c r="E66" s="341">
        <v>16.955600865281301</v>
      </c>
      <c r="F66" s="341">
        <v>-3.1599999999999899</v>
      </c>
      <c r="G66" s="369">
        <f t="shared" ref="G66:G129" si="4">D66/ABS(F66)</f>
        <v>4.9986078687599207</v>
      </c>
      <c r="H66" s="369">
        <f t="shared" ref="H66:H129" si="5">E66/ABS(F66)</f>
        <v>5.3656964763548594</v>
      </c>
      <c r="I66" s="17">
        <f t="shared" ref="I66:I129" si="6">C66/B66</f>
        <v>0.30666666666666664</v>
      </c>
      <c r="J66" s="48" t="str">
        <f t="shared" ref="J66:J129" si="7">LEFT(A66,FIND("_",A66,6)-1)</f>
        <v>entry1</v>
      </c>
      <c r="M66" s="53"/>
      <c r="AA66" s="387">
        <v>43753</v>
      </c>
      <c r="AB66" s="385">
        <v>-1.9</v>
      </c>
      <c r="AC66" s="376">
        <v>43756</v>
      </c>
      <c r="AD66">
        <v>0.24</v>
      </c>
      <c r="AE66" s="376">
        <v>43754</v>
      </c>
      <c r="AF66">
        <v>-1.84</v>
      </c>
      <c r="AG66" s="15"/>
    </row>
    <row r="67" spans="1:33">
      <c r="A67" s="341" t="s">
        <v>45808</v>
      </c>
      <c r="B67" s="341">
        <v>7</v>
      </c>
      <c r="C67" s="341">
        <v>4</v>
      </c>
      <c r="D67" s="341">
        <v>8.3500165042929098</v>
      </c>
      <c r="E67" s="341">
        <v>8.7200165042929001</v>
      </c>
      <c r="F67" s="341">
        <v>-1.6799999999999899</v>
      </c>
      <c r="G67" s="369">
        <f t="shared" si="4"/>
        <v>4.9702479192219995</v>
      </c>
      <c r="H67" s="369">
        <f t="shared" si="5"/>
        <v>5.1904860144600908</v>
      </c>
      <c r="I67" s="17">
        <f t="shared" si="6"/>
        <v>0.5714285714285714</v>
      </c>
      <c r="J67" s="48" t="str">
        <f t="shared" si="7"/>
        <v>entry4</v>
      </c>
      <c r="M67" s="51"/>
      <c r="AA67" s="387">
        <v>43754</v>
      </c>
      <c r="AB67" s="385">
        <v>-1.9</v>
      </c>
      <c r="AC67" s="376">
        <v>43759</v>
      </c>
      <c r="AD67">
        <v>0.24</v>
      </c>
      <c r="AE67" s="376">
        <v>43755</v>
      </c>
      <c r="AF67">
        <v>-1.84</v>
      </c>
      <c r="AG67" s="15"/>
    </row>
    <row r="68" spans="1:33">
      <c r="A68" s="341" t="s">
        <v>45813</v>
      </c>
      <c r="B68" s="341">
        <v>7</v>
      </c>
      <c r="C68" s="341">
        <v>4</v>
      </c>
      <c r="D68" s="341">
        <v>8.3500165042929098</v>
      </c>
      <c r="E68" s="341">
        <v>8.7200165042929001</v>
      </c>
      <c r="F68" s="341">
        <v>-1.6799999999999899</v>
      </c>
      <c r="G68" s="369">
        <f t="shared" si="4"/>
        <v>4.9702479192219995</v>
      </c>
      <c r="H68" s="369">
        <f t="shared" si="5"/>
        <v>5.1904860144600908</v>
      </c>
      <c r="I68" s="17">
        <f t="shared" si="6"/>
        <v>0.5714285714285714</v>
      </c>
      <c r="J68" s="48" t="str">
        <f t="shared" si="7"/>
        <v>entry4</v>
      </c>
      <c r="M68" s="51"/>
      <c r="AA68" s="387">
        <v>43755</v>
      </c>
      <c r="AB68" s="385">
        <v>-1.9</v>
      </c>
      <c r="AC68" s="376">
        <v>43760</v>
      </c>
      <c r="AD68">
        <v>0.24</v>
      </c>
      <c r="AE68" s="376">
        <v>43756</v>
      </c>
      <c r="AF68">
        <v>-1.84</v>
      </c>
      <c r="AG68" s="15"/>
    </row>
    <row r="69" spans="1:33">
      <c r="A69" s="341" t="s">
        <v>44651</v>
      </c>
      <c r="B69" s="341">
        <v>75</v>
      </c>
      <c r="C69" s="341">
        <v>21</v>
      </c>
      <c r="D69" s="341">
        <v>19.655600865281301</v>
      </c>
      <c r="E69" s="341">
        <v>21.025600865281302</v>
      </c>
      <c r="F69" s="341">
        <v>-4</v>
      </c>
      <c r="G69" s="369">
        <f t="shared" si="4"/>
        <v>4.9139002163203251</v>
      </c>
      <c r="H69" s="369">
        <f t="shared" si="5"/>
        <v>5.2564002163203254</v>
      </c>
      <c r="I69" s="17">
        <f t="shared" si="6"/>
        <v>0.28000000000000003</v>
      </c>
      <c r="J69" s="48" t="str">
        <f t="shared" si="7"/>
        <v>entry1</v>
      </c>
      <c r="M69" s="51"/>
      <c r="AA69" s="387">
        <v>43756</v>
      </c>
      <c r="AB69" s="385">
        <v>-1.9</v>
      </c>
      <c r="AC69" s="376">
        <v>43761</v>
      </c>
      <c r="AD69">
        <v>0.24</v>
      </c>
      <c r="AE69" s="376">
        <v>43759</v>
      </c>
      <c r="AF69">
        <v>-1.84</v>
      </c>
      <c r="AG69" s="15"/>
    </row>
    <row r="70" spans="1:33">
      <c r="A70" s="300" t="s">
        <v>44605</v>
      </c>
      <c r="B70" s="300">
        <v>75</v>
      </c>
      <c r="C70" s="300">
        <v>30</v>
      </c>
      <c r="D70" s="300">
        <v>32.045600865281301</v>
      </c>
      <c r="E70" s="300">
        <v>32.045600865281301</v>
      </c>
      <c r="F70" s="300">
        <v>-6.7500000000000204</v>
      </c>
      <c r="G70" s="300">
        <f t="shared" si="4"/>
        <v>4.747496424486104</v>
      </c>
      <c r="H70" s="300">
        <f t="shared" si="5"/>
        <v>4.747496424486104</v>
      </c>
      <c r="I70" s="344">
        <f t="shared" si="6"/>
        <v>0.4</v>
      </c>
      <c r="J70" s="345" t="str">
        <f t="shared" si="7"/>
        <v>entry1</v>
      </c>
      <c r="M70" s="52"/>
      <c r="AA70" s="387">
        <v>43759</v>
      </c>
      <c r="AB70" s="385">
        <v>-1.9</v>
      </c>
      <c r="AC70" s="376">
        <v>43762</v>
      </c>
      <c r="AD70">
        <v>0.24</v>
      </c>
      <c r="AE70" s="376">
        <v>43760</v>
      </c>
      <c r="AF70">
        <v>-1.84</v>
      </c>
      <c r="AG70" s="15"/>
    </row>
    <row r="71" spans="1:33">
      <c r="A71" s="341" t="s">
        <v>45798</v>
      </c>
      <c r="B71" s="341">
        <v>7</v>
      </c>
      <c r="C71" s="341">
        <v>4</v>
      </c>
      <c r="D71" s="341">
        <v>7.9500165042928996</v>
      </c>
      <c r="E71" s="341">
        <v>8.3200165042928997</v>
      </c>
      <c r="F71" s="341">
        <v>-1.6799999999999899</v>
      </c>
      <c r="G71" s="369">
        <f t="shared" si="4"/>
        <v>4.7321526811267542</v>
      </c>
      <c r="H71" s="369">
        <f t="shared" si="5"/>
        <v>4.9523907763648509</v>
      </c>
      <c r="I71" s="17">
        <f t="shared" si="6"/>
        <v>0.5714285714285714</v>
      </c>
      <c r="J71" s="48" t="str">
        <f t="shared" si="7"/>
        <v>entry4</v>
      </c>
      <c r="M71" s="53"/>
      <c r="AA71" s="387">
        <v>43760</v>
      </c>
      <c r="AB71" s="385">
        <v>-1.9</v>
      </c>
      <c r="AC71" s="376">
        <v>43763</v>
      </c>
      <c r="AD71">
        <v>0.24</v>
      </c>
      <c r="AE71" s="376">
        <v>43761</v>
      </c>
      <c r="AF71">
        <v>-1.84</v>
      </c>
      <c r="AG71" s="15"/>
    </row>
    <row r="72" spans="1:33">
      <c r="A72" s="341" t="s">
        <v>45803</v>
      </c>
      <c r="B72" s="341">
        <v>7</v>
      </c>
      <c r="C72" s="341">
        <v>4</v>
      </c>
      <c r="D72" s="341">
        <v>7.9500165042928996</v>
      </c>
      <c r="E72" s="341">
        <v>8.3200165042928997</v>
      </c>
      <c r="F72" s="341">
        <v>-1.6799999999999899</v>
      </c>
      <c r="G72" s="369">
        <f t="shared" si="4"/>
        <v>4.7321526811267542</v>
      </c>
      <c r="H72" s="369">
        <f t="shared" si="5"/>
        <v>4.9523907763648509</v>
      </c>
      <c r="I72" s="17">
        <f t="shared" si="6"/>
        <v>0.5714285714285714</v>
      </c>
      <c r="J72" s="48" t="str">
        <f t="shared" si="7"/>
        <v>entry4</v>
      </c>
      <c r="M72" s="51"/>
      <c r="AA72" s="387">
        <v>43761</v>
      </c>
      <c r="AB72" s="385">
        <v>-1.9</v>
      </c>
      <c r="AC72" s="376">
        <v>43766</v>
      </c>
      <c r="AD72">
        <v>0.24</v>
      </c>
      <c r="AE72" s="376">
        <v>43762</v>
      </c>
      <c r="AF72">
        <v>-1.84</v>
      </c>
      <c r="AG72" s="15"/>
    </row>
    <row r="73" spans="1:33">
      <c r="A73" s="341" t="s">
        <v>45499</v>
      </c>
      <c r="B73" s="341">
        <v>21</v>
      </c>
      <c r="C73" s="341">
        <v>8</v>
      </c>
      <c r="D73" s="341">
        <v>17.881555522722898</v>
      </c>
      <c r="E73" s="341">
        <v>18.3215555227229</v>
      </c>
      <c r="F73" s="341">
        <v>-3.81</v>
      </c>
      <c r="G73" s="369">
        <f t="shared" si="4"/>
        <v>4.6933216595073226</v>
      </c>
      <c r="H73" s="369">
        <f t="shared" si="5"/>
        <v>4.8088072238117849</v>
      </c>
      <c r="I73" s="17">
        <f t="shared" si="6"/>
        <v>0.38095238095238093</v>
      </c>
      <c r="J73" s="48" t="str">
        <f t="shared" si="7"/>
        <v>entry3</v>
      </c>
      <c r="M73" s="53"/>
      <c r="AA73" s="387">
        <v>43762</v>
      </c>
      <c r="AB73" s="385">
        <v>-1.9</v>
      </c>
      <c r="AC73" s="376">
        <v>43767</v>
      </c>
      <c r="AD73">
        <v>0.24</v>
      </c>
      <c r="AE73" s="376">
        <v>43763</v>
      </c>
      <c r="AF73">
        <v>-1.84</v>
      </c>
      <c r="AG73" s="15"/>
    </row>
    <row r="74" spans="1:33">
      <c r="A74" s="341" t="s">
        <v>45000</v>
      </c>
      <c r="B74" s="341">
        <v>43</v>
      </c>
      <c r="C74" s="341">
        <v>18</v>
      </c>
      <c r="D74" s="341">
        <v>11.1056008652813</v>
      </c>
      <c r="E74" s="341">
        <v>11.1056008652813</v>
      </c>
      <c r="F74" s="341">
        <v>-2.4099999999999899</v>
      </c>
      <c r="G74" s="369">
        <f t="shared" si="4"/>
        <v>4.6081331391208904</v>
      </c>
      <c r="H74" s="369">
        <f t="shared" si="5"/>
        <v>4.6081331391208904</v>
      </c>
      <c r="I74" s="17">
        <f t="shared" si="6"/>
        <v>0.41860465116279072</v>
      </c>
      <c r="J74" s="48" t="str">
        <f t="shared" si="7"/>
        <v>entry2</v>
      </c>
      <c r="M74" s="51"/>
      <c r="AA74" s="387">
        <v>43763</v>
      </c>
      <c r="AB74" s="385">
        <v>-1.9</v>
      </c>
      <c r="AC74" s="376">
        <v>43768</v>
      </c>
      <c r="AD74">
        <v>0.24</v>
      </c>
      <c r="AE74" s="376">
        <v>43766</v>
      </c>
      <c r="AF74">
        <v>-1.84</v>
      </c>
      <c r="AG74" s="15"/>
    </row>
    <row r="75" spans="1:33">
      <c r="A75" s="341" t="s">
        <v>44629</v>
      </c>
      <c r="B75" s="341">
        <v>75</v>
      </c>
      <c r="C75" s="341">
        <v>26</v>
      </c>
      <c r="D75" s="341">
        <v>22.5330401821133</v>
      </c>
      <c r="E75" s="341">
        <v>23.243040182113301</v>
      </c>
      <c r="F75" s="341">
        <v>-4.8899999999999997</v>
      </c>
      <c r="G75" s="369">
        <f t="shared" si="4"/>
        <v>4.6079836773237837</v>
      </c>
      <c r="H75" s="369">
        <f t="shared" si="5"/>
        <v>4.7531779513524137</v>
      </c>
      <c r="I75" s="17">
        <f t="shared" si="6"/>
        <v>0.34666666666666668</v>
      </c>
      <c r="J75" s="48" t="str">
        <f t="shared" si="7"/>
        <v>entry1</v>
      </c>
      <c r="M75" s="52"/>
      <c r="AA75" s="387">
        <v>43766</v>
      </c>
      <c r="AB75" s="385">
        <v>-1.9</v>
      </c>
      <c r="AC75" s="376">
        <v>43769</v>
      </c>
      <c r="AD75">
        <v>0.24</v>
      </c>
      <c r="AE75" s="376">
        <v>43767</v>
      </c>
      <c r="AF75">
        <v>-1.84</v>
      </c>
      <c r="AG75" s="15"/>
    </row>
    <row r="76" spans="1:33">
      <c r="A76" s="341" t="s">
        <v>45498</v>
      </c>
      <c r="B76" s="341">
        <v>21</v>
      </c>
      <c r="C76" s="341">
        <v>7</v>
      </c>
      <c r="D76" s="341">
        <v>17.491555522722901</v>
      </c>
      <c r="E76" s="341">
        <v>17.931555522722899</v>
      </c>
      <c r="F76" s="341">
        <v>-3.81</v>
      </c>
      <c r="G76" s="369">
        <f t="shared" si="4"/>
        <v>4.5909594547829133</v>
      </c>
      <c r="H76" s="369">
        <f t="shared" si="5"/>
        <v>4.7064450190873748</v>
      </c>
      <c r="I76" s="17">
        <f t="shared" si="6"/>
        <v>0.33333333333333331</v>
      </c>
      <c r="J76" s="48" t="str">
        <f t="shared" si="7"/>
        <v>entry3</v>
      </c>
      <c r="M76" s="51"/>
      <c r="AA76" s="387">
        <v>43767</v>
      </c>
      <c r="AB76" s="385">
        <v>-1.9</v>
      </c>
      <c r="AC76" s="376">
        <v>43770</v>
      </c>
      <c r="AD76">
        <v>0.24</v>
      </c>
      <c r="AE76" s="376">
        <v>43768</v>
      </c>
      <c r="AF76">
        <v>-1.84</v>
      </c>
      <c r="AG76" s="15"/>
    </row>
    <row r="77" spans="1:33">
      <c r="A77" s="341" t="s">
        <v>44622</v>
      </c>
      <c r="B77" s="341">
        <v>75</v>
      </c>
      <c r="C77" s="341">
        <v>32</v>
      </c>
      <c r="D77" s="341">
        <v>22.313040182113301</v>
      </c>
      <c r="E77" s="341">
        <v>22.313040182113301</v>
      </c>
      <c r="F77" s="341">
        <v>-4.8899999999999997</v>
      </c>
      <c r="G77" s="369">
        <f t="shared" si="4"/>
        <v>4.5629939022726589</v>
      </c>
      <c r="H77" s="369">
        <f t="shared" si="5"/>
        <v>4.5629939022726589</v>
      </c>
      <c r="I77" s="17">
        <f t="shared" si="6"/>
        <v>0.42666666666666669</v>
      </c>
      <c r="J77" s="48" t="str">
        <f t="shared" si="7"/>
        <v>entry1</v>
      </c>
      <c r="AA77" s="387">
        <v>43768</v>
      </c>
      <c r="AB77" s="385">
        <v>-1.9</v>
      </c>
      <c r="AC77" s="376">
        <v>43773</v>
      </c>
      <c r="AD77">
        <v>0.24</v>
      </c>
      <c r="AE77" s="376">
        <v>43769</v>
      </c>
      <c r="AF77">
        <v>-1.84</v>
      </c>
      <c r="AG77" s="15"/>
    </row>
    <row r="78" spans="1:33">
      <c r="A78" s="341" t="s">
        <v>45001</v>
      </c>
      <c r="B78" s="341">
        <v>43</v>
      </c>
      <c r="C78" s="341">
        <v>19</v>
      </c>
      <c r="D78" s="341">
        <v>10.8456008652813</v>
      </c>
      <c r="E78" s="341">
        <v>10.8456008652813</v>
      </c>
      <c r="F78" s="341">
        <v>-2.4099999999999899</v>
      </c>
      <c r="G78" s="369">
        <f t="shared" si="4"/>
        <v>4.500249321693504</v>
      </c>
      <c r="H78" s="369">
        <f t="shared" si="5"/>
        <v>4.500249321693504</v>
      </c>
      <c r="I78" s="17">
        <f t="shared" si="6"/>
        <v>0.44186046511627908</v>
      </c>
      <c r="J78" s="48" t="str">
        <f t="shared" si="7"/>
        <v>entry2</v>
      </c>
      <c r="AA78" s="387">
        <v>43769</v>
      </c>
      <c r="AB78" s="385">
        <v>-1.9</v>
      </c>
      <c r="AC78" s="376">
        <v>43774</v>
      </c>
      <c r="AD78">
        <v>0.24</v>
      </c>
      <c r="AE78" s="376">
        <v>43770</v>
      </c>
      <c r="AF78">
        <v>-1.84</v>
      </c>
      <c r="AG78" s="15"/>
    </row>
    <row r="79" spans="1:33">
      <c r="A79" s="341" t="s">
        <v>44620</v>
      </c>
      <c r="B79" s="341">
        <v>75</v>
      </c>
      <c r="C79" s="341">
        <v>20</v>
      </c>
      <c r="D79" s="341">
        <v>53.955600865281198</v>
      </c>
      <c r="E79" s="341">
        <v>58.205600865281198</v>
      </c>
      <c r="F79" s="341">
        <v>-12</v>
      </c>
      <c r="G79" s="369">
        <f t="shared" si="4"/>
        <v>4.4963000721067665</v>
      </c>
      <c r="H79" s="369">
        <f t="shared" si="5"/>
        <v>4.8504667387734335</v>
      </c>
      <c r="I79" s="17">
        <f t="shared" si="6"/>
        <v>0.26666666666666666</v>
      </c>
      <c r="J79" s="48" t="str">
        <f t="shared" si="7"/>
        <v>entry1</v>
      </c>
      <c r="AA79" s="387">
        <v>43770</v>
      </c>
      <c r="AB79" s="385">
        <v>-1.9</v>
      </c>
      <c r="AC79" s="376">
        <v>43775</v>
      </c>
      <c r="AD79">
        <v>0.24</v>
      </c>
      <c r="AE79" s="376">
        <v>43773</v>
      </c>
      <c r="AF79">
        <v>-1.84</v>
      </c>
      <c r="AG79" s="15"/>
    </row>
    <row r="80" spans="1:33">
      <c r="A80" s="341" t="s">
        <v>45500</v>
      </c>
      <c r="B80" s="341">
        <v>21</v>
      </c>
      <c r="C80" s="341">
        <v>8</v>
      </c>
      <c r="D80" s="341">
        <v>17.121555522723</v>
      </c>
      <c r="E80" s="341">
        <v>17.681555522722899</v>
      </c>
      <c r="F80" s="341">
        <v>-3.81</v>
      </c>
      <c r="G80" s="369">
        <f t="shared" si="4"/>
        <v>4.4938465938905514</v>
      </c>
      <c r="H80" s="369">
        <f t="shared" si="5"/>
        <v>4.6408282211871121</v>
      </c>
      <c r="I80" s="17">
        <f t="shared" si="6"/>
        <v>0.38095238095238093</v>
      </c>
      <c r="J80" s="48" t="str">
        <f t="shared" si="7"/>
        <v>entry3</v>
      </c>
      <c r="AA80" s="387">
        <v>43773</v>
      </c>
      <c r="AB80" s="385">
        <v>-1.9</v>
      </c>
      <c r="AC80" s="376">
        <v>43776</v>
      </c>
      <c r="AD80">
        <v>0.24</v>
      </c>
      <c r="AE80" s="376">
        <v>43774</v>
      </c>
      <c r="AF80">
        <v>-1.84</v>
      </c>
      <c r="AG80" s="15"/>
    </row>
    <row r="81" spans="1:33">
      <c r="A81" s="341" t="s">
        <v>45528</v>
      </c>
      <c r="B81" s="341">
        <v>21</v>
      </c>
      <c r="C81" s="341">
        <v>8</v>
      </c>
      <c r="D81" s="341">
        <v>21.152560683167899</v>
      </c>
      <c r="E81" s="341">
        <v>21.582560683167902</v>
      </c>
      <c r="F81" s="341">
        <v>-4.7074558211249098</v>
      </c>
      <c r="G81" s="369">
        <f t="shared" si="4"/>
        <v>4.4934167174219404</v>
      </c>
      <c r="H81" s="369">
        <f t="shared" si="5"/>
        <v>4.5847611753073148</v>
      </c>
      <c r="I81" s="17">
        <f t="shared" si="6"/>
        <v>0.38095238095238093</v>
      </c>
      <c r="J81" s="48" t="str">
        <f t="shared" si="7"/>
        <v>entry3</v>
      </c>
      <c r="AA81" s="387">
        <v>43774</v>
      </c>
      <c r="AB81" s="385">
        <v>-1.9</v>
      </c>
      <c r="AC81" s="376">
        <v>43777</v>
      </c>
      <c r="AD81">
        <v>0.24</v>
      </c>
      <c r="AE81" s="376">
        <v>43775</v>
      </c>
      <c r="AF81">
        <v>-1.84</v>
      </c>
      <c r="AG81" s="15"/>
    </row>
    <row r="82" spans="1:33">
      <c r="A82" s="341" t="s">
        <v>44623</v>
      </c>
      <c r="B82" s="341">
        <v>75</v>
      </c>
      <c r="C82" s="341">
        <v>33</v>
      </c>
      <c r="D82" s="341">
        <v>21.883040182113302</v>
      </c>
      <c r="E82" s="341">
        <v>21.883040182113302</v>
      </c>
      <c r="F82" s="341">
        <v>-4.8899999999999997</v>
      </c>
      <c r="G82" s="369">
        <f t="shared" si="4"/>
        <v>4.4750593419454612</v>
      </c>
      <c r="H82" s="369">
        <f t="shared" si="5"/>
        <v>4.4750593419454612</v>
      </c>
      <c r="I82" s="17">
        <f t="shared" si="6"/>
        <v>0.44</v>
      </c>
      <c r="J82" s="48" t="str">
        <f t="shared" si="7"/>
        <v>entry1</v>
      </c>
      <c r="AA82" s="387">
        <v>43775</v>
      </c>
      <c r="AB82" s="385">
        <v>-1.9</v>
      </c>
      <c r="AC82" s="376">
        <v>43780</v>
      </c>
      <c r="AD82">
        <v>0.24</v>
      </c>
      <c r="AE82" s="376">
        <v>43776</v>
      </c>
      <c r="AF82">
        <v>-1.84</v>
      </c>
      <c r="AG82" s="15"/>
    </row>
    <row r="83" spans="1:33">
      <c r="A83" s="341" t="s">
        <v>45003</v>
      </c>
      <c r="B83" s="341">
        <v>43</v>
      </c>
      <c r="C83" s="341">
        <v>17</v>
      </c>
      <c r="D83" s="341">
        <v>10.6656008652813</v>
      </c>
      <c r="E83" s="341">
        <v>10.6656008652813</v>
      </c>
      <c r="F83" s="341">
        <v>-2.4099999999999899</v>
      </c>
      <c r="G83" s="369">
        <f t="shared" si="4"/>
        <v>4.4255605250130063</v>
      </c>
      <c r="H83" s="369">
        <f t="shared" si="5"/>
        <v>4.4255605250130063</v>
      </c>
      <c r="I83" s="17">
        <f t="shared" si="6"/>
        <v>0.39534883720930231</v>
      </c>
      <c r="J83" s="48" t="str">
        <f t="shared" si="7"/>
        <v>entry2</v>
      </c>
      <c r="AA83" s="387">
        <v>43776</v>
      </c>
      <c r="AB83" s="385">
        <v>-1.9</v>
      </c>
      <c r="AC83" s="376">
        <v>43781</v>
      </c>
      <c r="AD83">
        <v>0.24</v>
      </c>
      <c r="AE83" s="376">
        <v>43777</v>
      </c>
      <c r="AF83">
        <v>-1.84</v>
      </c>
      <c r="AG83" s="15"/>
    </row>
    <row r="84" spans="1:33">
      <c r="A84" s="341" t="s">
        <v>44991</v>
      </c>
      <c r="B84" s="341">
        <v>43</v>
      </c>
      <c r="C84" s="341">
        <v>14</v>
      </c>
      <c r="D84" s="341">
        <v>23.013040182113301</v>
      </c>
      <c r="E84" s="341">
        <v>24.843040182113299</v>
      </c>
      <c r="F84" s="341">
        <v>-5.28</v>
      </c>
      <c r="G84" s="369">
        <f t="shared" si="4"/>
        <v>4.3585303375214579</v>
      </c>
      <c r="H84" s="369">
        <f t="shared" si="5"/>
        <v>4.7051212466123671</v>
      </c>
      <c r="I84" s="17">
        <f t="shared" si="6"/>
        <v>0.32558139534883723</v>
      </c>
      <c r="J84" s="48" t="str">
        <f t="shared" si="7"/>
        <v>entry2</v>
      </c>
      <c r="AA84" s="387">
        <v>43777</v>
      </c>
      <c r="AB84" s="385">
        <v>-1.9</v>
      </c>
      <c r="AC84" s="376">
        <v>43782</v>
      </c>
      <c r="AD84">
        <v>0.24</v>
      </c>
      <c r="AE84" s="376">
        <v>43780</v>
      </c>
      <c r="AF84">
        <v>-1.84</v>
      </c>
      <c r="AG84" s="15"/>
    </row>
    <row r="85" spans="1:33">
      <c r="A85" s="341" t="s">
        <v>45004</v>
      </c>
      <c r="B85" s="341">
        <v>43</v>
      </c>
      <c r="C85" s="341">
        <v>18</v>
      </c>
      <c r="D85" s="341">
        <v>10.405600865281301</v>
      </c>
      <c r="E85" s="341">
        <v>10.405600865281301</v>
      </c>
      <c r="F85" s="341">
        <v>-2.4099999999999899</v>
      </c>
      <c r="G85" s="369">
        <f t="shared" si="4"/>
        <v>4.3176767075856199</v>
      </c>
      <c r="H85" s="369">
        <f t="shared" si="5"/>
        <v>4.3176767075856199</v>
      </c>
      <c r="I85" s="17">
        <f t="shared" si="6"/>
        <v>0.41860465116279072</v>
      </c>
      <c r="J85" s="48" t="str">
        <f t="shared" si="7"/>
        <v>entry2</v>
      </c>
      <c r="AA85" s="387">
        <v>43780</v>
      </c>
      <c r="AB85" s="385">
        <v>-1.9</v>
      </c>
      <c r="AC85" s="376">
        <v>43783</v>
      </c>
      <c r="AD85">
        <v>0.24</v>
      </c>
      <c r="AE85" s="376">
        <v>43781</v>
      </c>
      <c r="AF85">
        <v>-1.84</v>
      </c>
      <c r="AG85" s="15"/>
    </row>
    <row r="86" spans="1:33">
      <c r="A86" s="341" t="s">
        <v>44627</v>
      </c>
      <c r="B86" s="341">
        <v>75</v>
      </c>
      <c r="C86" s="341">
        <v>35</v>
      </c>
      <c r="D86" s="341">
        <v>25.363040182113298</v>
      </c>
      <c r="E86" s="341">
        <v>25.363040182113298</v>
      </c>
      <c r="F86" s="341">
        <v>-5.91</v>
      </c>
      <c r="G86" s="369">
        <f t="shared" si="4"/>
        <v>4.2915465621173094</v>
      </c>
      <c r="H86" s="369">
        <f t="shared" si="5"/>
        <v>4.2915465621173094</v>
      </c>
      <c r="I86" s="17">
        <f t="shared" si="6"/>
        <v>0.46666666666666667</v>
      </c>
      <c r="J86" s="48" t="str">
        <f t="shared" si="7"/>
        <v>entry1</v>
      </c>
      <c r="AA86" s="387">
        <v>43781</v>
      </c>
      <c r="AB86" s="385">
        <v>-1.9</v>
      </c>
      <c r="AC86" s="376">
        <v>43784</v>
      </c>
      <c r="AD86">
        <v>0.24</v>
      </c>
      <c r="AE86" s="376">
        <v>43782</v>
      </c>
      <c r="AF86">
        <v>-1.84</v>
      </c>
      <c r="AG86" s="15"/>
    </row>
    <row r="87" spans="1:33">
      <c r="A87" s="341" t="s">
        <v>44642</v>
      </c>
      <c r="B87" s="341">
        <v>75</v>
      </c>
      <c r="C87" s="341">
        <v>31</v>
      </c>
      <c r="D87" s="341">
        <v>12.5356008652813</v>
      </c>
      <c r="E87" s="341">
        <v>12.5356008652813</v>
      </c>
      <c r="F87" s="341">
        <v>-2.9299999999999899</v>
      </c>
      <c r="G87" s="369">
        <f t="shared" si="4"/>
        <v>4.2783620700618918</v>
      </c>
      <c r="H87" s="369">
        <f t="shared" si="5"/>
        <v>4.2783620700618918</v>
      </c>
      <c r="I87" s="17">
        <f t="shared" si="6"/>
        <v>0.41333333333333333</v>
      </c>
      <c r="J87" s="48" t="str">
        <f t="shared" si="7"/>
        <v>entry1</v>
      </c>
      <c r="AA87" s="387">
        <v>43782</v>
      </c>
      <c r="AB87" s="385">
        <v>-1.9</v>
      </c>
      <c r="AC87" s="376">
        <v>43787</v>
      </c>
      <c r="AD87">
        <v>0.24</v>
      </c>
      <c r="AE87" s="376">
        <v>43783</v>
      </c>
      <c r="AF87">
        <v>-1.84</v>
      </c>
      <c r="AG87" s="15"/>
    </row>
    <row r="88" spans="1:33">
      <c r="A88" s="341" t="s">
        <v>45534</v>
      </c>
      <c r="B88" s="341">
        <v>21</v>
      </c>
      <c r="C88" s="341">
        <v>8</v>
      </c>
      <c r="D88" s="341">
        <v>21.692560683168001</v>
      </c>
      <c r="E88" s="341">
        <v>24.742560683167898</v>
      </c>
      <c r="F88" s="341">
        <v>-5.0774558211249099</v>
      </c>
      <c r="G88" s="369">
        <f t="shared" si="4"/>
        <v>4.2723287897287925</v>
      </c>
      <c r="H88" s="369">
        <f t="shared" si="5"/>
        <v>4.8730233319265368</v>
      </c>
      <c r="I88" s="17">
        <f t="shared" si="6"/>
        <v>0.38095238095238093</v>
      </c>
      <c r="J88" s="48" t="str">
        <f t="shared" si="7"/>
        <v>entry3</v>
      </c>
      <c r="AA88" s="387">
        <v>43783</v>
      </c>
      <c r="AB88" s="385">
        <v>-1.9</v>
      </c>
      <c r="AC88" s="376">
        <v>43788</v>
      </c>
      <c r="AD88">
        <v>0.24</v>
      </c>
      <c r="AE88" s="376">
        <v>43784</v>
      </c>
      <c r="AF88">
        <v>-1.84</v>
      </c>
      <c r="AG88" s="15"/>
    </row>
    <row r="89" spans="1:33">
      <c r="A89" s="341" t="s">
        <v>44614</v>
      </c>
      <c r="B89" s="341">
        <v>75</v>
      </c>
      <c r="C89" s="341">
        <v>22</v>
      </c>
      <c r="D89" s="341">
        <v>39.035600865281197</v>
      </c>
      <c r="E89" s="341">
        <v>43.175600865281197</v>
      </c>
      <c r="F89" s="341">
        <v>-9.16</v>
      </c>
      <c r="G89" s="369">
        <f t="shared" si="4"/>
        <v>4.2615284787424885</v>
      </c>
      <c r="H89" s="369">
        <f t="shared" si="5"/>
        <v>4.7134935442446722</v>
      </c>
      <c r="I89" s="17">
        <f t="shared" si="6"/>
        <v>0.29333333333333333</v>
      </c>
      <c r="J89" s="48" t="str">
        <f t="shared" si="7"/>
        <v>entry1</v>
      </c>
      <c r="AA89" s="387">
        <v>43784</v>
      </c>
      <c r="AB89" s="385">
        <v>-1.9</v>
      </c>
      <c r="AC89" s="376">
        <v>43789</v>
      </c>
      <c r="AD89">
        <v>0.24</v>
      </c>
      <c r="AE89" s="376">
        <v>43787</v>
      </c>
      <c r="AF89">
        <v>-1.84</v>
      </c>
      <c r="AG89" s="15"/>
    </row>
    <row r="90" spans="1:33">
      <c r="A90" s="341" t="s">
        <v>44619</v>
      </c>
      <c r="B90" s="341">
        <v>75</v>
      </c>
      <c r="C90" s="341">
        <v>18</v>
      </c>
      <c r="D90" s="341">
        <v>50.1956008652812</v>
      </c>
      <c r="E90" s="341">
        <v>56.475600865281201</v>
      </c>
      <c r="F90" s="341">
        <v>-11.96</v>
      </c>
      <c r="G90" s="369">
        <f t="shared" si="4"/>
        <v>4.196956594087057</v>
      </c>
      <c r="H90" s="369">
        <f t="shared" si="5"/>
        <v>4.7220402061271907</v>
      </c>
      <c r="I90" s="17">
        <f t="shared" si="6"/>
        <v>0.24</v>
      </c>
      <c r="J90" s="48" t="str">
        <f t="shared" si="7"/>
        <v>entry1</v>
      </c>
      <c r="AA90" s="387">
        <v>43787</v>
      </c>
      <c r="AB90" s="385">
        <v>-1.9</v>
      </c>
      <c r="AC90" s="376">
        <v>43790</v>
      </c>
      <c r="AD90">
        <v>0.24</v>
      </c>
      <c r="AE90" s="376">
        <v>43788</v>
      </c>
      <c r="AF90">
        <v>-1.84</v>
      </c>
      <c r="AG90" s="15"/>
    </row>
    <row r="91" spans="1:33">
      <c r="A91" s="341" t="s">
        <v>44690</v>
      </c>
      <c r="B91" s="341">
        <v>75</v>
      </c>
      <c r="C91" s="341">
        <v>35</v>
      </c>
      <c r="D91" s="341">
        <v>20.431555522722899</v>
      </c>
      <c r="E91" s="341">
        <v>24.6415555227229</v>
      </c>
      <c r="F91" s="341">
        <v>-4.8899999999999801</v>
      </c>
      <c r="G91" s="369">
        <f t="shared" si="4"/>
        <v>4.1782322132357841</v>
      </c>
      <c r="H91" s="369">
        <f t="shared" si="5"/>
        <v>5.0391729085323105</v>
      </c>
      <c r="I91" s="17">
        <f t="shared" si="6"/>
        <v>0.46666666666666667</v>
      </c>
      <c r="J91" s="48" t="str">
        <f t="shared" si="7"/>
        <v>entry1</v>
      </c>
      <c r="AA91" s="387">
        <v>43788</v>
      </c>
      <c r="AB91" s="385">
        <v>-1.9</v>
      </c>
      <c r="AC91" s="376">
        <v>43791</v>
      </c>
      <c r="AD91">
        <v>0.24</v>
      </c>
      <c r="AE91" s="376">
        <v>43789</v>
      </c>
      <c r="AF91">
        <v>-1.84</v>
      </c>
      <c r="AG91" s="15"/>
    </row>
    <row r="92" spans="1:33">
      <c r="A92" s="341" t="s">
        <v>44922</v>
      </c>
      <c r="B92" s="341">
        <v>75</v>
      </c>
      <c r="C92" s="341">
        <v>44</v>
      </c>
      <c r="D92" s="341">
        <v>17.852016359740102</v>
      </c>
      <c r="E92" s="341">
        <v>18.332016359740098</v>
      </c>
      <c r="F92" s="341">
        <v>-4.34</v>
      </c>
      <c r="G92" s="369">
        <f t="shared" si="4"/>
        <v>4.1133678248249081</v>
      </c>
      <c r="H92" s="369">
        <f t="shared" si="5"/>
        <v>4.2239669031659215</v>
      </c>
      <c r="I92" s="17">
        <f t="shared" si="6"/>
        <v>0.58666666666666667</v>
      </c>
      <c r="J92" s="48" t="str">
        <f t="shared" si="7"/>
        <v>entry1</v>
      </c>
      <c r="AA92" s="387">
        <v>43789</v>
      </c>
      <c r="AB92" s="385">
        <v>-1.9</v>
      </c>
      <c r="AC92" s="376">
        <v>43794</v>
      </c>
      <c r="AD92">
        <v>0.24</v>
      </c>
      <c r="AE92" s="376">
        <v>43790</v>
      </c>
      <c r="AF92">
        <v>-1.84</v>
      </c>
      <c r="AG92" s="15"/>
    </row>
    <row r="93" spans="1:33">
      <c r="A93" s="341" t="s">
        <v>44604</v>
      </c>
      <c r="B93" s="341">
        <v>75</v>
      </c>
      <c r="C93" s="341">
        <v>27</v>
      </c>
      <c r="D93" s="341">
        <v>30.435600865281302</v>
      </c>
      <c r="E93" s="341">
        <v>30.435600865281302</v>
      </c>
      <c r="F93" s="341">
        <v>-7.41</v>
      </c>
      <c r="G93" s="369">
        <f t="shared" si="4"/>
        <v>4.1073685378247369</v>
      </c>
      <c r="H93" s="369">
        <f t="shared" si="5"/>
        <v>4.1073685378247369</v>
      </c>
      <c r="I93" s="17">
        <f t="shared" si="6"/>
        <v>0.36</v>
      </c>
      <c r="J93" s="48" t="str">
        <f t="shared" si="7"/>
        <v>entry1</v>
      </c>
      <c r="AA93" s="387">
        <v>43790</v>
      </c>
      <c r="AB93" s="385">
        <v>-1.9</v>
      </c>
      <c r="AC93" s="376">
        <v>43795</v>
      </c>
      <c r="AD93">
        <v>0.24</v>
      </c>
      <c r="AE93" s="376">
        <v>43791</v>
      </c>
      <c r="AF93">
        <v>-1.63</v>
      </c>
      <c r="AG93" s="15"/>
    </row>
    <row r="94" spans="1:33">
      <c r="A94" s="341" t="s">
        <v>45009</v>
      </c>
      <c r="B94" s="341">
        <v>43</v>
      </c>
      <c r="C94" s="341">
        <v>12</v>
      </c>
      <c r="D94" s="341">
        <v>16.205600865281301</v>
      </c>
      <c r="E94" s="341">
        <v>16.975600865281301</v>
      </c>
      <c r="F94" s="341">
        <v>-4</v>
      </c>
      <c r="G94" s="369">
        <f t="shared" si="4"/>
        <v>4.0514002163203253</v>
      </c>
      <c r="H94" s="369">
        <f t="shared" si="5"/>
        <v>4.2439002163203252</v>
      </c>
      <c r="I94" s="17">
        <f t="shared" si="6"/>
        <v>0.27906976744186046</v>
      </c>
      <c r="J94" s="48" t="str">
        <f t="shared" si="7"/>
        <v>entry2</v>
      </c>
      <c r="AA94" s="387">
        <v>43791</v>
      </c>
      <c r="AB94" s="385">
        <v>-1.5899999999999901</v>
      </c>
      <c r="AC94" s="376">
        <v>43796</v>
      </c>
      <c r="AD94">
        <v>0.24</v>
      </c>
      <c r="AE94" s="376">
        <v>43797</v>
      </c>
      <c r="AF94">
        <v>-1.63</v>
      </c>
      <c r="AG94" s="15"/>
    </row>
    <row r="95" spans="1:33">
      <c r="A95" s="341" t="s">
        <v>45591</v>
      </c>
      <c r="B95" s="341">
        <v>7</v>
      </c>
      <c r="C95" s="341">
        <v>5</v>
      </c>
      <c r="D95" s="341">
        <v>14.931555522723</v>
      </c>
      <c r="E95" s="341">
        <v>15.5515555227229</v>
      </c>
      <c r="F95" s="341">
        <v>-3.81</v>
      </c>
      <c r="G95" s="369">
        <f t="shared" si="4"/>
        <v>3.9190434442842519</v>
      </c>
      <c r="H95" s="369">
        <f t="shared" si="5"/>
        <v>4.0817731030768769</v>
      </c>
      <c r="I95" s="17">
        <f t="shared" si="6"/>
        <v>0.7142857142857143</v>
      </c>
      <c r="J95" s="48" t="str">
        <f t="shared" si="7"/>
        <v>entry4</v>
      </c>
      <c r="AA95" s="387">
        <v>43794</v>
      </c>
      <c r="AB95" s="385">
        <v>-1.0799999999999901</v>
      </c>
      <c r="AC95" s="376">
        <v>43797</v>
      </c>
      <c r="AD95">
        <v>0.24</v>
      </c>
      <c r="AE95" s="376">
        <v>43798</v>
      </c>
      <c r="AF95">
        <v>-1.63</v>
      </c>
      <c r="AG95" s="15"/>
    </row>
    <row r="96" spans="1:33">
      <c r="A96" s="341" t="s">
        <v>45592</v>
      </c>
      <c r="B96" s="341">
        <v>7</v>
      </c>
      <c r="C96" s="341">
        <v>5</v>
      </c>
      <c r="D96" s="341">
        <v>14.931555522723</v>
      </c>
      <c r="E96" s="341">
        <v>15.5515555227229</v>
      </c>
      <c r="F96" s="341">
        <v>-3.81</v>
      </c>
      <c r="G96" s="369">
        <f t="shared" si="4"/>
        <v>3.9190434442842519</v>
      </c>
      <c r="H96" s="369">
        <f t="shared" si="5"/>
        <v>4.0817731030768769</v>
      </c>
      <c r="I96" s="17">
        <f t="shared" si="6"/>
        <v>0.7142857142857143</v>
      </c>
      <c r="J96" s="48" t="str">
        <f t="shared" si="7"/>
        <v>entry4</v>
      </c>
      <c r="AA96" s="387">
        <v>43795</v>
      </c>
      <c r="AB96" s="385">
        <v>-1.19</v>
      </c>
      <c r="AC96" s="376">
        <v>43798</v>
      </c>
      <c r="AD96">
        <v>0.24</v>
      </c>
      <c r="AE96" s="376">
        <v>43801</v>
      </c>
      <c r="AF96">
        <v>-1.63</v>
      </c>
      <c r="AG96" s="15"/>
    </row>
    <row r="97" spans="1:33">
      <c r="A97" s="341" t="s">
        <v>45417</v>
      </c>
      <c r="B97" s="341">
        <v>21</v>
      </c>
      <c r="C97" s="341">
        <v>7</v>
      </c>
      <c r="D97" s="341">
        <v>15.565600865281301</v>
      </c>
      <c r="E97" s="341">
        <v>16.275600865281302</v>
      </c>
      <c r="F97" s="341">
        <v>-4</v>
      </c>
      <c r="G97" s="369">
        <f t="shared" si="4"/>
        <v>3.8914002163203252</v>
      </c>
      <c r="H97" s="369">
        <f t="shared" si="5"/>
        <v>4.0689002163203254</v>
      </c>
      <c r="I97" s="17">
        <f t="shared" si="6"/>
        <v>0.33333333333333331</v>
      </c>
      <c r="J97" s="48" t="str">
        <f t="shared" si="7"/>
        <v>entry3</v>
      </c>
      <c r="AA97" s="387">
        <v>43796</v>
      </c>
      <c r="AB97" s="385">
        <v>-0.75</v>
      </c>
      <c r="AC97" s="376">
        <v>43801</v>
      </c>
      <c r="AD97">
        <v>0.24</v>
      </c>
      <c r="AE97" s="376">
        <v>43802</v>
      </c>
      <c r="AF97">
        <v>-1.63</v>
      </c>
      <c r="AG97" s="15"/>
    </row>
    <row r="98" spans="1:33">
      <c r="A98" s="341" t="s">
        <v>45010</v>
      </c>
      <c r="B98" s="341">
        <v>43</v>
      </c>
      <c r="C98" s="341">
        <v>12</v>
      </c>
      <c r="D98" s="341">
        <v>15.4456008652813</v>
      </c>
      <c r="E98" s="341">
        <v>16.975600865281301</v>
      </c>
      <c r="F98" s="341">
        <v>-4</v>
      </c>
      <c r="G98" s="369">
        <f t="shared" si="4"/>
        <v>3.8614002163203249</v>
      </c>
      <c r="H98" s="369">
        <f t="shared" si="5"/>
        <v>4.2439002163203252</v>
      </c>
      <c r="I98" s="17">
        <f t="shared" si="6"/>
        <v>0.27906976744186046</v>
      </c>
      <c r="J98" s="48" t="str">
        <f t="shared" si="7"/>
        <v>entry2</v>
      </c>
      <c r="AA98" s="387">
        <v>43797</v>
      </c>
      <c r="AB98" s="385">
        <v>-1.3699999999999799</v>
      </c>
      <c r="AC98" s="376">
        <v>43802</v>
      </c>
      <c r="AD98">
        <v>0.24</v>
      </c>
      <c r="AE98" s="376">
        <v>43803</v>
      </c>
      <c r="AF98">
        <v>-1.63</v>
      </c>
      <c r="AG98" s="15"/>
    </row>
    <row r="99" spans="1:33">
      <c r="A99" s="341" t="s">
        <v>44949</v>
      </c>
      <c r="B99" s="341">
        <v>43</v>
      </c>
      <c r="C99" s="341">
        <v>28</v>
      </c>
      <c r="D99" s="341">
        <v>17.443643325832898</v>
      </c>
      <c r="E99" s="341">
        <v>19.573643325832901</v>
      </c>
      <c r="F99" s="341">
        <v>-4.5499999999999901</v>
      </c>
      <c r="G99" s="369">
        <f t="shared" si="4"/>
        <v>3.8337677639193268</v>
      </c>
      <c r="H99" s="369">
        <f t="shared" si="5"/>
        <v>4.301899632051196</v>
      </c>
      <c r="I99" s="17">
        <f t="shared" si="6"/>
        <v>0.65116279069767447</v>
      </c>
      <c r="J99" s="48" t="str">
        <f t="shared" si="7"/>
        <v>entry2</v>
      </c>
      <c r="AA99" s="387">
        <v>43798</v>
      </c>
      <c r="AB99" s="385">
        <v>-1.3699999999999799</v>
      </c>
      <c r="AC99" s="376">
        <v>43803</v>
      </c>
      <c r="AD99">
        <v>0.24</v>
      </c>
      <c r="AE99" s="376">
        <v>43804</v>
      </c>
      <c r="AF99">
        <v>-1.63</v>
      </c>
      <c r="AG99" s="15"/>
    </row>
    <row r="100" spans="1:33">
      <c r="A100" s="341" t="s">
        <v>44992</v>
      </c>
      <c r="B100" s="341">
        <v>43</v>
      </c>
      <c r="C100" s="341">
        <v>14</v>
      </c>
      <c r="D100" s="341">
        <v>20.633040182113302</v>
      </c>
      <c r="E100" s="341">
        <v>23.293040182113302</v>
      </c>
      <c r="F100" s="341">
        <v>-5.4199999999999902</v>
      </c>
      <c r="G100" s="369">
        <f t="shared" si="4"/>
        <v>3.8068339819397305</v>
      </c>
      <c r="H100" s="369">
        <f t="shared" si="5"/>
        <v>4.2976088896888092</v>
      </c>
      <c r="I100" s="17">
        <f t="shared" si="6"/>
        <v>0.32558139534883723</v>
      </c>
      <c r="J100" s="48" t="str">
        <f t="shared" si="7"/>
        <v>entry2</v>
      </c>
      <c r="AA100" s="387">
        <v>43801</v>
      </c>
      <c r="AB100" s="385">
        <v>-1.3699999999999799</v>
      </c>
      <c r="AC100" s="376">
        <v>43804</v>
      </c>
      <c r="AD100">
        <v>0.24</v>
      </c>
      <c r="AE100" s="376">
        <v>43805</v>
      </c>
      <c r="AF100">
        <v>-1.63</v>
      </c>
      <c r="AG100" s="15"/>
    </row>
    <row r="101" spans="1:33">
      <c r="A101" s="341" t="s">
        <v>45418</v>
      </c>
      <c r="B101" s="341">
        <v>21</v>
      </c>
      <c r="C101" s="341">
        <v>7</v>
      </c>
      <c r="D101" s="341">
        <v>15.225600865281301</v>
      </c>
      <c r="E101" s="341">
        <v>16.275600865281302</v>
      </c>
      <c r="F101" s="341">
        <v>-4</v>
      </c>
      <c r="G101" s="369">
        <f t="shared" si="4"/>
        <v>3.8064002163203252</v>
      </c>
      <c r="H101" s="369">
        <f t="shared" si="5"/>
        <v>4.0689002163203254</v>
      </c>
      <c r="I101" s="17">
        <f t="shared" si="6"/>
        <v>0.33333333333333331</v>
      </c>
      <c r="J101" s="48" t="str">
        <f t="shared" si="7"/>
        <v>entry3</v>
      </c>
      <c r="AA101" s="387">
        <v>43802</v>
      </c>
      <c r="AB101" s="385">
        <v>-1.3699999999999799</v>
      </c>
      <c r="AC101" s="376">
        <v>43805</v>
      </c>
      <c r="AD101">
        <v>0.24</v>
      </c>
      <c r="AE101" s="376">
        <v>43808</v>
      </c>
      <c r="AF101">
        <v>-1.63</v>
      </c>
      <c r="AG101" s="15"/>
    </row>
    <row r="102" spans="1:33">
      <c r="A102" s="341" t="s">
        <v>44950</v>
      </c>
      <c r="B102" s="341">
        <v>43</v>
      </c>
      <c r="C102" s="341">
        <v>26</v>
      </c>
      <c r="D102" s="341">
        <v>15.3436433258329</v>
      </c>
      <c r="E102" s="341">
        <v>15.6836433258329</v>
      </c>
      <c r="F102" s="341">
        <v>-4.1017514826433397</v>
      </c>
      <c r="G102" s="369">
        <f t="shared" si="4"/>
        <v>3.7407540146593221</v>
      </c>
      <c r="H102" s="369">
        <f t="shared" si="5"/>
        <v>3.8236454334687546</v>
      </c>
      <c r="I102" s="17">
        <f t="shared" si="6"/>
        <v>0.60465116279069764</v>
      </c>
      <c r="J102" s="48" t="str">
        <f t="shared" si="7"/>
        <v>entry2</v>
      </c>
      <c r="AA102" s="387">
        <v>43803</v>
      </c>
      <c r="AB102" s="385">
        <v>-1.3699999999999799</v>
      </c>
      <c r="AC102" s="376">
        <v>43808</v>
      </c>
      <c r="AD102">
        <v>0.24</v>
      </c>
      <c r="AE102" s="376">
        <v>43809</v>
      </c>
      <c r="AF102">
        <v>-1.63</v>
      </c>
      <c r="AG102" s="15"/>
    </row>
    <row r="103" spans="1:33">
      <c r="A103" s="341" t="s">
        <v>44608</v>
      </c>
      <c r="B103" s="341">
        <v>75</v>
      </c>
      <c r="C103" s="341">
        <v>28</v>
      </c>
      <c r="D103" s="341">
        <v>34.0156008652813</v>
      </c>
      <c r="E103" s="341">
        <v>34.0156008652813</v>
      </c>
      <c r="F103" s="341">
        <v>-9.16</v>
      </c>
      <c r="G103" s="369">
        <f t="shared" si="4"/>
        <v>3.7134935442446833</v>
      </c>
      <c r="H103" s="369">
        <f t="shared" si="5"/>
        <v>3.7134935442446833</v>
      </c>
      <c r="I103" s="17">
        <f t="shared" si="6"/>
        <v>0.37333333333333335</v>
      </c>
      <c r="J103" s="48" t="str">
        <f t="shared" si="7"/>
        <v>entry1</v>
      </c>
      <c r="AA103" s="387">
        <v>43804</v>
      </c>
      <c r="AB103" s="385">
        <v>-1.3699999999999799</v>
      </c>
      <c r="AC103" s="376">
        <v>43809</v>
      </c>
      <c r="AD103">
        <v>0.24</v>
      </c>
      <c r="AE103" s="376">
        <v>43810</v>
      </c>
      <c r="AF103">
        <v>-1.63</v>
      </c>
      <c r="AG103" s="15"/>
    </row>
    <row r="104" spans="1:33">
      <c r="A104" s="347" t="s">
        <v>44947</v>
      </c>
      <c r="B104" s="347">
        <v>43</v>
      </c>
      <c r="C104" s="347">
        <v>28</v>
      </c>
      <c r="D104" s="347">
        <v>16.8836433258329</v>
      </c>
      <c r="E104" s="347">
        <v>19.013643325832899</v>
      </c>
      <c r="F104" s="347">
        <v>-4.5499999999999901</v>
      </c>
      <c r="G104" s="347">
        <f t="shared" si="4"/>
        <v>3.7106908408424037</v>
      </c>
      <c r="H104" s="347">
        <f t="shared" si="5"/>
        <v>4.1788227089742724</v>
      </c>
      <c r="I104" s="348">
        <f t="shared" si="6"/>
        <v>0.65116279069767447</v>
      </c>
      <c r="J104" s="349" t="str">
        <f t="shared" si="7"/>
        <v>entry2</v>
      </c>
      <c r="AA104" s="387">
        <v>43805</v>
      </c>
      <c r="AB104" s="385">
        <v>-1.3699999999999799</v>
      </c>
      <c r="AC104" s="376">
        <v>43810</v>
      </c>
      <c r="AD104">
        <v>0.24</v>
      </c>
      <c r="AE104" s="376">
        <v>43811</v>
      </c>
      <c r="AF104">
        <v>-1.63</v>
      </c>
      <c r="AG104" s="15"/>
    </row>
    <row r="105" spans="1:33">
      <c r="A105" s="347" t="s">
        <v>44606</v>
      </c>
      <c r="B105" s="347">
        <v>75</v>
      </c>
      <c r="C105" s="347">
        <v>31</v>
      </c>
      <c r="D105" s="347">
        <v>28.3356008652813</v>
      </c>
      <c r="E105" s="347">
        <v>28.3356008652813</v>
      </c>
      <c r="F105" s="347">
        <v>-7.64</v>
      </c>
      <c r="G105" s="347">
        <f t="shared" si="4"/>
        <v>3.7088482807959817</v>
      </c>
      <c r="H105" s="347">
        <f t="shared" si="5"/>
        <v>3.7088482807959817</v>
      </c>
      <c r="I105" s="348">
        <f t="shared" si="6"/>
        <v>0.41333333333333333</v>
      </c>
      <c r="J105" s="349" t="str">
        <f t="shared" si="7"/>
        <v>entry1</v>
      </c>
      <c r="AA105" s="387">
        <v>43808</v>
      </c>
      <c r="AB105" s="385">
        <v>-1.3699999999999799</v>
      </c>
      <c r="AC105" s="376">
        <v>43811</v>
      </c>
      <c r="AD105">
        <v>0.24</v>
      </c>
      <c r="AE105" s="376">
        <v>43812</v>
      </c>
      <c r="AF105">
        <v>-1.63</v>
      </c>
      <c r="AG105" s="15"/>
    </row>
    <row r="106" spans="1:33">
      <c r="A106" s="347" t="s">
        <v>44948</v>
      </c>
      <c r="B106" s="347">
        <v>43</v>
      </c>
      <c r="C106" s="347">
        <v>28</v>
      </c>
      <c r="D106" s="347">
        <v>16.663643325832901</v>
      </c>
      <c r="E106" s="347">
        <v>18.7936433258329</v>
      </c>
      <c r="F106" s="347">
        <v>-4.5499999999999901</v>
      </c>
      <c r="G106" s="347">
        <f t="shared" si="4"/>
        <v>3.6623391924907556</v>
      </c>
      <c r="H106" s="347">
        <f t="shared" si="5"/>
        <v>4.1304710606226243</v>
      </c>
      <c r="I106" s="348">
        <f t="shared" si="6"/>
        <v>0.65116279069767447</v>
      </c>
      <c r="J106" s="349" t="str">
        <f t="shared" si="7"/>
        <v>entry2</v>
      </c>
      <c r="AA106" s="387">
        <v>43809</v>
      </c>
      <c r="AB106" s="385">
        <v>-1.3699999999999799</v>
      </c>
      <c r="AC106" s="376">
        <v>43812</v>
      </c>
      <c r="AD106">
        <v>0.24</v>
      </c>
      <c r="AE106" s="376">
        <v>43815</v>
      </c>
      <c r="AF106">
        <v>-1.63</v>
      </c>
      <c r="AG106" s="15"/>
    </row>
    <row r="107" spans="1:33">
      <c r="A107" s="347" t="s">
        <v>44624</v>
      </c>
      <c r="B107" s="347">
        <v>75</v>
      </c>
      <c r="C107" s="347">
        <v>35</v>
      </c>
      <c r="D107" s="347">
        <v>21.313040182113301</v>
      </c>
      <c r="E107" s="347">
        <v>21.313040182113301</v>
      </c>
      <c r="F107" s="347">
        <v>-5.91</v>
      </c>
      <c r="G107" s="347">
        <f t="shared" si="4"/>
        <v>3.6062673743000508</v>
      </c>
      <c r="H107" s="347">
        <f t="shared" si="5"/>
        <v>3.6062673743000508</v>
      </c>
      <c r="I107" s="348">
        <f t="shared" si="6"/>
        <v>0.46666666666666667</v>
      </c>
      <c r="J107" s="349" t="str">
        <f t="shared" si="7"/>
        <v>entry1</v>
      </c>
      <c r="AA107" s="387">
        <v>43810</v>
      </c>
      <c r="AB107" s="385">
        <v>-1.3699999999999799</v>
      </c>
      <c r="AC107" s="376">
        <v>43815</v>
      </c>
      <c r="AD107">
        <v>0.24</v>
      </c>
      <c r="AE107" s="376">
        <v>43816</v>
      </c>
      <c r="AF107">
        <v>-1.63</v>
      </c>
      <c r="AG107" s="15"/>
    </row>
    <row r="108" spans="1:33">
      <c r="A108" s="347" t="s">
        <v>44621</v>
      </c>
      <c r="B108" s="347">
        <v>75</v>
      </c>
      <c r="C108" s="347">
        <v>20</v>
      </c>
      <c r="D108" s="347">
        <v>48.315600865281198</v>
      </c>
      <c r="E108" s="347">
        <v>54.085600865281201</v>
      </c>
      <c r="F108" s="347">
        <v>-13.45</v>
      </c>
      <c r="G108" s="347">
        <f t="shared" si="4"/>
        <v>3.592237982548788</v>
      </c>
      <c r="H108" s="347">
        <f t="shared" si="5"/>
        <v>4.0212342650766697</v>
      </c>
      <c r="I108" s="348">
        <f t="shared" si="6"/>
        <v>0.26666666666666666</v>
      </c>
      <c r="J108" s="349" t="str">
        <f t="shared" si="7"/>
        <v>entry1</v>
      </c>
      <c r="AA108" s="387">
        <v>43811</v>
      </c>
      <c r="AB108" s="385">
        <v>-1.3699999999999799</v>
      </c>
      <c r="AC108" s="376">
        <v>43816</v>
      </c>
      <c r="AD108">
        <v>0.24</v>
      </c>
      <c r="AE108" s="376">
        <v>43817</v>
      </c>
      <c r="AF108">
        <v>-1.63</v>
      </c>
      <c r="AG108" s="15"/>
    </row>
    <row r="109" spans="1:33">
      <c r="A109" s="347" t="s">
        <v>44611</v>
      </c>
      <c r="B109" s="347">
        <v>75</v>
      </c>
      <c r="C109" s="347">
        <v>25</v>
      </c>
      <c r="D109" s="347">
        <v>32.865600865281301</v>
      </c>
      <c r="E109" s="347">
        <v>34.385600865281297</v>
      </c>
      <c r="F109" s="347">
        <v>-9.16</v>
      </c>
      <c r="G109" s="347">
        <f t="shared" si="4"/>
        <v>3.5879476927162992</v>
      </c>
      <c r="H109" s="347">
        <f t="shared" si="5"/>
        <v>3.7538865573451199</v>
      </c>
      <c r="I109" s="348">
        <f t="shared" si="6"/>
        <v>0.33333333333333331</v>
      </c>
      <c r="J109" s="349" t="str">
        <f t="shared" si="7"/>
        <v>entry1</v>
      </c>
      <c r="AA109" s="387">
        <v>43812</v>
      </c>
      <c r="AB109" s="385">
        <v>-1.3699999999999799</v>
      </c>
      <c r="AC109" s="376">
        <v>43817</v>
      </c>
      <c r="AD109">
        <v>0.24</v>
      </c>
      <c r="AE109" s="376">
        <v>43818</v>
      </c>
      <c r="AF109">
        <v>-1.63</v>
      </c>
      <c r="AG109" s="15"/>
    </row>
    <row r="110" spans="1:33">
      <c r="A110" s="347" t="s">
        <v>45529</v>
      </c>
      <c r="B110" s="347">
        <v>21</v>
      </c>
      <c r="C110" s="347">
        <v>8</v>
      </c>
      <c r="D110" s="347">
        <v>18.162560683168</v>
      </c>
      <c r="E110" s="347">
        <v>21.212560683167901</v>
      </c>
      <c r="F110" s="347">
        <v>-5.0774558211249099</v>
      </c>
      <c r="G110" s="347">
        <f t="shared" si="4"/>
        <v>3.5770987130212166</v>
      </c>
      <c r="H110" s="347">
        <f t="shared" si="5"/>
        <v>4.1777932552189609</v>
      </c>
      <c r="I110" s="348">
        <f t="shared" si="6"/>
        <v>0.38095238095238093</v>
      </c>
      <c r="J110" s="349" t="str">
        <f t="shared" si="7"/>
        <v>entry3</v>
      </c>
      <c r="AA110" s="387">
        <v>43815</v>
      </c>
      <c r="AB110" s="385">
        <v>-1.3699999999999799</v>
      </c>
      <c r="AC110" s="376">
        <v>43818</v>
      </c>
      <c r="AD110">
        <v>0.24</v>
      </c>
      <c r="AE110" s="376">
        <v>43819</v>
      </c>
      <c r="AF110">
        <v>-1.63</v>
      </c>
      <c r="AG110" s="15"/>
    </row>
    <row r="111" spans="1:33">
      <c r="A111" s="341" t="s">
        <v>45419</v>
      </c>
      <c r="B111" s="341">
        <v>21</v>
      </c>
      <c r="C111" s="341">
        <v>7</v>
      </c>
      <c r="D111" s="341">
        <v>14.215600865281299</v>
      </c>
      <c r="E111" s="341">
        <v>15.2656008652813</v>
      </c>
      <c r="F111" s="341">
        <v>-4</v>
      </c>
      <c r="G111" s="369">
        <f t="shared" si="4"/>
        <v>3.5539002163203248</v>
      </c>
      <c r="H111" s="369">
        <f t="shared" si="5"/>
        <v>3.816400216320325</v>
      </c>
      <c r="I111" s="17">
        <f t="shared" si="6"/>
        <v>0.33333333333333331</v>
      </c>
      <c r="J111" s="48" t="str">
        <f t="shared" si="7"/>
        <v>entry3</v>
      </c>
      <c r="AA111" s="387">
        <v>43816</v>
      </c>
      <c r="AB111" s="385">
        <v>-1.3699999999999799</v>
      </c>
      <c r="AC111" s="376">
        <v>43819</v>
      </c>
      <c r="AD111">
        <v>0.24</v>
      </c>
      <c r="AE111" s="376">
        <v>43822</v>
      </c>
      <c r="AF111">
        <v>-1.63</v>
      </c>
      <c r="AG111" s="15"/>
    </row>
    <row r="112" spans="1:33">
      <c r="A112" s="341" t="s">
        <v>45596</v>
      </c>
      <c r="B112" s="341">
        <v>7</v>
      </c>
      <c r="C112" s="341">
        <v>5</v>
      </c>
      <c r="D112" s="341">
        <v>13.531555522723</v>
      </c>
      <c r="E112" s="341">
        <v>14.1515555227229</v>
      </c>
      <c r="F112" s="341">
        <v>-3.81</v>
      </c>
      <c r="G112" s="369">
        <f t="shared" si="4"/>
        <v>3.5515893760427821</v>
      </c>
      <c r="H112" s="369">
        <f t="shared" si="5"/>
        <v>3.7143190348354067</v>
      </c>
      <c r="I112" s="17">
        <f t="shared" si="6"/>
        <v>0.7142857142857143</v>
      </c>
      <c r="J112" s="48" t="str">
        <f t="shared" si="7"/>
        <v>entry4</v>
      </c>
      <c r="AA112" s="387">
        <v>43817</v>
      </c>
      <c r="AB112" s="385">
        <v>-1.3699999999999799</v>
      </c>
      <c r="AC112" s="376">
        <v>43822</v>
      </c>
      <c r="AD112">
        <v>0.24</v>
      </c>
      <c r="AE112" s="376">
        <v>43823</v>
      </c>
      <c r="AF112">
        <v>-1.63</v>
      </c>
      <c r="AG112" s="15"/>
    </row>
    <row r="113" spans="1:33">
      <c r="A113" s="341" t="s">
        <v>45597</v>
      </c>
      <c r="B113" s="341">
        <v>7</v>
      </c>
      <c r="C113" s="341">
        <v>5</v>
      </c>
      <c r="D113" s="341">
        <v>13.531555522723</v>
      </c>
      <c r="E113" s="341">
        <v>14.1515555227229</v>
      </c>
      <c r="F113" s="341">
        <v>-3.81</v>
      </c>
      <c r="G113" s="369">
        <f t="shared" si="4"/>
        <v>3.5515893760427821</v>
      </c>
      <c r="H113" s="369">
        <f t="shared" si="5"/>
        <v>3.7143190348354067</v>
      </c>
      <c r="I113" s="17">
        <f t="shared" si="6"/>
        <v>0.7142857142857143</v>
      </c>
      <c r="J113" s="48" t="str">
        <f t="shared" si="7"/>
        <v>entry4</v>
      </c>
      <c r="AA113" s="387">
        <v>43818</v>
      </c>
      <c r="AB113" s="385">
        <v>-1.3699999999999799</v>
      </c>
      <c r="AC113" s="376">
        <v>43823</v>
      </c>
      <c r="AD113">
        <v>0.24</v>
      </c>
      <c r="AE113" s="376">
        <v>43825</v>
      </c>
      <c r="AF113">
        <v>-1.63</v>
      </c>
      <c r="AG113" s="15"/>
    </row>
    <row r="114" spans="1:33">
      <c r="A114" s="341" t="s">
        <v>44630</v>
      </c>
      <c r="B114" s="341">
        <v>75</v>
      </c>
      <c r="C114" s="341">
        <v>27</v>
      </c>
      <c r="D114" s="341">
        <v>20.923040182113301</v>
      </c>
      <c r="E114" s="341">
        <v>21.743040182113301</v>
      </c>
      <c r="F114" s="341">
        <v>-5.91</v>
      </c>
      <c r="G114" s="369">
        <f t="shared" si="4"/>
        <v>3.5402775265843149</v>
      </c>
      <c r="H114" s="369">
        <f t="shared" si="5"/>
        <v>3.6790254115250933</v>
      </c>
      <c r="I114" s="17">
        <f t="shared" si="6"/>
        <v>0.36</v>
      </c>
      <c r="J114" s="48" t="str">
        <f t="shared" si="7"/>
        <v>entry1</v>
      </c>
      <c r="AA114" s="387">
        <v>43819</v>
      </c>
      <c r="AB114" s="385">
        <v>-1.3699999999999799</v>
      </c>
      <c r="AC114" s="376">
        <v>43825</v>
      </c>
      <c r="AD114">
        <v>0.24</v>
      </c>
      <c r="AE114" s="376">
        <v>43826</v>
      </c>
      <c r="AF114">
        <v>-1.63</v>
      </c>
      <c r="AG114" s="15"/>
    </row>
    <row r="115" spans="1:33">
      <c r="A115" s="341" t="s">
        <v>45072</v>
      </c>
      <c r="B115" s="341">
        <v>21</v>
      </c>
      <c r="C115" s="341">
        <v>9</v>
      </c>
      <c r="D115" s="341">
        <v>8.5156008652813693</v>
      </c>
      <c r="E115" s="341">
        <v>9.2256008652813701</v>
      </c>
      <c r="F115" s="341">
        <v>-2.4099999999999899</v>
      </c>
      <c r="G115" s="369">
        <f t="shared" si="4"/>
        <v>3.5334443424404172</v>
      </c>
      <c r="H115" s="369">
        <f t="shared" si="5"/>
        <v>3.828050151569049</v>
      </c>
      <c r="I115" s="17">
        <f t="shared" si="6"/>
        <v>0.42857142857142855</v>
      </c>
      <c r="J115" s="48" t="str">
        <f t="shared" si="7"/>
        <v>entry3</v>
      </c>
      <c r="AA115" s="387">
        <v>43822</v>
      </c>
      <c r="AB115" s="385">
        <v>-1.3699999999999799</v>
      </c>
      <c r="AC115" s="376">
        <v>43826</v>
      </c>
      <c r="AD115">
        <v>0.24</v>
      </c>
      <c r="AE115" s="376">
        <v>43829</v>
      </c>
      <c r="AF115">
        <v>-1.63</v>
      </c>
      <c r="AG115" s="15"/>
    </row>
    <row r="116" spans="1:33">
      <c r="A116" s="341" t="s">
        <v>45411</v>
      </c>
      <c r="B116" s="341">
        <v>21</v>
      </c>
      <c r="C116" s="341">
        <v>9</v>
      </c>
      <c r="D116" s="341">
        <v>8.5156008652813693</v>
      </c>
      <c r="E116" s="341">
        <v>9.2256008652813701</v>
      </c>
      <c r="F116" s="341">
        <v>-2.4099999999999899</v>
      </c>
      <c r="G116" s="369">
        <f t="shared" si="4"/>
        <v>3.5334443424404172</v>
      </c>
      <c r="H116" s="369">
        <f t="shared" si="5"/>
        <v>3.828050151569049</v>
      </c>
      <c r="I116" s="17">
        <f t="shared" si="6"/>
        <v>0.42857142857142855</v>
      </c>
      <c r="J116" s="48" t="str">
        <f t="shared" si="7"/>
        <v>entry3</v>
      </c>
      <c r="AA116" s="387">
        <v>43823</v>
      </c>
      <c r="AB116" s="385">
        <v>-1.3699999999999799</v>
      </c>
      <c r="AC116" s="376">
        <v>43829</v>
      </c>
      <c r="AD116">
        <v>0.24</v>
      </c>
      <c r="AE116" s="376">
        <v>43832</v>
      </c>
      <c r="AF116">
        <v>-1.63</v>
      </c>
      <c r="AG116" s="15"/>
    </row>
    <row r="117" spans="1:33">
      <c r="A117" s="341" t="s">
        <v>44617</v>
      </c>
      <c r="B117" s="341">
        <v>75</v>
      </c>
      <c r="C117" s="341">
        <v>20</v>
      </c>
      <c r="D117" s="341">
        <v>42.135600865281198</v>
      </c>
      <c r="E117" s="341">
        <v>48.185600865281202</v>
      </c>
      <c r="F117" s="341">
        <v>-12</v>
      </c>
      <c r="G117" s="369">
        <f t="shared" si="4"/>
        <v>3.5113000721067666</v>
      </c>
      <c r="H117" s="369">
        <f t="shared" si="5"/>
        <v>4.0154667387734335</v>
      </c>
      <c r="I117" s="17">
        <f t="shared" si="6"/>
        <v>0.26666666666666666</v>
      </c>
      <c r="J117" s="48" t="str">
        <f t="shared" si="7"/>
        <v>entry1</v>
      </c>
      <c r="AA117" s="387">
        <v>43825</v>
      </c>
      <c r="AB117" s="385">
        <v>-1.3699999999999799</v>
      </c>
      <c r="AC117" s="376">
        <v>43832</v>
      </c>
      <c r="AD117">
        <v>0.24</v>
      </c>
      <c r="AE117" s="376">
        <v>43833</v>
      </c>
      <c r="AF117">
        <v>-1.63</v>
      </c>
      <c r="AG117" s="15"/>
    </row>
    <row r="118" spans="1:33">
      <c r="A118" s="341" t="s">
        <v>44601</v>
      </c>
      <c r="B118" s="341">
        <v>75</v>
      </c>
      <c r="C118" s="341">
        <v>23</v>
      </c>
      <c r="D118" s="341">
        <v>77.119646207839693</v>
      </c>
      <c r="E118" s="341">
        <v>87.649646207839595</v>
      </c>
      <c r="F118" s="341">
        <v>-22.3399999999999</v>
      </c>
      <c r="G118" s="369">
        <f t="shared" si="4"/>
        <v>3.4520880128845137</v>
      </c>
      <c r="H118" s="369">
        <f t="shared" si="5"/>
        <v>3.9234398481575643</v>
      </c>
      <c r="I118" s="17">
        <f t="shared" si="6"/>
        <v>0.30666666666666664</v>
      </c>
      <c r="J118" s="48" t="str">
        <f t="shared" si="7"/>
        <v>entry1</v>
      </c>
      <c r="AA118" s="387">
        <v>43826</v>
      </c>
      <c r="AB118" s="385">
        <v>-1.3699999999999799</v>
      </c>
      <c r="AC118" s="376">
        <v>43833</v>
      </c>
      <c r="AD118">
        <v>0.24</v>
      </c>
      <c r="AE118" s="376">
        <v>43836</v>
      </c>
      <c r="AF118">
        <v>-1.63</v>
      </c>
      <c r="AG118" s="15"/>
    </row>
    <row r="119" spans="1:33">
      <c r="A119" s="341" t="s">
        <v>45052</v>
      </c>
      <c r="B119" s="341">
        <v>21</v>
      </c>
      <c r="C119" s="341">
        <v>6</v>
      </c>
      <c r="D119" s="341">
        <v>31.6556008652814</v>
      </c>
      <c r="E119" s="341">
        <v>33.555600865281399</v>
      </c>
      <c r="F119" s="341">
        <v>-9.19</v>
      </c>
      <c r="G119" s="369">
        <f t="shared" si="4"/>
        <v>3.4445702791383463</v>
      </c>
      <c r="H119" s="369">
        <f t="shared" si="5"/>
        <v>3.6513167426856801</v>
      </c>
      <c r="I119" s="17">
        <f t="shared" si="6"/>
        <v>0.2857142857142857</v>
      </c>
      <c r="J119" s="48" t="str">
        <f t="shared" si="7"/>
        <v>entry3</v>
      </c>
      <c r="AA119" s="387">
        <v>43829</v>
      </c>
      <c r="AB119" s="385">
        <v>-1.3699999999999799</v>
      </c>
      <c r="AC119" s="376">
        <v>43836</v>
      </c>
      <c r="AD119">
        <v>0.24</v>
      </c>
      <c r="AE119" s="376">
        <v>43837</v>
      </c>
      <c r="AF119">
        <v>-1.63</v>
      </c>
      <c r="AG119" s="15"/>
    </row>
    <row r="120" spans="1:33">
      <c r="A120" s="341" t="s">
        <v>45006</v>
      </c>
      <c r="B120" s="341">
        <v>43</v>
      </c>
      <c r="C120" s="341">
        <v>13</v>
      </c>
      <c r="D120" s="341">
        <v>10.875600865281299</v>
      </c>
      <c r="E120" s="341">
        <v>10.875600865281299</v>
      </c>
      <c r="F120" s="341">
        <v>-3.1599999999999899</v>
      </c>
      <c r="G120" s="369">
        <f t="shared" si="4"/>
        <v>3.4416458434434603</v>
      </c>
      <c r="H120" s="369">
        <f t="shared" si="5"/>
        <v>3.4416458434434603</v>
      </c>
      <c r="I120" s="17">
        <f t="shared" si="6"/>
        <v>0.30232558139534882</v>
      </c>
      <c r="J120" s="48" t="str">
        <f t="shared" si="7"/>
        <v>entry2</v>
      </c>
      <c r="AA120" s="387">
        <v>43832</v>
      </c>
      <c r="AB120" s="385">
        <v>-1.3699999999999799</v>
      </c>
      <c r="AC120" s="376">
        <v>43837</v>
      </c>
      <c r="AD120">
        <v>0.24</v>
      </c>
      <c r="AE120" s="376">
        <v>43838</v>
      </c>
      <c r="AF120">
        <v>-1.63</v>
      </c>
      <c r="AG120" s="15"/>
    </row>
    <row r="121" spans="1:33">
      <c r="A121" s="341" t="s">
        <v>44648</v>
      </c>
      <c r="B121" s="341">
        <v>75</v>
      </c>
      <c r="C121" s="341">
        <v>23</v>
      </c>
      <c r="D121" s="341">
        <v>13.1056008652813</v>
      </c>
      <c r="E121" s="341">
        <v>14.4356008652813</v>
      </c>
      <c r="F121" s="341">
        <v>-3.8099999999999898</v>
      </c>
      <c r="G121" s="369">
        <f t="shared" si="4"/>
        <v>3.4397902533546811</v>
      </c>
      <c r="H121" s="369">
        <f t="shared" si="5"/>
        <v>3.7888716181840785</v>
      </c>
      <c r="I121" s="17">
        <f t="shared" si="6"/>
        <v>0.30666666666666664</v>
      </c>
      <c r="J121" s="48" t="str">
        <f t="shared" si="7"/>
        <v>entry1</v>
      </c>
      <c r="AA121" s="387">
        <v>43833</v>
      </c>
      <c r="AB121" s="385">
        <v>-1.3699999999999799</v>
      </c>
      <c r="AC121" s="376">
        <v>43838</v>
      </c>
      <c r="AD121">
        <v>0.24</v>
      </c>
      <c r="AE121" s="376">
        <v>43839</v>
      </c>
      <c r="AF121">
        <v>-1.63</v>
      </c>
      <c r="AG121" s="15"/>
    </row>
    <row r="122" spans="1:33">
      <c r="A122" s="341" t="s">
        <v>44598</v>
      </c>
      <c r="B122" s="341">
        <v>75</v>
      </c>
      <c r="C122" s="341">
        <v>23</v>
      </c>
      <c r="D122" s="341">
        <v>76.789646207839695</v>
      </c>
      <c r="E122" s="341">
        <v>87.319646207839597</v>
      </c>
      <c r="F122" s="341">
        <v>-22.3399999999999</v>
      </c>
      <c r="G122" s="369">
        <f t="shared" si="4"/>
        <v>3.4373163029471816</v>
      </c>
      <c r="H122" s="369">
        <f t="shared" si="5"/>
        <v>3.9086681382202322</v>
      </c>
      <c r="I122" s="17">
        <f t="shared" si="6"/>
        <v>0.30666666666666664</v>
      </c>
      <c r="J122" s="48" t="str">
        <f t="shared" si="7"/>
        <v>entry1</v>
      </c>
      <c r="AA122" s="387">
        <v>43836</v>
      </c>
      <c r="AB122" s="385">
        <v>-1.3699999999999799</v>
      </c>
      <c r="AC122" s="376">
        <v>43839</v>
      </c>
      <c r="AD122">
        <v>0.24</v>
      </c>
      <c r="AE122" s="376">
        <v>43840</v>
      </c>
      <c r="AF122">
        <v>-1.63</v>
      </c>
      <c r="AG122" s="15"/>
    </row>
    <row r="123" spans="1:33">
      <c r="A123" s="341" t="s">
        <v>45011</v>
      </c>
      <c r="B123" s="341">
        <v>43</v>
      </c>
      <c r="C123" s="341">
        <v>12</v>
      </c>
      <c r="D123" s="341">
        <v>13.5956008652813</v>
      </c>
      <c r="E123" s="341">
        <v>15.1756008652813</v>
      </c>
      <c r="F123" s="341">
        <v>-4</v>
      </c>
      <c r="G123" s="369">
        <f t="shared" si="4"/>
        <v>3.398900216320325</v>
      </c>
      <c r="H123" s="369">
        <f t="shared" si="5"/>
        <v>3.793900216320325</v>
      </c>
      <c r="I123" s="17">
        <f t="shared" si="6"/>
        <v>0.27906976744186046</v>
      </c>
      <c r="J123" s="48" t="str">
        <f t="shared" si="7"/>
        <v>entry2</v>
      </c>
      <c r="AA123" s="387">
        <v>43837</v>
      </c>
      <c r="AB123" s="385">
        <v>-1.3699999999999799</v>
      </c>
      <c r="AC123" s="376">
        <v>43840</v>
      </c>
      <c r="AD123">
        <v>0.24</v>
      </c>
      <c r="AE123" s="376">
        <v>43843</v>
      </c>
      <c r="AF123">
        <v>-1.63</v>
      </c>
      <c r="AG123" s="15"/>
    </row>
    <row r="124" spans="1:33">
      <c r="A124" s="341" t="s">
        <v>45073</v>
      </c>
      <c r="B124" s="341">
        <v>21</v>
      </c>
      <c r="C124" s="341">
        <v>9</v>
      </c>
      <c r="D124" s="341">
        <v>8.1756008652813694</v>
      </c>
      <c r="E124" s="341">
        <v>9.2256008652813701</v>
      </c>
      <c r="F124" s="341">
        <v>-2.4099999999999899</v>
      </c>
      <c r="G124" s="369">
        <f t="shared" si="4"/>
        <v>3.3923655042661425</v>
      </c>
      <c r="H124" s="369">
        <f t="shared" si="5"/>
        <v>3.828050151569049</v>
      </c>
      <c r="I124" s="17">
        <f t="shared" si="6"/>
        <v>0.42857142857142855</v>
      </c>
      <c r="J124" s="48" t="str">
        <f t="shared" si="7"/>
        <v>entry3</v>
      </c>
      <c r="AA124" s="387">
        <v>43838</v>
      </c>
      <c r="AB124" s="385">
        <v>-1.3699999999999799</v>
      </c>
      <c r="AC124" s="376">
        <v>43843</v>
      </c>
      <c r="AD124">
        <v>0.24</v>
      </c>
      <c r="AE124" s="376">
        <v>43844</v>
      </c>
      <c r="AF124">
        <v>-1.63</v>
      </c>
      <c r="AG124" s="15"/>
    </row>
    <row r="125" spans="1:33">
      <c r="A125" s="341" t="s">
        <v>45412</v>
      </c>
      <c r="B125" s="341">
        <v>21</v>
      </c>
      <c r="C125" s="341">
        <v>9</v>
      </c>
      <c r="D125" s="341">
        <v>8.1756008652813694</v>
      </c>
      <c r="E125" s="341">
        <v>9.2256008652813701</v>
      </c>
      <c r="F125" s="341">
        <v>-2.4099999999999899</v>
      </c>
      <c r="G125" s="369">
        <f t="shared" si="4"/>
        <v>3.3923655042661425</v>
      </c>
      <c r="H125" s="369">
        <f t="shared" si="5"/>
        <v>3.828050151569049</v>
      </c>
      <c r="I125" s="17">
        <f t="shared" si="6"/>
        <v>0.42857142857142855</v>
      </c>
      <c r="J125" s="48" t="str">
        <f t="shared" si="7"/>
        <v>entry3</v>
      </c>
      <c r="AA125" s="387">
        <v>43839</v>
      </c>
      <c r="AB125" s="385">
        <v>-1.3699999999999799</v>
      </c>
      <c r="AC125" s="376">
        <v>43844</v>
      </c>
      <c r="AD125">
        <v>0.24</v>
      </c>
      <c r="AE125" s="376">
        <v>43845</v>
      </c>
      <c r="AF125">
        <v>-1.63</v>
      </c>
      <c r="AG125" s="15"/>
    </row>
    <row r="126" spans="1:33">
      <c r="A126" s="341" t="s">
        <v>44993</v>
      </c>
      <c r="B126" s="341">
        <v>43</v>
      </c>
      <c r="C126" s="341">
        <v>16</v>
      </c>
      <c r="D126" s="341">
        <v>21.263040182113301</v>
      </c>
      <c r="E126" s="341">
        <v>21.263040182113301</v>
      </c>
      <c r="F126" s="341">
        <v>-6.3</v>
      </c>
      <c r="G126" s="369">
        <f t="shared" si="4"/>
        <v>3.3750857431925874</v>
      </c>
      <c r="H126" s="369">
        <f t="shared" si="5"/>
        <v>3.3750857431925874</v>
      </c>
      <c r="I126" s="17">
        <f t="shared" si="6"/>
        <v>0.37209302325581395</v>
      </c>
      <c r="J126" s="48" t="str">
        <f t="shared" si="7"/>
        <v>entry2</v>
      </c>
      <c r="AA126" s="387">
        <v>43840</v>
      </c>
      <c r="AB126" s="385">
        <v>-1.3699999999999799</v>
      </c>
      <c r="AC126" s="376">
        <v>43845</v>
      </c>
      <c r="AD126">
        <v>0.24</v>
      </c>
      <c r="AE126" s="376">
        <v>43846</v>
      </c>
      <c r="AF126">
        <v>-1.63</v>
      </c>
      <c r="AG126" s="15"/>
    </row>
    <row r="127" spans="1:33">
      <c r="A127" s="341" t="s">
        <v>44924</v>
      </c>
      <c r="B127" s="341">
        <v>75</v>
      </c>
      <c r="C127" s="341">
        <v>46</v>
      </c>
      <c r="D127" s="341">
        <v>17.5720163597401</v>
      </c>
      <c r="E127" s="341">
        <v>18.052016359740101</v>
      </c>
      <c r="F127" s="341">
        <v>-5.26</v>
      </c>
      <c r="G127" s="369">
        <f t="shared" si="4"/>
        <v>3.340687520863137</v>
      </c>
      <c r="H127" s="369">
        <f t="shared" si="5"/>
        <v>3.4319422737148484</v>
      </c>
      <c r="I127" s="17">
        <f t="shared" si="6"/>
        <v>0.61333333333333329</v>
      </c>
      <c r="J127" s="48" t="str">
        <f t="shared" si="7"/>
        <v>entry1</v>
      </c>
      <c r="AA127" s="387">
        <v>43843</v>
      </c>
      <c r="AB127" s="385">
        <v>-1.3699999999999799</v>
      </c>
      <c r="AC127" s="376">
        <v>43846</v>
      </c>
      <c r="AD127">
        <v>0.24</v>
      </c>
      <c r="AE127" s="376">
        <v>43847</v>
      </c>
      <c r="AF127">
        <v>-1.63</v>
      </c>
      <c r="AG127" s="15"/>
    </row>
    <row r="128" spans="1:33">
      <c r="A128" s="341" t="s">
        <v>45002</v>
      </c>
      <c r="B128" s="341">
        <v>43</v>
      </c>
      <c r="C128" s="341">
        <v>19</v>
      </c>
      <c r="D128" s="341">
        <v>9.6356008652813401</v>
      </c>
      <c r="E128" s="341">
        <v>9.6356008652813401</v>
      </c>
      <c r="F128" s="341">
        <v>-2.9299999999999899</v>
      </c>
      <c r="G128" s="369">
        <f t="shared" si="4"/>
        <v>3.2886009779117313</v>
      </c>
      <c r="H128" s="369">
        <f t="shared" si="5"/>
        <v>3.2886009779117313</v>
      </c>
      <c r="I128" s="17">
        <f t="shared" si="6"/>
        <v>0.44186046511627908</v>
      </c>
      <c r="J128" s="48" t="str">
        <f t="shared" si="7"/>
        <v>entry2</v>
      </c>
      <c r="AA128" s="387">
        <v>43844</v>
      </c>
      <c r="AB128" s="385">
        <v>-1.3699999999999799</v>
      </c>
      <c r="AC128" s="376">
        <v>43847</v>
      </c>
      <c r="AD128">
        <v>0.24</v>
      </c>
      <c r="AE128" s="376">
        <v>43850</v>
      </c>
      <c r="AF128">
        <v>-1.63</v>
      </c>
      <c r="AG128" s="15"/>
    </row>
    <row r="129" spans="1:33">
      <c r="A129" s="341" t="s">
        <v>44925</v>
      </c>
      <c r="B129" s="341">
        <v>75</v>
      </c>
      <c r="C129" s="341">
        <v>48</v>
      </c>
      <c r="D129" s="341">
        <v>19.692016359740101</v>
      </c>
      <c r="E129" s="341">
        <v>21.8620163597401</v>
      </c>
      <c r="F129" s="341">
        <v>-6.03</v>
      </c>
      <c r="G129" s="369">
        <f t="shared" si="4"/>
        <v>3.2656743548491045</v>
      </c>
      <c r="H129" s="369">
        <f t="shared" si="5"/>
        <v>3.6255416848656878</v>
      </c>
      <c r="I129" s="17">
        <f t="shared" si="6"/>
        <v>0.64</v>
      </c>
      <c r="J129" s="48" t="str">
        <f t="shared" si="7"/>
        <v>entry1</v>
      </c>
      <c r="AA129" s="387">
        <v>43845</v>
      </c>
      <c r="AB129" s="385">
        <v>-1.3699999999999799</v>
      </c>
      <c r="AC129" s="376">
        <v>43850</v>
      </c>
      <c r="AD129">
        <v>0.24</v>
      </c>
      <c r="AE129" s="376">
        <v>43851</v>
      </c>
      <c r="AF129">
        <v>-1.63</v>
      </c>
      <c r="AG129" s="15"/>
    </row>
    <row r="130" spans="1:33">
      <c r="A130" s="341" t="s">
        <v>44677</v>
      </c>
      <c r="B130" s="341">
        <v>43</v>
      </c>
      <c r="C130" s="341">
        <v>18</v>
      </c>
      <c r="D130" s="341">
        <v>23.2456008652813</v>
      </c>
      <c r="E130" s="341">
        <v>23.2456008652813</v>
      </c>
      <c r="F130" s="341">
        <v>-7.2099999999999902</v>
      </c>
      <c r="G130" s="369">
        <f t="shared" ref="G130:G193" si="8">D130/ABS(F130)</f>
        <v>3.224077789914193</v>
      </c>
      <c r="H130" s="369">
        <f t="shared" ref="H130:H193" si="9">E130/ABS(F130)</f>
        <v>3.224077789914193</v>
      </c>
      <c r="I130" s="17">
        <f t="shared" ref="I130:I193" si="10">C130/B130</f>
        <v>0.41860465116279072</v>
      </c>
      <c r="J130" s="48" t="str">
        <f t="shared" ref="J130:J193" si="11">LEFT(A130,FIND("_",A130,6)-1)</f>
        <v>entry2</v>
      </c>
      <c r="AA130" s="387">
        <v>43846</v>
      </c>
      <c r="AB130" s="385">
        <v>-1.3699999999999799</v>
      </c>
      <c r="AC130" s="376">
        <v>43851</v>
      </c>
      <c r="AD130">
        <v>0.24</v>
      </c>
      <c r="AE130" s="376">
        <v>43852</v>
      </c>
      <c r="AF130">
        <v>-1.63</v>
      </c>
      <c r="AG130" s="15"/>
    </row>
    <row r="131" spans="1:33">
      <c r="A131" s="341" t="s">
        <v>44980</v>
      </c>
      <c r="B131" s="341">
        <v>43</v>
      </c>
      <c r="C131" s="341">
        <v>11</v>
      </c>
      <c r="D131" s="341">
        <v>34.495600865281297</v>
      </c>
      <c r="E131" s="341">
        <v>36.5156008652813</v>
      </c>
      <c r="F131" s="341">
        <v>-10.73</v>
      </c>
      <c r="G131" s="369">
        <f t="shared" si="8"/>
        <v>3.2148742651706708</v>
      </c>
      <c r="H131" s="369">
        <f t="shared" si="9"/>
        <v>3.4031314879106525</v>
      </c>
      <c r="I131" s="17">
        <f t="shared" si="10"/>
        <v>0.2558139534883721</v>
      </c>
      <c r="J131" s="48" t="str">
        <f t="shared" si="11"/>
        <v>entry2</v>
      </c>
      <c r="AA131" s="387">
        <v>43847</v>
      </c>
      <c r="AB131" s="385">
        <v>-1.3699999999999799</v>
      </c>
      <c r="AC131" s="376">
        <v>43852</v>
      </c>
      <c r="AD131">
        <v>0.24</v>
      </c>
      <c r="AE131" s="376">
        <v>43853</v>
      </c>
      <c r="AF131">
        <v>-1.63</v>
      </c>
      <c r="AG131" s="15"/>
    </row>
    <row r="132" spans="1:33">
      <c r="A132" s="341" t="s">
        <v>44616</v>
      </c>
      <c r="B132" s="341">
        <v>75</v>
      </c>
      <c r="C132" s="341">
        <v>18</v>
      </c>
      <c r="D132" s="341">
        <v>38.3756008652812</v>
      </c>
      <c r="E132" s="341">
        <v>46.455600865281198</v>
      </c>
      <c r="F132" s="341">
        <v>-11.96</v>
      </c>
      <c r="G132" s="369">
        <f t="shared" si="8"/>
        <v>3.2086622797057855</v>
      </c>
      <c r="H132" s="369">
        <f t="shared" si="9"/>
        <v>3.884247563986722</v>
      </c>
      <c r="I132" s="17">
        <f t="shared" si="10"/>
        <v>0.24</v>
      </c>
      <c r="J132" s="48" t="str">
        <f t="shared" si="11"/>
        <v>entry1</v>
      </c>
      <c r="AA132" s="387">
        <v>43850</v>
      </c>
      <c r="AB132" s="385">
        <v>-1.3699999999999799</v>
      </c>
      <c r="AC132" s="376">
        <v>43853</v>
      </c>
      <c r="AD132">
        <v>0.24</v>
      </c>
      <c r="AE132" s="376">
        <v>43858</v>
      </c>
      <c r="AF132">
        <v>-1.63</v>
      </c>
      <c r="AG132" s="15"/>
    </row>
    <row r="133" spans="1:33">
      <c r="A133" s="341" t="s">
        <v>44595</v>
      </c>
      <c r="B133" s="341">
        <v>75</v>
      </c>
      <c r="C133" s="341">
        <v>23</v>
      </c>
      <c r="D133" s="341">
        <v>71.609646207839603</v>
      </c>
      <c r="E133" s="341">
        <v>79.489646207839598</v>
      </c>
      <c r="F133" s="341">
        <v>-22.3399999999999</v>
      </c>
      <c r="G133" s="369">
        <f t="shared" si="8"/>
        <v>3.2054452196884475</v>
      </c>
      <c r="H133" s="369">
        <f t="shared" si="9"/>
        <v>3.5581757478889862</v>
      </c>
      <c r="I133" s="17">
        <f t="shared" si="10"/>
        <v>0.30666666666666664</v>
      </c>
      <c r="J133" s="48" t="str">
        <f t="shared" si="11"/>
        <v>entry1</v>
      </c>
      <c r="AA133" s="387">
        <v>43851</v>
      </c>
      <c r="AB133" s="385">
        <v>-1.3699999999999799</v>
      </c>
      <c r="AC133" s="376">
        <v>43858</v>
      </c>
      <c r="AD133">
        <v>0.24</v>
      </c>
      <c r="AE133" s="376">
        <v>43859</v>
      </c>
      <c r="AF133">
        <v>-1.9</v>
      </c>
      <c r="AG133" s="15"/>
    </row>
    <row r="134" spans="1:33">
      <c r="A134" s="341" t="s">
        <v>45007</v>
      </c>
      <c r="B134" s="341">
        <v>43</v>
      </c>
      <c r="C134" s="341">
        <v>13</v>
      </c>
      <c r="D134" s="341">
        <v>10.1156008652813</v>
      </c>
      <c r="E134" s="341">
        <v>10.7556008652813</v>
      </c>
      <c r="F134" s="341">
        <v>-3.1599999999999899</v>
      </c>
      <c r="G134" s="369">
        <f t="shared" si="8"/>
        <v>3.2011395143295354</v>
      </c>
      <c r="H134" s="369">
        <f t="shared" si="9"/>
        <v>3.4036711598991567</v>
      </c>
      <c r="I134" s="17">
        <f t="shared" si="10"/>
        <v>0.30232558139534882</v>
      </c>
      <c r="J134" s="48" t="str">
        <f t="shared" si="11"/>
        <v>entry2</v>
      </c>
      <c r="AA134" s="387">
        <v>43852</v>
      </c>
      <c r="AB134" s="385">
        <v>-1.3699999999999799</v>
      </c>
      <c r="AC134" s="376">
        <v>43859</v>
      </c>
      <c r="AD134">
        <v>0.51999999999999902</v>
      </c>
      <c r="AE134" s="376">
        <v>43861</v>
      </c>
      <c r="AF134">
        <v>-1.9</v>
      </c>
      <c r="AG134" s="15"/>
    </row>
    <row r="135" spans="1:33">
      <c r="A135" s="341" t="s">
        <v>44634</v>
      </c>
      <c r="B135" s="341">
        <v>75</v>
      </c>
      <c r="C135" s="341">
        <v>22</v>
      </c>
      <c r="D135" s="341">
        <v>29.823040182113399</v>
      </c>
      <c r="E135" s="341">
        <v>33.493040182113297</v>
      </c>
      <c r="F135" s="341">
        <v>-9.3399999999999803</v>
      </c>
      <c r="G135" s="369">
        <f t="shared" si="8"/>
        <v>3.1930449873783151</v>
      </c>
      <c r="H135" s="369">
        <f t="shared" si="9"/>
        <v>3.5859786062219881</v>
      </c>
      <c r="I135" s="17">
        <f t="shared" si="10"/>
        <v>0.29333333333333333</v>
      </c>
      <c r="J135" s="48" t="str">
        <f t="shared" si="11"/>
        <v>entry1</v>
      </c>
      <c r="AA135" s="387">
        <v>43853</v>
      </c>
      <c r="AB135" s="385">
        <v>-1.3699999999999799</v>
      </c>
      <c r="AC135" s="376">
        <v>43860</v>
      </c>
      <c r="AD135">
        <v>0.51999999999999902</v>
      </c>
      <c r="AE135" s="376">
        <v>43864</v>
      </c>
      <c r="AF135">
        <v>-1.99</v>
      </c>
      <c r="AG135" s="15"/>
    </row>
    <row r="136" spans="1:33">
      <c r="A136" s="341" t="s">
        <v>44637</v>
      </c>
      <c r="B136" s="341">
        <v>75</v>
      </c>
      <c r="C136" s="341">
        <v>22</v>
      </c>
      <c r="D136" s="341">
        <v>29.823040182113399</v>
      </c>
      <c r="E136" s="341">
        <v>33.493040182113297</v>
      </c>
      <c r="F136" s="341">
        <v>-9.3399999999999803</v>
      </c>
      <c r="G136" s="369">
        <f t="shared" si="8"/>
        <v>3.1930449873783151</v>
      </c>
      <c r="H136" s="369">
        <f t="shared" si="9"/>
        <v>3.5859786062219881</v>
      </c>
      <c r="I136" s="17">
        <f t="shared" si="10"/>
        <v>0.29333333333333333</v>
      </c>
      <c r="J136" s="48" t="str">
        <f t="shared" si="11"/>
        <v>entry1</v>
      </c>
      <c r="AA136" s="387">
        <v>43858</v>
      </c>
      <c r="AB136" s="385">
        <v>-1.3699999999999799</v>
      </c>
      <c r="AC136" s="376">
        <v>43861</v>
      </c>
      <c r="AD136">
        <v>0.51999999999999902</v>
      </c>
      <c r="AE136" s="376">
        <v>43865</v>
      </c>
      <c r="AF136">
        <v>-0.24</v>
      </c>
      <c r="AG136" s="15"/>
    </row>
    <row r="137" spans="1:33">
      <c r="A137" s="341" t="s">
        <v>44982</v>
      </c>
      <c r="B137" s="341">
        <v>43</v>
      </c>
      <c r="C137" s="341">
        <v>19</v>
      </c>
      <c r="D137" s="341">
        <v>15.323040182113299</v>
      </c>
      <c r="E137" s="341">
        <v>15.323040182113299</v>
      </c>
      <c r="F137" s="341">
        <v>-4.8899999999999997</v>
      </c>
      <c r="G137" s="369">
        <f t="shared" si="8"/>
        <v>3.1335460495119225</v>
      </c>
      <c r="H137" s="369">
        <f t="shared" si="9"/>
        <v>3.1335460495119225</v>
      </c>
      <c r="I137" s="17">
        <f t="shared" si="10"/>
        <v>0.44186046511627908</v>
      </c>
      <c r="J137" s="48" t="str">
        <f t="shared" si="11"/>
        <v>entry2</v>
      </c>
      <c r="AA137" s="387">
        <v>43859</v>
      </c>
      <c r="AB137" s="385">
        <v>-1.4099999999999799</v>
      </c>
      <c r="AC137" s="376">
        <v>43864</v>
      </c>
      <c r="AD137">
        <v>0.51999999999999902</v>
      </c>
      <c r="AE137" s="376">
        <v>43867</v>
      </c>
      <c r="AF137">
        <v>-0.24</v>
      </c>
      <c r="AG137" s="15"/>
    </row>
    <row r="138" spans="1:33">
      <c r="A138" s="341" t="s">
        <v>44985</v>
      </c>
      <c r="B138" s="341">
        <v>43</v>
      </c>
      <c r="C138" s="341">
        <v>19</v>
      </c>
      <c r="D138" s="341">
        <v>15.323040182113299</v>
      </c>
      <c r="E138" s="341">
        <v>15.323040182113299</v>
      </c>
      <c r="F138" s="341">
        <v>-4.8899999999999997</v>
      </c>
      <c r="G138" s="369">
        <f t="shared" si="8"/>
        <v>3.1335460495119225</v>
      </c>
      <c r="H138" s="369">
        <f t="shared" si="9"/>
        <v>3.1335460495119225</v>
      </c>
      <c r="I138" s="17">
        <f t="shared" si="10"/>
        <v>0.44186046511627908</v>
      </c>
      <c r="J138" s="48" t="str">
        <f t="shared" si="11"/>
        <v>entry2</v>
      </c>
      <c r="AA138" s="387">
        <v>43860</v>
      </c>
      <c r="AB138" s="385">
        <v>-2.01999999999998</v>
      </c>
      <c r="AC138" s="376">
        <v>43865</v>
      </c>
      <c r="AD138">
        <v>0.51999999999999902</v>
      </c>
      <c r="AE138" s="376">
        <v>43868</v>
      </c>
      <c r="AF138">
        <v>-0.24</v>
      </c>
      <c r="AG138" s="15"/>
    </row>
    <row r="139" spans="1:33">
      <c r="A139" s="341" t="s">
        <v>45414</v>
      </c>
      <c r="B139" s="341">
        <v>21</v>
      </c>
      <c r="C139" s="341">
        <v>7</v>
      </c>
      <c r="D139" s="341">
        <v>9.8556008652813691</v>
      </c>
      <c r="E139" s="341">
        <v>10.565600865281301</v>
      </c>
      <c r="F139" s="341">
        <v>-3.1599999999999899</v>
      </c>
      <c r="G139" s="369">
        <f t="shared" si="8"/>
        <v>3.1188610333168989</v>
      </c>
      <c r="H139" s="369">
        <f t="shared" si="9"/>
        <v>3.3435445776206754</v>
      </c>
      <c r="I139" s="17">
        <f t="shared" si="10"/>
        <v>0.33333333333333331</v>
      </c>
      <c r="J139" s="48" t="str">
        <f t="shared" si="11"/>
        <v>entry3</v>
      </c>
      <c r="AA139" s="387">
        <v>43861</v>
      </c>
      <c r="AB139" s="385">
        <v>-2.01999999999998</v>
      </c>
      <c r="AC139" s="376">
        <v>43866</v>
      </c>
      <c r="AD139">
        <v>0.51999999999999902</v>
      </c>
      <c r="AE139" s="376">
        <v>43871</v>
      </c>
      <c r="AF139">
        <v>-0.24</v>
      </c>
      <c r="AG139" s="15"/>
    </row>
    <row r="140" spans="1:33">
      <c r="A140" s="341" t="s">
        <v>44953</v>
      </c>
      <c r="B140" s="341">
        <v>43</v>
      </c>
      <c r="C140" s="341">
        <v>26</v>
      </c>
      <c r="D140" s="341">
        <v>14.1136433258329</v>
      </c>
      <c r="E140" s="341">
        <v>16.243643325832899</v>
      </c>
      <c r="F140" s="341">
        <v>-4.5499999999999901</v>
      </c>
      <c r="G140" s="369">
        <f t="shared" si="8"/>
        <v>3.1018996320511936</v>
      </c>
      <c r="H140" s="369">
        <f t="shared" si="9"/>
        <v>3.5700315001830627</v>
      </c>
      <c r="I140" s="17">
        <f t="shared" si="10"/>
        <v>0.60465116279069764</v>
      </c>
      <c r="J140" s="48" t="str">
        <f t="shared" si="11"/>
        <v>entry2</v>
      </c>
      <c r="AA140" s="387">
        <v>43864</v>
      </c>
      <c r="AB140" s="385">
        <v>-2.1299999999999799</v>
      </c>
      <c r="AC140" s="376">
        <v>43867</v>
      </c>
      <c r="AD140">
        <v>0.51999999999999902</v>
      </c>
      <c r="AE140" s="376">
        <v>43872</v>
      </c>
      <c r="AF140">
        <v>-0.24</v>
      </c>
      <c r="AG140" s="15"/>
    </row>
    <row r="141" spans="1:33">
      <c r="A141" s="341" t="s">
        <v>45005</v>
      </c>
      <c r="B141" s="341">
        <v>43</v>
      </c>
      <c r="C141" s="341">
        <v>18</v>
      </c>
      <c r="D141" s="341">
        <v>9.0256008652813495</v>
      </c>
      <c r="E141" s="341">
        <v>9.0256008652813495</v>
      </c>
      <c r="F141" s="341">
        <v>-2.9299999999999899</v>
      </c>
      <c r="G141" s="369">
        <f t="shared" si="8"/>
        <v>3.0804098516318703</v>
      </c>
      <c r="H141" s="369">
        <f t="shared" si="9"/>
        <v>3.0804098516318703</v>
      </c>
      <c r="I141" s="17">
        <f t="shared" si="10"/>
        <v>0.41860465116279072</v>
      </c>
      <c r="J141" s="48" t="str">
        <f t="shared" si="11"/>
        <v>entry2</v>
      </c>
      <c r="AA141" s="387">
        <v>43865</v>
      </c>
      <c r="AB141" s="385">
        <v>-0.32999999999998098</v>
      </c>
      <c r="AC141" s="376">
        <v>43868</v>
      </c>
      <c r="AD141">
        <v>0.51999999999999902</v>
      </c>
      <c r="AE141" s="376">
        <v>43873</v>
      </c>
      <c r="AF141">
        <v>-0.24</v>
      </c>
      <c r="AG141" s="15"/>
    </row>
    <row r="142" spans="1:33">
      <c r="A142" s="341" t="s">
        <v>44923</v>
      </c>
      <c r="B142" s="341">
        <v>75</v>
      </c>
      <c r="C142" s="341">
        <v>45</v>
      </c>
      <c r="D142" s="341">
        <v>16.142016359740101</v>
      </c>
      <c r="E142" s="341">
        <v>17.1820163597401</v>
      </c>
      <c r="F142" s="341">
        <v>-5.26</v>
      </c>
      <c r="G142" s="369">
        <f t="shared" si="8"/>
        <v>3.0688244029924148</v>
      </c>
      <c r="H142" s="369">
        <f t="shared" si="9"/>
        <v>3.2665430341711219</v>
      </c>
      <c r="I142" s="17">
        <f t="shared" si="10"/>
        <v>0.6</v>
      </c>
      <c r="J142" s="48" t="str">
        <f t="shared" si="11"/>
        <v>entry1</v>
      </c>
      <c r="AA142" s="387">
        <v>43866</v>
      </c>
      <c r="AB142" s="385">
        <v>0.19000000000001699</v>
      </c>
      <c r="AC142" s="376">
        <v>43871</v>
      </c>
      <c r="AD142">
        <v>0.51999999999999902</v>
      </c>
      <c r="AE142" s="376">
        <v>43874</v>
      </c>
      <c r="AF142">
        <v>-0.24</v>
      </c>
      <c r="AG142" s="15"/>
    </row>
    <row r="143" spans="1:33">
      <c r="A143" s="341" t="s">
        <v>45823</v>
      </c>
      <c r="B143" s="341">
        <v>7</v>
      </c>
      <c r="C143" s="341">
        <v>4</v>
      </c>
      <c r="D143" s="341">
        <v>13.680016504292899</v>
      </c>
      <c r="E143" s="341">
        <v>14.0500165042929</v>
      </c>
      <c r="F143" s="341">
        <v>-4.46</v>
      </c>
      <c r="G143" s="369">
        <f t="shared" si="8"/>
        <v>3.0672682745051345</v>
      </c>
      <c r="H143" s="369">
        <f t="shared" si="9"/>
        <v>3.1502279157607398</v>
      </c>
      <c r="I143" s="17">
        <f t="shared" si="10"/>
        <v>0.5714285714285714</v>
      </c>
      <c r="J143" s="48" t="str">
        <f t="shared" si="11"/>
        <v>entry4</v>
      </c>
      <c r="AA143" s="387">
        <v>43867</v>
      </c>
      <c r="AB143" s="385">
        <v>1.6700000000000099</v>
      </c>
      <c r="AC143" s="376">
        <v>43872</v>
      </c>
      <c r="AD143">
        <v>0.51999999999999902</v>
      </c>
      <c r="AE143" s="376">
        <v>43875</v>
      </c>
      <c r="AF143">
        <v>-0.24</v>
      </c>
      <c r="AG143" s="15"/>
    </row>
    <row r="144" spans="1:33">
      <c r="A144" s="341" t="s">
        <v>44983</v>
      </c>
      <c r="B144" s="341">
        <v>43</v>
      </c>
      <c r="C144" s="341">
        <v>20</v>
      </c>
      <c r="D144" s="341">
        <v>14.9630401821133</v>
      </c>
      <c r="E144" s="341">
        <v>14.9630401821133</v>
      </c>
      <c r="F144" s="341">
        <v>-4.8899999999999997</v>
      </c>
      <c r="G144" s="369">
        <f t="shared" si="8"/>
        <v>3.059926417610082</v>
      </c>
      <c r="H144" s="369">
        <f t="shared" si="9"/>
        <v>3.059926417610082</v>
      </c>
      <c r="I144" s="17">
        <f t="shared" si="10"/>
        <v>0.46511627906976744</v>
      </c>
      <c r="J144" s="48" t="str">
        <f t="shared" si="11"/>
        <v>entry2</v>
      </c>
      <c r="AA144" s="387">
        <v>43868</v>
      </c>
      <c r="AB144" s="385">
        <v>1.6700000000000099</v>
      </c>
      <c r="AC144" s="376">
        <v>43873</v>
      </c>
      <c r="AD144">
        <v>0.51999999999999902</v>
      </c>
      <c r="AE144" s="376">
        <v>43878</v>
      </c>
      <c r="AF144">
        <v>-0.24</v>
      </c>
      <c r="AG144" s="15"/>
    </row>
    <row r="145" spans="1:33">
      <c r="A145" s="341" t="s">
        <v>44986</v>
      </c>
      <c r="B145" s="341">
        <v>43</v>
      </c>
      <c r="C145" s="341">
        <v>20</v>
      </c>
      <c r="D145" s="341">
        <v>14.9630401821133</v>
      </c>
      <c r="E145" s="341">
        <v>14.9630401821133</v>
      </c>
      <c r="F145" s="341">
        <v>-4.8899999999999997</v>
      </c>
      <c r="G145" s="369">
        <f t="shared" si="8"/>
        <v>3.059926417610082</v>
      </c>
      <c r="H145" s="369">
        <f t="shared" si="9"/>
        <v>3.059926417610082</v>
      </c>
      <c r="I145" s="17">
        <f t="shared" si="10"/>
        <v>0.46511627906976744</v>
      </c>
      <c r="J145" s="48" t="str">
        <f t="shared" si="11"/>
        <v>entry2</v>
      </c>
      <c r="AA145" s="387">
        <v>43871</v>
      </c>
      <c r="AB145" s="385">
        <v>1.6700000000000099</v>
      </c>
      <c r="AC145" s="376">
        <v>43874</v>
      </c>
      <c r="AD145">
        <v>0.51999999999999902</v>
      </c>
      <c r="AE145" s="376">
        <v>43879</v>
      </c>
      <c r="AF145">
        <v>-0.24</v>
      </c>
      <c r="AG145" s="15"/>
    </row>
    <row r="146" spans="1:33">
      <c r="A146" s="341" t="s">
        <v>44613</v>
      </c>
      <c r="B146" s="341">
        <v>75</v>
      </c>
      <c r="C146" s="341">
        <v>20</v>
      </c>
      <c r="D146" s="341">
        <v>36.395600865281203</v>
      </c>
      <c r="E146" s="341">
        <v>41.4456008652812</v>
      </c>
      <c r="F146" s="341">
        <v>-11.96</v>
      </c>
      <c r="G146" s="369">
        <f t="shared" si="8"/>
        <v>3.0431104402409033</v>
      </c>
      <c r="H146" s="369">
        <f t="shared" si="9"/>
        <v>3.4653512429164879</v>
      </c>
      <c r="I146" s="17">
        <f t="shared" si="10"/>
        <v>0.26666666666666666</v>
      </c>
      <c r="J146" s="48" t="str">
        <f t="shared" si="11"/>
        <v>entry1</v>
      </c>
      <c r="AA146" s="387">
        <v>43872</v>
      </c>
      <c r="AB146" s="385">
        <v>1.6700000000000099</v>
      </c>
      <c r="AC146" s="376">
        <v>43875</v>
      </c>
      <c r="AD146">
        <v>0.51999999999999902</v>
      </c>
      <c r="AE146" s="376">
        <v>43880</v>
      </c>
      <c r="AF146">
        <v>-0.24</v>
      </c>
      <c r="AG146" s="15"/>
    </row>
    <row r="147" spans="1:33">
      <c r="A147" s="341" t="s">
        <v>44652</v>
      </c>
      <c r="B147" s="341">
        <v>75</v>
      </c>
      <c r="C147" s="341">
        <v>18</v>
      </c>
      <c r="D147" s="341">
        <v>21.8356008652813</v>
      </c>
      <c r="E147" s="341">
        <v>25.5856008652813</v>
      </c>
      <c r="F147" s="341">
        <v>-7.2099999999999902</v>
      </c>
      <c r="G147" s="369">
        <f t="shared" si="8"/>
        <v>3.0285160700806282</v>
      </c>
      <c r="H147" s="369">
        <f t="shared" si="9"/>
        <v>3.5486270270847897</v>
      </c>
      <c r="I147" s="17">
        <f t="shared" si="10"/>
        <v>0.24</v>
      </c>
      <c r="J147" s="48" t="str">
        <f t="shared" si="11"/>
        <v>entry1</v>
      </c>
      <c r="AA147" s="387">
        <v>43873</v>
      </c>
      <c r="AB147" s="385">
        <v>1.6700000000000099</v>
      </c>
      <c r="AC147" s="376">
        <v>43878</v>
      </c>
      <c r="AD147">
        <v>0.51999999999999902</v>
      </c>
      <c r="AE147" s="376">
        <v>43881</v>
      </c>
      <c r="AF147">
        <v>-0.24</v>
      </c>
      <c r="AG147" s="15"/>
    </row>
    <row r="148" spans="1:33">
      <c r="A148" s="341" t="s">
        <v>44596</v>
      </c>
      <c r="B148" s="341">
        <v>75</v>
      </c>
      <c r="C148" s="341">
        <v>23</v>
      </c>
      <c r="D148" s="341">
        <v>67.579646207839602</v>
      </c>
      <c r="E148" s="341">
        <v>77.729646207839593</v>
      </c>
      <c r="F148" s="341">
        <v>-22.3399999999999</v>
      </c>
      <c r="G148" s="369">
        <f t="shared" si="8"/>
        <v>3.0250513074234515</v>
      </c>
      <c r="H148" s="369">
        <f t="shared" si="9"/>
        <v>3.4793932948898809</v>
      </c>
      <c r="I148" s="17">
        <f t="shared" si="10"/>
        <v>0.30666666666666664</v>
      </c>
      <c r="J148" s="48" t="str">
        <f t="shared" si="11"/>
        <v>entry1</v>
      </c>
      <c r="AA148" s="387">
        <v>43874</v>
      </c>
      <c r="AB148" s="385">
        <v>1.6700000000000099</v>
      </c>
      <c r="AC148" s="376">
        <v>43879</v>
      </c>
      <c r="AD148">
        <v>0.51999999999999902</v>
      </c>
      <c r="AE148" s="376">
        <v>43885</v>
      </c>
      <c r="AF148">
        <v>-0.24</v>
      </c>
      <c r="AG148" s="15"/>
    </row>
    <row r="149" spans="1:33">
      <c r="A149" s="341" t="s">
        <v>44615</v>
      </c>
      <c r="B149" s="341">
        <v>75</v>
      </c>
      <c r="C149" s="341">
        <v>22</v>
      </c>
      <c r="D149" s="341">
        <v>33.395600865281303</v>
      </c>
      <c r="E149" s="341">
        <v>39.0556008652812</v>
      </c>
      <c r="F149" s="341">
        <v>-11.06</v>
      </c>
      <c r="G149" s="369">
        <f t="shared" si="8"/>
        <v>3.019493749121275</v>
      </c>
      <c r="H149" s="369">
        <f t="shared" si="9"/>
        <v>3.5312478178373596</v>
      </c>
      <c r="I149" s="17">
        <f t="shared" si="10"/>
        <v>0.29333333333333333</v>
      </c>
      <c r="J149" s="48" t="str">
        <f t="shared" si="11"/>
        <v>entry1</v>
      </c>
      <c r="AA149" s="387">
        <v>43875</v>
      </c>
      <c r="AB149" s="385">
        <v>1.6700000000000099</v>
      </c>
      <c r="AC149" s="376">
        <v>43880</v>
      </c>
      <c r="AD149">
        <v>0.51999999999999902</v>
      </c>
      <c r="AE149" s="376">
        <v>43886</v>
      </c>
      <c r="AF149">
        <v>0.53999999999999904</v>
      </c>
      <c r="AG149" s="15"/>
    </row>
    <row r="150" spans="1:33">
      <c r="A150" s="341" t="s">
        <v>45415</v>
      </c>
      <c r="B150" s="341">
        <v>21</v>
      </c>
      <c r="C150" s="341">
        <v>7</v>
      </c>
      <c r="D150" s="341">
        <v>9.5156008652813693</v>
      </c>
      <c r="E150" s="341">
        <v>10.565600865281301</v>
      </c>
      <c r="F150" s="341">
        <v>-3.1599999999999899</v>
      </c>
      <c r="G150" s="369">
        <f t="shared" si="8"/>
        <v>3.011266096608038</v>
      </c>
      <c r="H150" s="369">
        <f t="shared" si="9"/>
        <v>3.3435445776206754</v>
      </c>
      <c r="I150" s="17">
        <f t="shared" si="10"/>
        <v>0.33333333333333331</v>
      </c>
      <c r="J150" s="48" t="str">
        <f t="shared" si="11"/>
        <v>entry3</v>
      </c>
      <c r="AA150" s="387">
        <v>43878</v>
      </c>
      <c r="AB150" s="385">
        <v>1.6700000000000099</v>
      </c>
      <c r="AC150" s="376">
        <v>43881</v>
      </c>
      <c r="AD150">
        <v>0.51999999999999902</v>
      </c>
      <c r="AE150" s="376">
        <v>43889</v>
      </c>
      <c r="AF150">
        <v>0.53999999999999904</v>
      </c>
      <c r="AG150" s="15"/>
    </row>
    <row r="151" spans="1:33">
      <c r="A151" s="341" t="s">
        <v>44602</v>
      </c>
      <c r="B151" s="341">
        <v>75</v>
      </c>
      <c r="C151" s="341">
        <v>23</v>
      </c>
      <c r="D151" s="341">
        <v>73.089646207839706</v>
      </c>
      <c r="E151" s="341">
        <v>85.889646207839604</v>
      </c>
      <c r="F151" s="341">
        <v>-24.309999999999899</v>
      </c>
      <c r="G151" s="369">
        <f t="shared" si="8"/>
        <v>3.0065671002813659</v>
      </c>
      <c r="H151" s="369">
        <f t="shared" si="9"/>
        <v>3.5330993915195377</v>
      </c>
      <c r="I151" s="17">
        <f t="shared" si="10"/>
        <v>0.30666666666666664</v>
      </c>
      <c r="J151" s="48" t="str">
        <f t="shared" si="11"/>
        <v>entry1</v>
      </c>
      <c r="AA151" s="387">
        <v>43879</v>
      </c>
      <c r="AB151" s="385">
        <v>1.6700000000000099</v>
      </c>
      <c r="AC151" s="376">
        <v>43885</v>
      </c>
      <c r="AD151">
        <v>0.51999999999999902</v>
      </c>
      <c r="AE151" s="376">
        <v>43892</v>
      </c>
      <c r="AF151">
        <v>0.25999999999999901</v>
      </c>
      <c r="AG151" s="15"/>
    </row>
    <row r="152" spans="1:33">
      <c r="A152" s="341" t="s">
        <v>44599</v>
      </c>
      <c r="B152" s="341">
        <v>75</v>
      </c>
      <c r="C152" s="341">
        <v>23</v>
      </c>
      <c r="D152" s="341">
        <v>72.759646207839694</v>
      </c>
      <c r="E152" s="341">
        <v>85.559646207839606</v>
      </c>
      <c r="F152" s="341">
        <v>-24.309999999999899</v>
      </c>
      <c r="G152" s="369">
        <f t="shared" si="8"/>
        <v>2.9929924396478813</v>
      </c>
      <c r="H152" s="369">
        <f t="shared" si="9"/>
        <v>3.5195247308860536</v>
      </c>
      <c r="I152" s="17">
        <f t="shared" si="10"/>
        <v>0.30666666666666664</v>
      </c>
      <c r="J152" s="48" t="str">
        <f t="shared" si="11"/>
        <v>entry1</v>
      </c>
      <c r="AA152" s="387">
        <v>43880</v>
      </c>
      <c r="AB152" s="385">
        <v>1.6700000000000099</v>
      </c>
      <c r="AC152" s="376">
        <v>43886</v>
      </c>
      <c r="AD152">
        <v>1.1299999999999999</v>
      </c>
      <c r="AE152" s="376">
        <v>43893</v>
      </c>
      <c r="AF152">
        <v>-0.28000000000000003</v>
      </c>
      <c r="AG152" s="15"/>
    </row>
    <row r="153" spans="1:33">
      <c r="A153" s="341" t="s">
        <v>44655</v>
      </c>
      <c r="B153" s="341">
        <v>75</v>
      </c>
      <c r="C153" s="341">
        <v>18</v>
      </c>
      <c r="D153" s="341">
        <v>21.485600865281299</v>
      </c>
      <c r="E153" s="341">
        <v>25.235600865281299</v>
      </c>
      <c r="F153" s="341">
        <v>-7.2099999999999902</v>
      </c>
      <c r="G153" s="369">
        <f t="shared" si="8"/>
        <v>2.9799723807602398</v>
      </c>
      <c r="H153" s="369">
        <f t="shared" si="9"/>
        <v>3.5000833377644014</v>
      </c>
      <c r="I153" s="17">
        <f t="shared" si="10"/>
        <v>0.24</v>
      </c>
      <c r="J153" s="48" t="str">
        <f t="shared" si="11"/>
        <v>entry1</v>
      </c>
      <c r="AA153" s="387">
        <v>43881</v>
      </c>
      <c r="AB153" s="385">
        <v>1.6700000000000099</v>
      </c>
      <c r="AC153" s="376">
        <v>43889</v>
      </c>
      <c r="AD153">
        <v>1.1299999999999999</v>
      </c>
      <c r="AE153" s="376">
        <v>43894</v>
      </c>
      <c r="AF153">
        <v>1.18999999999999</v>
      </c>
      <c r="AG153" s="15"/>
    </row>
    <row r="154" spans="1:33">
      <c r="A154" s="341" t="s">
        <v>44951</v>
      </c>
      <c r="B154" s="341">
        <v>43</v>
      </c>
      <c r="C154" s="341">
        <v>26</v>
      </c>
      <c r="D154" s="341">
        <v>13.553643325832899</v>
      </c>
      <c r="E154" s="341">
        <v>15.6836433258329</v>
      </c>
      <c r="F154" s="341">
        <v>-4.5499999999999901</v>
      </c>
      <c r="G154" s="369">
        <f t="shared" si="8"/>
        <v>2.97882270897427</v>
      </c>
      <c r="H154" s="369">
        <f t="shared" si="9"/>
        <v>3.4469545771061396</v>
      </c>
      <c r="I154" s="17">
        <f t="shared" si="10"/>
        <v>0.60465116279069764</v>
      </c>
      <c r="J154" s="48" t="str">
        <f t="shared" si="11"/>
        <v>entry2</v>
      </c>
      <c r="AA154" s="387">
        <v>43885</v>
      </c>
      <c r="AB154" s="385">
        <v>1.6700000000000099</v>
      </c>
      <c r="AC154" s="376">
        <v>43892</v>
      </c>
      <c r="AD154">
        <v>2.7449290545661298</v>
      </c>
      <c r="AE154" s="376">
        <v>43899</v>
      </c>
      <c r="AF154">
        <v>1.18999999999999</v>
      </c>
      <c r="AG154" s="15"/>
    </row>
    <row r="155" spans="1:33">
      <c r="A155" s="341" t="s">
        <v>44952</v>
      </c>
      <c r="B155" s="341">
        <v>43</v>
      </c>
      <c r="C155" s="341">
        <v>26</v>
      </c>
      <c r="D155" s="341">
        <v>13.333643325832901</v>
      </c>
      <c r="E155" s="341">
        <v>15.4636433258329</v>
      </c>
      <c r="F155" s="341">
        <v>-4.5499999999999901</v>
      </c>
      <c r="G155" s="369">
        <f t="shared" si="8"/>
        <v>2.9304710606226219</v>
      </c>
      <c r="H155" s="369">
        <f t="shared" si="9"/>
        <v>3.398602928754491</v>
      </c>
      <c r="I155" s="17">
        <f t="shared" si="10"/>
        <v>0.60465116279069764</v>
      </c>
      <c r="J155" s="48" t="str">
        <f t="shared" si="11"/>
        <v>entry2</v>
      </c>
      <c r="AA155" s="387">
        <v>43886</v>
      </c>
      <c r="AB155" s="385">
        <v>2.0700000000000101</v>
      </c>
      <c r="AC155" s="376">
        <v>43899</v>
      </c>
      <c r="AD155">
        <v>2.7449290545661298</v>
      </c>
      <c r="AE155" s="376">
        <v>43900</v>
      </c>
      <c r="AF155">
        <v>1.1799999999999899</v>
      </c>
      <c r="AG155" s="15"/>
    </row>
    <row r="156" spans="1:33">
      <c r="A156" s="341" t="s">
        <v>45420</v>
      </c>
      <c r="B156" s="341">
        <v>21</v>
      </c>
      <c r="C156" s="341">
        <v>6</v>
      </c>
      <c r="D156" s="341">
        <v>14.4956008652813</v>
      </c>
      <c r="E156" s="341">
        <v>15.2056008652813</v>
      </c>
      <c r="F156" s="341">
        <v>-4.9499999999999904</v>
      </c>
      <c r="G156" s="369">
        <f t="shared" si="8"/>
        <v>2.9284042152083494</v>
      </c>
      <c r="H156" s="369">
        <f t="shared" si="9"/>
        <v>3.0718385586426926</v>
      </c>
      <c r="I156" s="17">
        <f t="shared" si="10"/>
        <v>0.2857142857142857</v>
      </c>
      <c r="J156" s="48" t="str">
        <f t="shared" si="11"/>
        <v>entry3</v>
      </c>
      <c r="AA156" s="387">
        <v>43887</v>
      </c>
      <c r="AB156" s="385">
        <v>1.26000000000001</v>
      </c>
      <c r="AC156" s="376">
        <v>43900</v>
      </c>
      <c r="AD156">
        <v>3.1549290545661299</v>
      </c>
      <c r="AE156" s="376">
        <v>43901</v>
      </c>
      <c r="AF156">
        <v>-0.7</v>
      </c>
      <c r="AG156" s="15"/>
    </row>
    <row r="157" spans="1:33">
      <c r="A157" s="341" t="s">
        <v>45898</v>
      </c>
      <c r="B157" s="341">
        <v>7</v>
      </c>
      <c r="C157" s="341">
        <v>5</v>
      </c>
      <c r="D157" s="341">
        <v>8.6456008652813896</v>
      </c>
      <c r="E157" s="341">
        <v>8.6456008652813896</v>
      </c>
      <c r="F157" s="341">
        <v>-2.97</v>
      </c>
      <c r="G157" s="369">
        <f t="shared" si="8"/>
        <v>2.910976722316966</v>
      </c>
      <c r="H157" s="369">
        <f t="shared" si="9"/>
        <v>2.910976722316966</v>
      </c>
      <c r="I157" s="17">
        <f t="shared" si="10"/>
        <v>0.7142857142857143</v>
      </c>
      <c r="J157" s="48" t="str">
        <f t="shared" si="11"/>
        <v>entry4</v>
      </c>
      <c r="AA157" s="387">
        <v>43889</v>
      </c>
      <c r="AB157" s="385">
        <v>1.26000000000001</v>
      </c>
      <c r="AC157" s="376">
        <v>43902</v>
      </c>
      <c r="AD157">
        <v>3.1549290545661299</v>
      </c>
      <c r="AE157" s="376">
        <v>43902</v>
      </c>
      <c r="AF157">
        <v>-0.7</v>
      </c>
      <c r="AG157" s="15"/>
    </row>
    <row r="158" spans="1:33">
      <c r="A158" s="341" t="s">
        <v>45899</v>
      </c>
      <c r="B158" s="341">
        <v>7</v>
      </c>
      <c r="C158" s="341">
        <v>5</v>
      </c>
      <c r="D158" s="341">
        <v>8.6456008652813896</v>
      </c>
      <c r="E158" s="341">
        <v>8.6456008652813896</v>
      </c>
      <c r="F158" s="341">
        <v>-2.97</v>
      </c>
      <c r="G158" s="369">
        <f t="shared" si="8"/>
        <v>2.910976722316966</v>
      </c>
      <c r="H158" s="369">
        <f t="shared" si="9"/>
        <v>2.910976722316966</v>
      </c>
      <c r="I158" s="17">
        <f t="shared" si="10"/>
        <v>0.7142857142857143</v>
      </c>
      <c r="J158" s="48" t="str">
        <f t="shared" si="11"/>
        <v>entry4</v>
      </c>
      <c r="AA158" s="387">
        <v>43892</v>
      </c>
      <c r="AB158" s="385">
        <v>1.4000000000000099</v>
      </c>
      <c r="AC158" s="376">
        <v>43903</v>
      </c>
      <c r="AD158">
        <v>2.7148847843295099</v>
      </c>
      <c r="AE158" s="376">
        <v>43903</v>
      </c>
      <c r="AF158">
        <v>-0.02</v>
      </c>
      <c r="AG158" s="15"/>
    </row>
    <row r="159" spans="1:33">
      <c r="A159" s="341" t="s">
        <v>45900</v>
      </c>
      <c r="B159" s="341">
        <v>7</v>
      </c>
      <c r="C159" s="341">
        <v>5</v>
      </c>
      <c r="D159" s="341">
        <v>8.6456008652813896</v>
      </c>
      <c r="E159" s="341">
        <v>8.6456008652813896</v>
      </c>
      <c r="F159" s="341">
        <v>-2.97</v>
      </c>
      <c r="G159" s="369">
        <f t="shared" si="8"/>
        <v>2.910976722316966</v>
      </c>
      <c r="H159" s="369">
        <f t="shared" si="9"/>
        <v>2.910976722316966</v>
      </c>
      <c r="I159" s="17">
        <f t="shared" si="10"/>
        <v>0.7142857142857143</v>
      </c>
      <c r="J159" s="48" t="str">
        <f t="shared" si="11"/>
        <v>entry4</v>
      </c>
      <c r="AA159" s="387">
        <v>43893</v>
      </c>
      <c r="AB159" s="385">
        <v>1.3200000000000101</v>
      </c>
      <c r="AC159" s="376">
        <v>43906</v>
      </c>
      <c r="AD159">
        <v>5.8384522539038404</v>
      </c>
      <c r="AE159" s="376">
        <v>43906</v>
      </c>
      <c r="AF159">
        <v>-2.75</v>
      </c>
      <c r="AG159" s="15"/>
    </row>
    <row r="160" spans="1:33">
      <c r="A160" s="341" t="s">
        <v>45901</v>
      </c>
      <c r="B160" s="341">
        <v>7</v>
      </c>
      <c r="C160" s="341">
        <v>5</v>
      </c>
      <c r="D160" s="341">
        <v>8.6456008652813896</v>
      </c>
      <c r="E160" s="341">
        <v>8.6456008652813896</v>
      </c>
      <c r="F160" s="341">
        <v>-2.97</v>
      </c>
      <c r="G160" s="369">
        <f t="shared" si="8"/>
        <v>2.910976722316966</v>
      </c>
      <c r="H160" s="369">
        <f t="shared" si="9"/>
        <v>2.910976722316966</v>
      </c>
      <c r="I160" s="17">
        <f t="shared" si="10"/>
        <v>0.7142857142857143</v>
      </c>
      <c r="J160" s="48" t="str">
        <f t="shared" si="11"/>
        <v>entry4</v>
      </c>
      <c r="AA160" s="387">
        <v>43894</v>
      </c>
      <c r="AB160" s="385">
        <v>2.6800000000000099</v>
      </c>
      <c r="AC160" s="376">
        <v>43907</v>
      </c>
      <c r="AD160">
        <v>6.4698958191017502</v>
      </c>
      <c r="AE160" s="376">
        <v>43907</v>
      </c>
      <c r="AF160">
        <v>-4.01</v>
      </c>
      <c r="AG160" s="15"/>
    </row>
    <row r="161" spans="1:33">
      <c r="A161" s="341" t="s">
        <v>45683</v>
      </c>
      <c r="B161" s="341">
        <v>7</v>
      </c>
      <c r="C161" s="341">
        <v>4</v>
      </c>
      <c r="D161" s="341">
        <v>8.5856008652813909</v>
      </c>
      <c r="E161" s="341">
        <v>8.5856008652813909</v>
      </c>
      <c r="F161" s="341">
        <v>-2.97</v>
      </c>
      <c r="G161" s="369">
        <f t="shared" si="8"/>
        <v>2.8907747021149461</v>
      </c>
      <c r="H161" s="369">
        <f t="shared" si="9"/>
        <v>2.8907747021149461</v>
      </c>
      <c r="I161" s="17">
        <f t="shared" si="10"/>
        <v>0.5714285714285714</v>
      </c>
      <c r="J161" s="48" t="str">
        <f t="shared" si="11"/>
        <v>entry4</v>
      </c>
      <c r="AA161" s="387">
        <v>43895</v>
      </c>
      <c r="AB161" s="385">
        <v>4.8700000000000099</v>
      </c>
      <c r="AC161" s="376">
        <v>43908</v>
      </c>
      <c r="AD161">
        <v>4.6981443364583999</v>
      </c>
      <c r="AE161" s="376">
        <v>43908</v>
      </c>
      <c r="AF161">
        <v>-5.16</v>
      </c>
      <c r="AG161" s="15"/>
    </row>
    <row r="162" spans="1:33">
      <c r="A162" s="341" t="s">
        <v>45684</v>
      </c>
      <c r="B162" s="341">
        <v>7</v>
      </c>
      <c r="C162" s="341">
        <v>4</v>
      </c>
      <c r="D162" s="341">
        <v>8.5856008652813909</v>
      </c>
      <c r="E162" s="341">
        <v>8.5856008652813909</v>
      </c>
      <c r="F162" s="341">
        <v>-2.97</v>
      </c>
      <c r="G162" s="369">
        <f t="shared" si="8"/>
        <v>2.8907747021149461</v>
      </c>
      <c r="H162" s="369">
        <f t="shared" si="9"/>
        <v>2.8907747021149461</v>
      </c>
      <c r="I162" s="17">
        <f t="shared" si="10"/>
        <v>0.5714285714285714</v>
      </c>
      <c r="J162" s="48" t="str">
        <f t="shared" si="11"/>
        <v>entry4</v>
      </c>
      <c r="AA162" s="387">
        <v>43899</v>
      </c>
      <c r="AB162" s="385">
        <v>4.8700000000000099</v>
      </c>
      <c r="AC162" s="376">
        <v>43909</v>
      </c>
      <c r="AD162">
        <v>4.6981443364583999</v>
      </c>
      <c r="AE162" s="376">
        <v>43909</v>
      </c>
      <c r="AF162">
        <v>-5.4</v>
      </c>
      <c r="AG162" s="15"/>
    </row>
    <row r="163" spans="1:33">
      <c r="A163" s="341" t="s">
        <v>45685</v>
      </c>
      <c r="B163" s="341">
        <v>7</v>
      </c>
      <c r="C163" s="341">
        <v>4</v>
      </c>
      <c r="D163" s="341">
        <v>8.5856008652813909</v>
      </c>
      <c r="E163" s="341">
        <v>8.5856008652813909</v>
      </c>
      <c r="F163" s="341">
        <v>-2.97</v>
      </c>
      <c r="G163" s="369">
        <f t="shared" si="8"/>
        <v>2.8907747021149461</v>
      </c>
      <c r="H163" s="369">
        <f t="shared" si="9"/>
        <v>2.8907747021149461</v>
      </c>
      <c r="I163" s="17">
        <f t="shared" si="10"/>
        <v>0.5714285714285714</v>
      </c>
      <c r="J163" s="48" t="str">
        <f t="shared" si="11"/>
        <v>entry4</v>
      </c>
      <c r="AA163" s="387">
        <v>43900</v>
      </c>
      <c r="AB163" s="385">
        <v>4.9600000000000097</v>
      </c>
      <c r="AC163" s="376">
        <v>43910</v>
      </c>
      <c r="AD163">
        <v>6.1202125458735299</v>
      </c>
      <c r="AE163" s="376">
        <v>43910</v>
      </c>
      <c r="AF163">
        <v>2.0556008652813702</v>
      </c>
      <c r="AG163" s="15"/>
    </row>
    <row r="164" spans="1:33">
      <c r="A164" s="341" t="s">
        <v>45686</v>
      </c>
      <c r="B164" s="341">
        <v>7</v>
      </c>
      <c r="C164" s="341">
        <v>4</v>
      </c>
      <c r="D164" s="341">
        <v>8.5856008652813909</v>
      </c>
      <c r="E164" s="341">
        <v>8.5856008652813909</v>
      </c>
      <c r="F164" s="341">
        <v>-2.97</v>
      </c>
      <c r="G164" s="369">
        <f t="shared" si="8"/>
        <v>2.8907747021149461</v>
      </c>
      <c r="H164" s="369">
        <f t="shared" si="9"/>
        <v>2.8907747021149461</v>
      </c>
      <c r="I164" s="17">
        <f t="shared" si="10"/>
        <v>0.5714285714285714</v>
      </c>
      <c r="J164" s="48" t="str">
        <f t="shared" si="11"/>
        <v>entry4</v>
      </c>
      <c r="AA164" s="387">
        <v>43901</v>
      </c>
      <c r="AB164" s="385">
        <v>4.1200000000000099</v>
      </c>
      <c r="AC164" s="376">
        <v>43913</v>
      </c>
      <c r="AD164">
        <v>6.1202125458735299</v>
      </c>
      <c r="AE164" s="376">
        <v>43913</v>
      </c>
      <c r="AF164">
        <v>2.0556008652813702</v>
      </c>
      <c r="AG164" s="15"/>
    </row>
    <row r="165" spans="1:33">
      <c r="A165" s="374" t="s">
        <v>45903</v>
      </c>
      <c r="B165" s="374">
        <v>7</v>
      </c>
      <c r="C165" s="374">
        <v>5</v>
      </c>
      <c r="D165" s="374">
        <v>8.5856008652813909</v>
      </c>
      <c r="E165" s="374">
        <v>8.5856008652813909</v>
      </c>
      <c r="F165" s="374">
        <v>-2.97</v>
      </c>
      <c r="G165" s="374">
        <f t="shared" si="8"/>
        <v>2.8907747021149461</v>
      </c>
      <c r="H165" s="374">
        <f t="shared" si="9"/>
        <v>2.8907747021149461</v>
      </c>
      <c r="I165" s="356">
        <f t="shared" si="10"/>
        <v>0.7142857142857143</v>
      </c>
      <c r="J165" s="357" t="str">
        <f t="shared" si="11"/>
        <v>entry4</v>
      </c>
      <c r="AA165" s="387">
        <v>43902</v>
      </c>
      <c r="AB165" s="385">
        <v>4.1200000000000099</v>
      </c>
      <c r="AC165" s="376">
        <v>43914</v>
      </c>
      <c r="AD165">
        <v>7.9402125458735302</v>
      </c>
      <c r="AE165" s="376">
        <v>43914</v>
      </c>
      <c r="AF165">
        <v>9.3956008652813701</v>
      </c>
      <c r="AG165" s="15"/>
    </row>
    <row r="166" spans="1:33">
      <c r="A166" s="341" t="s">
        <v>45904</v>
      </c>
      <c r="B166" s="341">
        <v>7</v>
      </c>
      <c r="C166" s="341">
        <v>5</v>
      </c>
      <c r="D166" s="341">
        <v>8.5856008652813909</v>
      </c>
      <c r="E166" s="341">
        <v>8.5856008652813909</v>
      </c>
      <c r="F166" s="341">
        <v>-2.97</v>
      </c>
      <c r="G166" s="369">
        <f t="shared" si="8"/>
        <v>2.8907747021149461</v>
      </c>
      <c r="H166" s="369">
        <f t="shared" si="9"/>
        <v>2.8907747021149461</v>
      </c>
      <c r="I166" s="17">
        <f t="shared" si="10"/>
        <v>0.7142857142857143</v>
      </c>
      <c r="J166" s="48" t="str">
        <f t="shared" si="11"/>
        <v>entry4</v>
      </c>
      <c r="AA166" s="387">
        <v>43903</v>
      </c>
      <c r="AB166" s="385">
        <v>5.7974558211249301</v>
      </c>
      <c r="AC166" s="376">
        <v>43922</v>
      </c>
      <c r="AD166">
        <v>7.9402125458735302</v>
      </c>
      <c r="AE166" s="376">
        <v>43922</v>
      </c>
      <c r="AF166">
        <v>9.3956008652813701</v>
      </c>
      <c r="AG166" s="15"/>
    </row>
    <row r="167" spans="1:33">
      <c r="A167" s="341" t="s">
        <v>45905</v>
      </c>
      <c r="B167" s="341">
        <v>7</v>
      </c>
      <c r="C167" s="341">
        <v>5</v>
      </c>
      <c r="D167" s="341">
        <v>8.5856008652813909</v>
      </c>
      <c r="E167" s="341">
        <v>8.5856008652813909</v>
      </c>
      <c r="F167" s="341">
        <v>-2.97</v>
      </c>
      <c r="G167" s="369">
        <f t="shared" si="8"/>
        <v>2.8907747021149461</v>
      </c>
      <c r="H167" s="369">
        <f t="shared" si="9"/>
        <v>2.8907747021149461</v>
      </c>
      <c r="I167" s="17">
        <f t="shared" si="10"/>
        <v>0.7142857142857143</v>
      </c>
      <c r="J167" s="48" t="str">
        <f t="shared" si="11"/>
        <v>entry4</v>
      </c>
      <c r="AA167" s="387">
        <v>43906</v>
      </c>
      <c r="AB167" s="385">
        <v>4.7474558211249303</v>
      </c>
      <c r="AC167" s="376">
        <v>43923</v>
      </c>
      <c r="AD167">
        <v>7.9402125458735302</v>
      </c>
      <c r="AE167" s="376">
        <v>43923</v>
      </c>
      <c r="AF167">
        <v>9.0256008652813708</v>
      </c>
      <c r="AG167" s="15"/>
    </row>
    <row r="168" spans="1:33">
      <c r="A168" s="341" t="s">
        <v>45906</v>
      </c>
      <c r="B168" s="341">
        <v>7</v>
      </c>
      <c r="C168" s="341">
        <v>5</v>
      </c>
      <c r="D168" s="341">
        <v>8.5856008652813909</v>
      </c>
      <c r="E168" s="341">
        <v>8.5856008652813909</v>
      </c>
      <c r="F168" s="341">
        <v>-2.97</v>
      </c>
      <c r="G168" s="369">
        <f t="shared" si="8"/>
        <v>2.8907747021149461</v>
      </c>
      <c r="H168" s="369">
        <f t="shared" si="9"/>
        <v>2.8907747021149461</v>
      </c>
      <c r="I168" s="17">
        <f t="shared" si="10"/>
        <v>0.7142857142857143</v>
      </c>
      <c r="J168" s="48" t="str">
        <f t="shared" si="11"/>
        <v>entry4</v>
      </c>
      <c r="AA168" s="387">
        <v>43907</v>
      </c>
      <c r="AB168" s="385">
        <v>3.00745582112493</v>
      </c>
      <c r="AC168" s="376">
        <v>43924</v>
      </c>
      <c r="AD168">
        <v>7.9402125458735302</v>
      </c>
      <c r="AE168" s="376">
        <v>43924</v>
      </c>
      <c r="AF168">
        <v>9.0256008652813708</v>
      </c>
      <c r="AG168" s="15"/>
    </row>
    <row r="169" spans="1:33">
      <c r="A169" s="341" t="s">
        <v>45908</v>
      </c>
      <c r="B169" s="341">
        <v>7</v>
      </c>
      <c r="C169" s="341">
        <v>5</v>
      </c>
      <c r="D169" s="341">
        <v>8.5856008652813909</v>
      </c>
      <c r="E169" s="341">
        <v>8.5856008652813909</v>
      </c>
      <c r="F169" s="341">
        <v>-2.97</v>
      </c>
      <c r="G169" s="369">
        <f t="shared" si="8"/>
        <v>2.8907747021149461</v>
      </c>
      <c r="H169" s="369">
        <f t="shared" si="9"/>
        <v>2.8907747021149461</v>
      </c>
      <c r="I169" s="17">
        <f t="shared" si="10"/>
        <v>0.7142857142857143</v>
      </c>
      <c r="J169" s="48" t="str">
        <f t="shared" si="11"/>
        <v>entry4</v>
      </c>
      <c r="AA169" s="387">
        <v>43908</v>
      </c>
      <c r="AB169" s="385">
        <v>0.99745582112493303</v>
      </c>
      <c r="AC169" s="376">
        <v>43927</v>
      </c>
      <c r="AD169">
        <v>7.9402125458735302</v>
      </c>
      <c r="AE169" s="376">
        <v>43927</v>
      </c>
      <c r="AF169">
        <v>9.0256008652813708</v>
      </c>
      <c r="AG169" s="15"/>
    </row>
    <row r="170" spans="1:33">
      <c r="A170" s="341" t="s">
        <v>45909</v>
      </c>
      <c r="B170" s="341">
        <v>7</v>
      </c>
      <c r="C170" s="341">
        <v>5</v>
      </c>
      <c r="D170" s="341">
        <v>8.5856008652813909</v>
      </c>
      <c r="E170" s="341">
        <v>8.5856008652813909</v>
      </c>
      <c r="F170" s="341">
        <v>-2.97</v>
      </c>
      <c r="G170" s="369">
        <f t="shared" si="8"/>
        <v>2.8907747021149461</v>
      </c>
      <c r="H170" s="369">
        <f t="shared" si="9"/>
        <v>2.8907747021149461</v>
      </c>
      <c r="I170" s="17">
        <f t="shared" si="10"/>
        <v>0.7142857142857143</v>
      </c>
      <c r="J170" s="48" t="str">
        <f t="shared" si="11"/>
        <v>entry4</v>
      </c>
      <c r="AA170" s="387">
        <v>43909</v>
      </c>
      <c r="AB170" s="385">
        <v>0.51745582112493305</v>
      </c>
      <c r="AC170" s="376">
        <v>43928</v>
      </c>
      <c r="AD170">
        <v>7.9402125458735302</v>
      </c>
      <c r="AE170" s="376">
        <v>43928</v>
      </c>
      <c r="AF170">
        <v>9.0256008652813708</v>
      </c>
      <c r="AG170" s="15"/>
    </row>
    <row r="171" spans="1:33">
      <c r="A171" s="341" t="s">
        <v>45910</v>
      </c>
      <c r="B171" s="341">
        <v>7</v>
      </c>
      <c r="C171" s="341">
        <v>5</v>
      </c>
      <c r="D171" s="341">
        <v>8.5856008652813909</v>
      </c>
      <c r="E171" s="341">
        <v>8.5856008652813909</v>
      </c>
      <c r="F171" s="341">
        <v>-2.97</v>
      </c>
      <c r="G171" s="369">
        <f t="shared" si="8"/>
        <v>2.8907747021149461</v>
      </c>
      <c r="H171" s="369">
        <f t="shared" si="9"/>
        <v>2.8907747021149461</v>
      </c>
      <c r="I171" s="17">
        <f t="shared" si="10"/>
        <v>0.7142857142857143</v>
      </c>
      <c r="J171" s="48" t="str">
        <f t="shared" si="11"/>
        <v>entry4</v>
      </c>
      <c r="AA171" s="387">
        <v>43910</v>
      </c>
      <c r="AB171" s="385">
        <v>3.5930401821134001</v>
      </c>
      <c r="AC171" s="376">
        <v>43929</v>
      </c>
      <c r="AD171">
        <v>7.9402125458735302</v>
      </c>
      <c r="AE171" s="376">
        <v>43929</v>
      </c>
      <c r="AF171">
        <v>9.0256008652813708</v>
      </c>
      <c r="AG171" s="15"/>
    </row>
    <row r="172" spans="1:33">
      <c r="A172" s="341" t="s">
        <v>45911</v>
      </c>
      <c r="B172" s="341">
        <v>7</v>
      </c>
      <c r="C172" s="341">
        <v>5</v>
      </c>
      <c r="D172" s="341">
        <v>8.5856008652813909</v>
      </c>
      <c r="E172" s="341">
        <v>8.5856008652813909</v>
      </c>
      <c r="F172" s="341">
        <v>-2.97</v>
      </c>
      <c r="G172" s="369">
        <f t="shared" si="8"/>
        <v>2.8907747021149461</v>
      </c>
      <c r="H172" s="369">
        <f t="shared" si="9"/>
        <v>2.8907747021149461</v>
      </c>
      <c r="I172" s="17">
        <f t="shared" si="10"/>
        <v>0.7142857142857143</v>
      </c>
      <c r="J172" s="48" t="str">
        <f t="shared" si="11"/>
        <v>entry4</v>
      </c>
      <c r="AA172" s="387">
        <v>43913</v>
      </c>
      <c r="AB172" s="385">
        <v>3.5930401821134001</v>
      </c>
      <c r="AC172" s="376">
        <v>43930</v>
      </c>
      <c r="AD172">
        <v>7.9402125458735302</v>
      </c>
      <c r="AE172" s="376">
        <v>43930</v>
      </c>
      <c r="AF172">
        <v>9.0256008652813708</v>
      </c>
      <c r="AG172" s="15"/>
    </row>
    <row r="173" spans="1:33">
      <c r="A173" s="341" t="s">
        <v>45688</v>
      </c>
      <c r="B173" s="341">
        <v>7</v>
      </c>
      <c r="C173" s="341">
        <v>4</v>
      </c>
      <c r="D173" s="341">
        <v>8.5156008652813906</v>
      </c>
      <c r="E173" s="341">
        <v>8.5156008652813906</v>
      </c>
      <c r="F173" s="341">
        <v>-2.97</v>
      </c>
      <c r="G173" s="369">
        <f t="shared" si="8"/>
        <v>2.8672056785459228</v>
      </c>
      <c r="H173" s="369">
        <f t="shared" si="9"/>
        <v>2.8672056785459228</v>
      </c>
      <c r="I173" s="17">
        <f t="shared" si="10"/>
        <v>0.5714285714285714</v>
      </c>
      <c r="J173" s="48" t="str">
        <f t="shared" si="11"/>
        <v>entry4</v>
      </c>
      <c r="AA173" s="387">
        <v>43914</v>
      </c>
      <c r="AB173" s="385">
        <v>7.4630401821134003</v>
      </c>
      <c r="AC173" s="376">
        <v>43931</v>
      </c>
      <c r="AD173">
        <v>7.9402125458735302</v>
      </c>
      <c r="AE173" s="376">
        <v>43931</v>
      </c>
      <c r="AF173">
        <v>9.0256008652813708</v>
      </c>
      <c r="AG173" s="15"/>
    </row>
    <row r="174" spans="1:33">
      <c r="A174" s="341" t="s">
        <v>45689</v>
      </c>
      <c r="B174" s="341">
        <v>7</v>
      </c>
      <c r="C174" s="341">
        <v>4</v>
      </c>
      <c r="D174" s="341">
        <v>8.5156008652813906</v>
      </c>
      <c r="E174" s="341">
        <v>8.5156008652813906</v>
      </c>
      <c r="F174" s="341">
        <v>-2.97</v>
      </c>
      <c r="G174" s="369">
        <f t="shared" si="8"/>
        <v>2.8672056785459228</v>
      </c>
      <c r="H174" s="369">
        <f t="shared" si="9"/>
        <v>2.8672056785459228</v>
      </c>
      <c r="I174" s="17">
        <f t="shared" si="10"/>
        <v>0.5714285714285714</v>
      </c>
      <c r="J174" s="48" t="str">
        <f t="shared" si="11"/>
        <v>entry4</v>
      </c>
      <c r="AA174" s="387">
        <v>43922</v>
      </c>
      <c r="AB174" s="385">
        <v>7.4630401821134003</v>
      </c>
      <c r="AC174" s="376">
        <v>43934</v>
      </c>
      <c r="AD174">
        <v>7.9402125458735302</v>
      </c>
      <c r="AE174" s="376">
        <v>43934</v>
      </c>
      <c r="AF174">
        <v>9.0256008652813708</v>
      </c>
      <c r="AG174" s="15"/>
    </row>
    <row r="175" spans="1:33">
      <c r="A175" s="341" t="s">
        <v>45690</v>
      </c>
      <c r="B175" s="341">
        <v>7</v>
      </c>
      <c r="C175" s="341">
        <v>4</v>
      </c>
      <c r="D175" s="341">
        <v>8.5156008652813906</v>
      </c>
      <c r="E175" s="341">
        <v>8.5156008652813906</v>
      </c>
      <c r="F175" s="341">
        <v>-2.97</v>
      </c>
      <c r="G175" s="369">
        <f t="shared" si="8"/>
        <v>2.8672056785459228</v>
      </c>
      <c r="H175" s="369">
        <f t="shared" si="9"/>
        <v>2.8672056785459228</v>
      </c>
      <c r="I175" s="17">
        <f t="shared" si="10"/>
        <v>0.5714285714285714</v>
      </c>
      <c r="J175" s="48" t="str">
        <f t="shared" si="11"/>
        <v>entry4</v>
      </c>
      <c r="AA175" s="387">
        <v>43923</v>
      </c>
      <c r="AB175" s="385">
        <v>7.0230401821133999</v>
      </c>
      <c r="AC175" s="376">
        <v>43935</v>
      </c>
      <c r="AD175">
        <v>7.9402125458735302</v>
      </c>
      <c r="AE175" s="376">
        <v>43935</v>
      </c>
      <c r="AF175">
        <v>9.0256008652813708</v>
      </c>
      <c r="AG175" s="15"/>
    </row>
    <row r="176" spans="1:33">
      <c r="A176" s="341" t="s">
        <v>45691</v>
      </c>
      <c r="B176" s="341">
        <v>7</v>
      </c>
      <c r="C176" s="341">
        <v>4</v>
      </c>
      <c r="D176" s="341">
        <v>8.5156008652813906</v>
      </c>
      <c r="E176" s="341">
        <v>8.5156008652813906</v>
      </c>
      <c r="F176" s="341">
        <v>-2.97</v>
      </c>
      <c r="G176" s="369">
        <f t="shared" si="8"/>
        <v>2.8672056785459228</v>
      </c>
      <c r="H176" s="369">
        <f t="shared" si="9"/>
        <v>2.8672056785459228</v>
      </c>
      <c r="I176" s="17">
        <f t="shared" si="10"/>
        <v>0.5714285714285714</v>
      </c>
      <c r="J176" s="48" t="str">
        <f t="shared" si="11"/>
        <v>entry4</v>
      </c>
      <c r="AA176" s="387">
        <v>43924</v>
      </c>
      <c r="AB176" s="385">
        <v>7.0230401821133999</v>
      </c>
      <c r="AC176" s="376">
        <v>43937</v>
      </c>
      <c r="AD176">
        <v>7.9402125458735302</v>
      </c>
      <c r="AE176" s="376">
        <v>43937</v>
      </c>
      <c r="AF176">
        <v>9.0256008652813708</v>
      </c>
      <c r="AG176" s="15"/>
    </row>
    <row r="177" spans="1:33">
      <c r="A177" s="341" t="s">
        <v>45693</v>
      </c>
      <c r="B177" s="341">
        <v>7</v>
      </c>
      <c r="C177" s="341">
        <v>4</v>
      </c>
      <c r="D177" s="341">
        <v>8.5156008652813906</v>
      </c>
      <c r="E177" s="341">
        <v>8.5156008652813906</v>
      </c>
      <c r="F177" s="341">
        <v>-2.97</v>
      </c>
      <c r="G177" s="369">
        <f t="shared" si="8"/>
        <v>2.8672056785459228</v>
      </c>
      <c r="H177" s="369">
        <f t="shared" si="9"/>
        <v>2.8672056785459228</v>
      </c>
      <c r="I177" s="17">
        <f t="shared" si="10"/>
        <v>0.5714285714285714</v>
      </c>
      <c r="J177" s="48" t="str">
        <f t="shared" si="11"/>
        <v>entry4</v>
      </c>
      <c r="AA177" s="387">
        <v>43927</v>
      </c>
      <c r="AB177" s="385">
        <v>7.0230401821133999</v>
      </c>
      <c r="AC177" s="376">
        <v>43938</v>
      </c>
      <c r="AD177">
        <v>7.9402125458735302</v>
      </c>
      <c r="AE177" s="376">
        <v>43938</v>
      </c>
      <c r="AF177">
        <v>9.0256008652813708</v>
      </c>
      <c r="AG177" s="15"/>
    </row>
    <row r="178" spans="1:33">
      <c r="A178" s="341" t="s">
        <v>45694</v>
      </c>
      <c r="B178" s="341">
        <v>7</v>
      </c>
      <c r="C178" s="341">
        <v>4</v>
      </c>
      <c r="D178" s="341">
        <v>8.5156008652813906</v>
      </c>
      <c r="E178" s="341">
        <v>8.5156008652813906</v>
      </c>
      <c r="F178" s="341">
        <v>-2.97</v>
      </c>
      <c r="G178" s="369">
        <f t="shared" si="8"/>
        <v>2.8672056785459228</v>
      </c>
      <c r="H178" s="369">
        <f t="shared" si="9"/>
        <v>2.8672056785459228</v>
      </c>
      <c r="I178" s="17">
        <f t="shared" si="10"/>
        <v>0.5714285714285714</v>
      </c>
      <c r="J178" s="48" t="str">
        <f t="shared" si="11"/>
        <v>entry4</v>
      </c>
      <c r="AA178" s="387">
        <v>43928</v>
      </c>
      <c r="AB178" s="385">
        <v>7.0230401821133999</v>
      </c>
      <c r="AC178" s="376">
        <v>43941</v>
      </c>
      <c r="AD178">
        <v>7.9402125458735302</v>
      </c>
      <c r="AE178" s="376">
        <v>43941</v>
      </c>
      <c r="AF178">
        <v>9.0256008652813708</v>
      </c>
      <c r="AG178" s="15"/>
    </row>
    <row r="179" spans="1:33">
      <c r="A179" s="341" t="s">
        <v>45695</v>
      </c>
      <c r="B179" s="341">
        <v>7</v>
      </c>
      <c r="C179" s="341">
        <v>4</v>
      </c>
      <c r="D179" s="341">
        <v>8.5156008652813906</v>
      </c>
      <c r="E179" s="341">
        <v>8.5156008652813906</v>
      </c>
      <c r="F179" s="341">
        <v>-2.97</v>
      </c>
      <c r="G179" s="369">
        <f t="shared" si="8"/>
        <v>2.8672056785459228</v>
      </c>
      <c r="H179" s="369">
        <f t="shared" si="9"/>
        <v>2.8672056785459228</v>
      </c>
      <c r="I179" s="17">
        <f t="shared" si="10"/>
        <v>0.5714285714285714</v>
      </c>
      <c r="J179" s="48" t="str">
        <f t="shared" si="11"/>
        <v>entry4</v>
      </c>
      <c r="AA179" s="387">
        <v>43929</v>
      </c>
      <c r="AB179" s="385">
        <v>7.0230401821133999</v>
      </c>
      <c r="AC179" s="376">
        <v>43942</v>
      </c>
      <c r="AD179">
        <v>7.9402125458735302</v>
      </c>
      <c r="AE179" s="376">
        <v>43942</v>
      </c>
      <c r="AF179">
        <v>9.0256008652813708</v>
      </c>
      <c r="AG179" s="15"/>
    </row>
    <row r="180" spans="1:33">
      <c r="A180" s="341" t="s">
        <v>45696</v>
      </c>
      <c r="B180" s="341">
        <v>7</v>
      </c>
      <c r="C180" s="341">
        <v>4</v>
      </c>
      <c r="D180" s="341">
        <v>8.5156008652813906</v>
      </c>
      <c r="E180" s="341">
        <v>8.5156008652813906</v>
      </c>
      <c r="F180" s="341">
        <v>-2.97</v>
      </c>
      <c r="G180" s="369">
        <f t="shared" si="8"/>
        <v>2.8672056785459228</v>
      </c>
      <c r="H180" s="369">
        <f t="shared" si="9"/>
        <v>2.8672056785459228</v>
      </c>
      <c r="I180" s="17">
        <f t="shared" si="10"/>
        <v>0.5714285714285714</v>
      </c>
      <c r="J180" s="48" t="str">
        <f t="shared" si="11"/>
        <v>entry4</v>
      </c>
      <c r="AA180" s="387">
        <v>43930</v>
      </c>
      <c r="AB180" s="385">
        <v>7.0230401821133999</v>
      </c>
      <c r="AC180" s="376">
        <v>43943</v>
      </c>
      <c r="AD180">
        <v>7.9402125458735302</v>
      </c>
      <c r="AE180" s="376">
        <v>43943</v>
      </c>
      <c r="AF180">
        <v>9.0256008652813708</v>
      </c>
      <c r="AG180" s="15"/>
    </row>
    <row r="181" spans="1:33">
      <c r="A181" s="341" t="s">
        <v>45421</v>
      </c>
      <c r="B181" s="341">
        <v>21</v>
      </c>
      <c r="C181" s="341">
        <v>6</v>
      </c>
      <c r="D181" s="341">
        <v>14.155600865281301</v>
      </c>
      <c r="E181" s="341">
        <v>15.2056008652813</v>
      </c>
      <c r="F181" s="341">
        <v>-4.9499999999999904</v>
      </c>
      <c r="G181" s="369">
        <f t="shared" si="8"/>
        <v>2.8597173465214802</v>
      </c>
      <c r="H181" s="369">
        <f t="shared" si="9"/>
        <v>3.0718385586426926</v>
      </c>
      <c r="I181" s="17">
        <f t="shared" si="10"/>
        <v>0.2857142857142857</v>
      </c>
      <c r="J181" s="48" t="str">
        <f t="shared" si="11"/>
        <v>entry3</v>
      </c>
      <c r="AA181" s="387">
        <v>43931</v>
      </c>
      <c r="AB181" s="385">
        <v>7.0230401821133999</v>
      </c>
      <c r="AC181" s="376">
        <v>43944</v>
      </c>
      <c r="AD181">
        <v>7.9402125458735302</v>
      </c>
      <c r="AE181" s="376">
        <v>43944</v>
      </c>
      <c r="AF181">
        <v>9.0256008652813708</v>
      </c>
      <c r="AG181" s="15"/>
    </row>
    <row r="182" spans="1:33">
      <c r="A182" s="341" t="s">
        <v>45423</v>
      </c>
      <c r="B182" s="341">
        <v>21</v>
      </c>
      <c r="C182" s="341">
        <v>6</v>
      </c>
      <c r="D182" s="341">
        <v>14.145600865281301</v>
      </c>
      <c r="E182" s="341">
        <v>14.8556008652813</v>
      </c>
      <c r="F182" s="341">
        <v>-4.9499999999999904</v>
      </c>
      <c r="G182" s="369">
        <f t="shared" si="8"/>
        <v>2.8576971445012784</v>
      </c>
      <c r="H182" s="369">
        <f t="shared" si="9"/>
        <v>3.0011314879356221</v>
      </c>
      <c r="I182" s="17">
        <f t="shared" si="10"/>
        <v>0.2857142857142857</v>
      </c>
      <c r="J182" s="48" t="str">
        <f t="shared" si="11"/>
        <v>entry3</v>
      </c>
      <c r="AA182" s="387">
        <v>43934</v>
      </c>
      <c r="AB182" s="385">
        <v>7.0230401821133999</v>
      </c>
      <c r="AC182" s="376">
        <v>43945</v>
      </c>
      <c r="AD182">
        <v>7.9402125458735302</v>
      </c>
      <c r="AE182" s="376">
        <v>43945</v>
      </c>
      <c r="AF182">
        <v>9.0256008652813708</v>
      </c>
      <c r="AG182" s="15"/>
    </row>
    <row r="183" spans="1:33">
      <c r="A183" s="341" t="s">
        <v>45012</v>
      </c>
      <c r="B183" s="341">
        <v>43</v>
      </c>
      <c r="C183" s="341">
        <v>10</v>
      </c>
      <c r="D183" s="341">
        <v>15.9956008652813</v>
      </c>
      <c r="E183" s="341">
        <v>19.145600865281299</v>
      </c>
      <c r="F183" s="341">
        <v>-5.62</v>
      </c>
      <c r="G183" s="369">
        <f t="shared" si="8"/>
        <v>2.8461923247831495</v>
      </c>
      <c r="H183" s="369">
        <f t="shared" si="9"/>
        <v>3.4066905454237184</v>
      </c>
      <c r="I183" s="17">
        <f t="shared" si="10"/>
        <v>0.23255813953488372</v>
      </c>
      <c r="J183" s="48" t="str">
        <f t="shared" si="11"/>
        <v>entry2</v>
      </c>
      <c r="AA183" s="387">
        <v>43935</v>
      </c>
      <c r="AB183" s="385">
        <v>7.0230401821133999</v>
      </c>
      <c r="AC183" s="376">
        <v>43948</v>
      </c>
      <c r="AD183">
        <v>7.9402125458735302</v>
      </c>
      <c r="AE183" s="376">
        <v>43948</v>
      </c>
      <c r="AF183">
        <v>9.0256008652813708</v>
      </c>
      <c r="AG183" s="15"/>
    </row>
    <row r="184" spans="1:33">
      <c r="A184" s="341" t="s">
        <v>44603</v>
      </c>
      <c r="B184" s="341">
        <v>75</v>
      </c>
      <c r="C184" s="341">
        <v>28</v>
      </c>
      <c r="D184" s="341">
        <v>73.369646207839693</v>
      </c>
      <c r="E184" s="341">
        <v>80.859646207839603</v>
      </c>
      <c r="F184" s="341">
        <v>-25.869999999999902</v>
      </c>
      <c r="G184" s="369">
        <f t="shared" si="8"/>
        <v>2.8360899191279465</v>
      </c>
      <c r="H184" s="369">
        <f t="shared" si="9"/>
        <v>3.1256144649338968</v>
      </c>
      <c r="I184" s="17">
        <f t="shared" si="10"/>
        <v>0.37333333333333335</v>
      </c>
      <c r="J184" s="48" t="str">
        <f t="shared" si="11"/>
        <v>entry1</v>
      </c>
      <c r="AA184" s="387">
        <v>43937</v>
      </c>
      <c r="AB184" s="385">
        <v>7.0230401821133999</v>
      </c>
      <c r="AC184" s="376">
        <v>43949</v>
      </c>
      <c r="AD184">
        <v>7.9402125458735302</v>
      </c>
      <c r="AE184" s="376">
        <v>43949</v>
      </c>
      <c r="AF184">
        <v>9.0256008652813708</v>
      </c>
      <c r="AG184" s="15"/>
    </row>
    <row r="185" spans="1:33">
      <c r="A185" s="341" t="s">
        <v>44600</v>
      </c>
      <c r="B185" s="341">
        <v>75</v>
      </c>
      <c r="C185" s="341">
        <v>28</v>
      </c>
      <c r="D185" s="341">
        <v>73.039646207839695</v>
      </c>
      <c r="E185" s="341">
        <v>80.529646207839605</v>
      </c>
      <c r="F185" s="341">
        <v>-25.869999999999902</v>
      </c>
      <c r="G185" s="369">
        <f t="shared" si="8"/>
        <v>2.823333830994974</v>
      </c>
      <c r="H185" s="369">
        <f t="shared" si="9"/>
        <v>3.1128583768009244</v>
      </c>
      <c r="I185" s="17">
        <f t="shared" si="10"/>
        <v>0.37333333333333335</v>
      </c>
      <c r="J185" s="48" t="str">
        <f t="shared" si="11"/>
        <v>entry1</v>
      </c>
      <c r="AA185" s="387">
        <v>43938</v>
      </c>
      <c r="AB185" s="385">
        <v>7.0230401821133999</v>
      </c>
      <c r="AC185" s="376">
        <v>43950</v>
      </c>
      <c r="AD185">
        <v>7.9402125458735302</v>
      </c>
      <c r="AE185" s="376">
        <v>43950</v>
      </c>
      <c r="AF185">
        <v>9.0256008652813708</v>
      </c>
      <c r="AG185" s="15"/>
    </row>
    <row r="186" spans="1:33">
      <c r="A186" s="341" t="s">
        <v>45424</v>
      </c>
      <c r="B186" s="341">
        <v>21</v>
      </c>
      <c r="C186" s="341">
        <v>6</v>
      </c>
      <c r="D186" s="341">
        <v>13.805600865281299</v>
      </c>
      <c r="E186" s="341">
        <v>14.8556008652813</v>
      </c>
      <c r="F186" s="341">
        <v>-4.9499999999999904</v>
      </c>
      <c r="G186" s="369">
        <f t="shared" si="8"/>
        <v>2.7890102758144093</v>
      </c>
      <c r="H186" s="369">
        <f t="shared" si="9"/>
        <v>3.0011314879356221</v>
      </c>
      <c r="I186" s="17">
        <f t="shared" si="10"/>
        <v>0.2857142857142857</v>
      </c>
      <c r="J186" s="48" t="str">
        <f t="shared" si="11"/>
        <v>entry3</v>
      </c>
      <c r="AA186" s="387">
        <v>43941</v>
      </c>
      <c r="AB186" s="385">
        <v>7.0230401821133999</v>
      </c>
      <c r="AC186" s="376">
        <v>43955</v>
      </c>
      <c r="AD186">
        <v>7.9402125458735302</v>
      </c>
      <c r="AE186" s="376">
        <v>43955</v>
      </c>
      <c r="AF186">
        <v>9.0256008652813708</v>
      </c>
      <c r="AG186" s="15"/>
    </row>
    <row r="187" spans="1:33">
      <c r="A187" s="341" t="s">
        <v>45015</v>
      </c>
      <c r="B187" s="341">
        <v>43</v>
      </c>
      <c r="C187" s="341">
        <v>10</v>
      </c>
      <c r="D187" s="341">
        <v>15.645600865281301</v>
      </c>
      <c r="E187" s="341">
        <v>18.795600865281301</v>
      </c>
      <c r="F187" s="341">
        <v>-5.62</v>
      </c>
      <c r="G187" s="369">
        <f t="shared" si="8"/>
        <v>2.783914744711975</v>
      </c>
      <c r="H187" s="369">
        <f t="shared" si="9"/>
        <v>3.3444129653525447</v>
      </c>
      <c r="I187" s="17">
        <f t="shared" si="10"/>
        <v>0.23255813953488372</v>
      </c>
      <c r="J187" s="48" t="str">
        <f t="shared" si="11"/>
        <v>entry2</v>
      </c>
      <c r="AA187" s="387">
        <v>43942</v>
      </c>
      <c r="AB187" s="385">
        <v>7.0230401821133999</v>
      </c>
      <c r="AC187" s="376">
        <v>43957</v>
      </c>
      <c r="AD187">
        <v>7.9402125458735302</v>
      </c>
      <c r="AE187" s="376">
        <v>43957</v>
      </c>
      <c r="AF187">
        <v>9.0256008652813708</v>
      </c>
      <c r="AG187" s="15"/>
    </row>
    <row r="188" spans="1:33">
      <c r="A188" s="341" t="s">
        <v>45037</v>
      </c>
      <c r="B188" s="341">
        <v>21</v>
      </c>
      <c r="C188" s="341">
        <v>9</v>
      </c>
      <c r="D188" s="341">
        <v>18.3356008652813</v>
      </c>
      <c r="E188" s="341">
        <v>20.235600865281299</v>
      </c>
      <c r="F188" s="341">
        <v>-6.59</v>
      </c>
      <c r="G188" s="369">
        <f t="shared" si="8"/>
        <v>2.7823370053537633</v>
      </c>
      <c r="H188" s="369">
        <f t="shared" si="9"/>
        <v>3.0706526350957963</v>
      </c>
      <c r="I188" s="17">
        <f t="shared" si="10"/>
        <v>0.42857142857142855</v>
      </c>
      <c r="J188" s="48" t="str">
        <f t="shared" si="11"/>
        <v>entry3</v>
      </c>
      <c r="AA188" s="387">
        <v>43943</v>
      </c>
      <c r="AB188" s="385">
        <v>7.0230401821133999</v>
      </c>
      <c r="AC188" s="376">
        <v>43958</v>
      </c>
      <c r="AD188">
        <v>7.9402125458735302</v>
      </c>
      <c r="AE188" s="376">
        <v>43958</v>
      </c>
      <c r="AF188">
        <v>9.0256008652813708</v>
      </c>
      <c r="AG188" s="15"/>
    </row>
    <row r="189" spans="1:33">
      <c r="A189" s="341" t="s">
        <v>45459</v>
      </c>
      <c r="B189" s="341">
        <v>7</v>
      </c>
      <c r="C189" s="341">
        <v>3</v>
      </c>
      <c r="D189" s="341">
        <v>18.665600865281402</v>
      </c>
      <c r="E189" s="341">
        <v>18.665600865281402</v>
      </c>
      <c r="F189" s="341">
        <v>-6.73</v>
      </c>
      <c r="G189" s="369">
        <f t="shared" si="8"/>
        <v>2.7734919562082321</v>
      </c>
      <c r="H189" s="369">
        <f t="shared" si="9"/>
        <v>2.7734919562082321</v>
      </c>
      <c r="I189" s="17">
        <f t="shared" si="10"/>
        <v>0.42857142857142855</v>
      </c>
      <c r="J189" s="48" t="str">
        <f t="shared" si="11"/>
        <v>entry4</v>
      </c>
      <c r="AA189" s="387">
        <v>43944</v>
      </c>
      <c r="AB189" s="385">
        <v>7.0230401821133999</v>
      </c>
      <c r="AC189" s="376">
        <v>43959</v>
      </c>
      <c r="AD189">
        <v>7.9402125458735302</v>
      </c>
      <c r="AE189" s="376">
        <v>43959</v>
      </c>
      <c r="AF189">
        <v>9.0256008652813708</v>
      </c>
      <c r="AG189" s="15"/>
    </row>
    <row r="190" spans="1:33">
      <c r="A190" s="341" t="s">
        <v>45460</v>
      </c>
      <c r="B190" s="341">
        <v>7</v>
      </c>
      <c r="C190" s="341">
        <v>3</v>
      </c>
      <c r="D190" s="341">
        <v>18.665600865281402</v>
      </c>
      <c r="E190" s="341">
        <v>18.665600865281402</v>
      </c>
      <c r="F190" s="341">
        <v>-6.73</v>
      </c>
      <c r="G190" s="369">
        <f t="shared" si="8"/>
        <v>2.7734919562082321</v>
      </c>
      <c r="H190" s="369">
        <f t="shared" si="9"/>
        <v>2.7734919562082321</v>
      </c>
      <c r="I190" s="17">
        <f t="shared" si="10"/>
        <v>0.42857142857142855</v>
      </c>
      <c r="J190" s="48" t="str">
        <f t="shared" si="11"/>
        <v>entry4</v>
      </c>
      <c r="AA190" s="387">
        <v>43945</v>
      </c>
      <c r="AB190" s="385">
        <v>7.0230401821133999</v>
      </c>
      <c r="AC190" s="376">
        <v>43962</v>
      </c>
      <c r="AD190">
        <v>7.9402125458735302</v>
      </c>
      <c r="AE190" s="376">
        <v>43962</v>
      </c>
      <c r="AF190">
        <v>9.0256008652813708</v>
      </c>
      <c r="AG190" s="15"/>
    </row>
    <row r="191" spans="1:33">
      <c r="A191" s="341" t="s">
        <v>44987</v>
      </c>
      <c r="B191" s="341">
        <v>43</v>
      </c>
      <c r="C191" s="341">
        <v>22</v>
      </c>
      <c r="D191" s="341">
        <v>16.3730401821133</v>
      </c>
      <c r="E191" s="341">
        <v>16.3730401821133</v>
      </c>
      <c r="F191" s="341">
        <v>-5.91</v>
      </c>
      <c r="G191" s="369">
        <f t="shared" si="8"/>
        <v>2.7703959699007275</v>
      </c>
      <c r="H191" s="369">
        <f t="shared" si="9"/>
        <v>2.7703959699007275</v>
      </c>
      <c r="I191" s="17">
        <f t="shared" si="10"/>
        <v>0.51162790697674421</v>
      </c>
      <c r="J191" s="48" t="str">
        <f t="shared" si="11"/>
        <v>entry2</v>
      </c>
      <c r="AA191" s="387">
        <v>43948</v>
      </c>
      <c r="AB191" s="385">
        <v>7.0230401821133999</v>
      </c>
      <c r="AC191" s="376">
        <v>43963</v>
      </c>
      <c r="AD191">
        <v>7.9402125458735302</v>
      </c>
      <c r="AE191" s="376">
        <v>43963</v>
      </c>
      <c r="AF191">
        <v>9.0256008652813708</v>
      </c>
      <c r="AG191" s="15"/>
    </row>
    <row r="192" spans="1:33">
      <c r="A192" s="341" t="s">
        <v>45063</v>
      </c>
      <c r="B192" s="341">
        <v>21</v>
      </c>
      <c r="C192" s="341">
        <v>8</v>
      </c>
      <c r="D192" s="341">
        <v>14.503040182113301</v>
      </c>
      <c r="E192" s="341">
        <v>16.433040182113299</v>
      </c>
      <c r="F192" s="341">
        <v>-5.28</v>
      </c>
      <c r="G192" s="369">
        <f t="shared" si="8"/>
        <v>2.746787913279034</v>
      </c>
      <c r="H192" s="369">
        <f t="shared" si="9"/>
        <v>3.1123182163093368</v>
      </c>
      <c r="I192" s="17">
        <f t="shared" si="10"/>
        <v>0.38095238095238093</v>
      </c>
      <c r="J192" s="48" t="str">
        <f t="shared" si="11"/>
        <v>entry3</v>
      </c>
      <c r="AA192" s="387">
        <v>43949</v>
      </c>
      <c r="AB192" s="385">
        <v>7.0230401821133999</v>
      </c>
      <c r="AC192" s="376">
        <v>43964</v>
      </c>
      <c r="AD192">
        <v>7.9402125458735302</v>
      </c>
      <c r="AE192" s="376">
        <v>43964</v>
      </c>
      <c r="AF192">
        <v>9.0256008652813708</v>
      </c>
      <c r="AG192" s="15"/>
    </row>
    <row r="193" spans="1:33">
      <c r="A193" s="341" t="s">
        <v>44618</v>
      </c>
      <c r="B193" s="341">
        <v>75</v>
      </c>
      <c r="C193" s="341">
        <v>20</v>
      </c>
      <c r="D193" s="341">
        <v>36.495600865281197</v>
      </c>
      <c r="E193" s="341">
        <v>44.065600865281198</v>
      </c>
      <c r="F193" s="341">
        <v>-13.45</v>
      </c>
      <c r="G193" s="369">
        <f t="shared" si="8"/>
        <v>2.7134275736268552</v>
      </c>
      <c r="H193" s="369">
        <f t="shared" si="9"/>
        <v>3.2762528524372638</v>
      </c>
      <c r="I193" s="17">
        <f t="shared" si="10"/>
        <v>0.26666666666666666</v>
      </c>
      <c r="J193" s="48" t="str">
        <f t="shared" si="11"/>
        <v>entry1</v>
      </c>
      <c r="AA193" s="387">
        <v>43950</v>
      </c>
      <c r="AB193" s="385">
        <v>7.0230401821133999</v>
      </c>
      <c r="AC193" s="376">
        <v>43965</v>
      </c>
      <c r="AD193">
        <v>7.9402125458735302</v>
      </c>
      <c r="AE193" s="376">
        <v>43965</v>
      </c>
      <c r="AF193">
        <v>9.0256008652813708</v>
      </c>
      <c r="AG193" s="15"/>
    </row>
    <row r="194" spans="1:33">
      <c r="A194" s="341" t="s">
        <v>44984</v>
      </c>
      <c r="B194" s="341">
        <v>43</v>
      </c>
      <c r="C194" s="341">
        <v>22</v>
      </c>
      <c r="D194" s="341">
        <v>15.9530401821133</v>
      </c>
      <c r="E194" s="341">
        <v>15.9530401821133</v>
      </c>
      <c r="F194" s="341">
        <v>-5.91</v>
      </c>
      <c r="G194" s="369">
        <f t="shared" ref="G194:G257" si="12">D194/ABS(F194)</f>
        <v>2.6993299800530117</v>
      </c>
      <c r="H194" s="369">
        <f t="shared" ref="H194:H257" si="13">E194/ABS(F194)</f>
        <v>2.6993299800530117</v>
      </c>
      <c r="I194" s="17">
        <f t="shared" ref="I194:I257" si="14">C194/B194</f>
        <v>0.51162790697674421</v>
      </c>
      <c r="J194" s="48" t="str">
        <f t="shared" ref="J194:J257" si="15">LEFT(A194,FIND("_",A194,6)-1)</f>
        <v>entry2</v>
      </c>
      <c r="AA194" s="387">
        <v>43955</v>
      </c>
      <c r="AB194" s="385">
        <v>7.0230401821133999</v>
      </c>
      <c r="AC194" s="376">
        <v>43966</v>
      </c>
      <c r="AD194">
        <v>7.9402125458735302</v>
      </c>
      <c r="AE194" s="376">
        <v>43966</v>
      </c>
      <c r="AF194">
        <v>9.0256008652813708</v>
      </c>
      <c r="AG194" s="15"/>
    </row>
    <row r="195" spans="1:33">
      <c r="A195" s="341" t="s">
        <v>44635</v>
      </c>
      <c r="B195" s="341">
        <v>75</v>
      </c>
      <c r="C195" s="341">
        <v>22</v>
      </c>
      <c r="D195" s="341">
        <v>27.3730401821134</v>
      </c>
      <c r="E195" s="341">
        <v>31.9430401821133</v>
      </c>
      <c r="F195" s="341">
        <v>-10.239999999999901</v>
      </c>
      <c r="G195" s="369">
        <f t="shared" si="12"/>
        <v>2.6731484552845375</v>
      </c>
      <c r="H195" s="369">
        <f t="shared" si="13"/>
        <v>3.1194375177845322</v>
      </c>
      <c r="I195" s="17">
        <f t="shared" si="14"/>
        <v>0.29333333333333333</v>
      </c>
      <c r="J195" s="48" t="str">
        <f t="shared" si="15"/>
        <v>entry1</v>
      </c>
      <c r="AA195" s="387">
        <v>43957</v>
      </c>
      <c r="AB195" s="385">
        <v>7.0230401821133999</v>
      </c>
      <c r="AC195" s="376">
        <v>43969</v>
      </c>
      <c r="AD195">
        <v>7.9402125458735302</v>
      </c>
      <c r="AE195" s="376">
        <v>43969</v>
      </c>
      <c r="AF195">
        <v>9.0256008652813708</v>
      </c>
      <c r="AG195" s="15"/>
    </row>
    <row r="196" spans="1:33">
      <c r="A196" s="341" t="s">
        <v>44638</v>
      </c>
      <c r="B196" s="341">
        <v>75</v>
      </c>
      <c r="C196" s="341">
        <v>22</v>
      </c>
      <c r="D196" s="341">
        <v>27.3730401821134</v>
      </c>
      <c r="E196" s="341">
        <v>31.9430401821133</v>
      </c>
      <c r="F196" s="341">
        <v>-10.239999999999901</v>
      </c>
      <c r="G196" s="369">
        <f t="shared" si="12"/>
        <v>2.6731484552845375</v>
      </c>
      <c r="H196" s="369">
        <f t="shared" si="13"/>
        <v>3.1194375177845322</v>
      </c>
      <c r="I196" s="17">
        <f t="shared" si="14"/>
        <v>0.29333333333333333</v>
      </c>
      <c r="J196" s="48" t="str">
        <f t="shared" si="15"/>
        <v>entry1</v>
      </c>
      <c r="AA196" s="387">
        <v>43958</v>
      </c>
      <c r="AB196" s="385">
        <v>7.0230401821133999</v>
      </c>
      <c r="AC196" s="376">
        <v>43970</v>
      </c>
      <c r="AD196">
        <v>7.9402125458735302</v>
      </c>
      <c r="AE196" s="376">
        <v>43970</v>
      </c>
      <c r="AF196">
        <v>9.0256008652813708</v>
      </c>
      <c r="AG196" s="15"/>
    </row>
    <row r="197" spans="1:33">
      <c r="A197" s="341" t="s">
        <v>44926</v>
      </c>
      <c r="B197" s="341">
        <v>75</v>
      </c>
      <c r="C197" s="341">
        <v>40</v>
      </c>
      <c r="D197" s="341">
        <v>14.152016359740101</v>
      </c>
      <c r="E197" s="341">
        <v>15.5920163597401</v>
      </c>
      <c r="F197" s="341">
        <v>-5.2999999999999901</v>
      </c>
      <c r="G197" s="369">
        <f t="shared" si="12"/>
        <v>2.6701917659887031</v>
      </c>
      <c r="H197" s="369">
        <f t="shared" si="13"/>
        <v>2.9418898791962507</v>
      </c>
      <c r="I197" s="17">
        <f t="shared" si="14"/>
        <v>0.53333333333333333</v>
      </c>
      <c r="J197" s="48" t="str">
        <f t="shared" si="15"/>
        <v>entry1</v>
      </c>
      <c r="AA197" s="387">
        <v>43959</v>
      </c>
      <c r="AB197" s="385">
        <v>7.0230401821133999</v>
      </c>
      <c r="AC197" s="376">
        <v>43971</v>
      </c>
      <c r="AD197">
        <v>7.9402125458735302</v>
      </c>
      <c r="AE197" s="376">
        <v>43971</v>
      </c>
      <c r="AF197">
        <v>9.0256008652813708</v>
      </c>
      <c r="AG197" s="15"/>
    </row>
    <row r="198" spans="1:33">
      <c r="A198" s="341" t="s">
        <v>45064</v>
      </c>
      <c r="B198" s="341">
        <v>21</v>
      </c>
      <c r="C198" s="341">
        <v>8</v>
      </c>
      <c r="D198" s="341">
        <v>14.083040182113301</v>
      </c>
      <c r="E198" s="341">
        <v>16.013040182113301</v>
      </c>
      <c r="F198" s="341">
        <v>-5.28</v>
      </c>
      <c r="G198" s="369">
        <f t="shared" si="12"/>
        <v>2.6672424587335795</v>
      </c>
      <c r="H198" s="369">
        <f t="shared" si="13"/>
        <v>3.0327727617638827</v>
      </c>
      <c r="I198" s="17">
        <f t="shared" si="14"/>
        <v>0.38095238095238093</v>
      </c>
      <c r="J198" s="48" t="str">
        <f t="shared" si="15"/>
        <v>entry3</v>
      </c>
      <c r="AA198" s="387">
        <v>43962</v>
      </c>
      <c r="AB198" s="385">
        <v>7.0230401821133999</v>
      </c>
      <c r="AC198" s="376">
        <v>43972</v>
      </c>
      <c r="AD198">
        <v>7.9402125458735302</v>
      </c>
      <c r="AE198" s="376">
        <v>43972</v>
      </c>
      <c r="AF198">
        <v>9.0256008652813708</v>
      </c>
      <c r="AG198" s="15"/>
    </row>
    <row r="199" spans="1:33">
      <c r="A199" s="341" t="s">
        <v>45422</v>
      </c>
      <c r="B199" s="341">
        <v>21</v>
      </c>
      <c r="C199" s="341">
        <v>6</v>
      </c>
      <c r="D199" s="341">
        <v>13.145600865281301</v>
      </c>
      <c r="E199" s="341">
        <v>14.1956008652813</v>
      </c>
      <c r="F199" s="341">
        <v>-4.9499999999999904</v>
      </c>
      <c r="G199" s="369">
        <f t="shared" si="12"/>
        <v>2.655676942481076</v>
      </c>
      <c r="H199" s="369">
        <f t="shared" si="13"/>
        <v>2.8677981546022884</v>
      </c>
      <c r="I199" s="17">
        <f t="shared" si="14"/>
        <v>0.2857142857142857</v>
      </c>
      <c r="J199" s="48" t="str">
        <f t="shared" si="15"/>
        <v>entry3</v>
      </c>
      <c r="AA199" s="387">
        <v>43963</v>
      </c>
      <c r="AB199" s="385">
        <v>7.0230401821133999</v>
      </c>
      <c r="AC199" s="376">
        <v>43973</v>
      </c>
      <c r="AD199">
        <v>7.9402125458735302</v>
      </c>
      <c r="AE199" s="376">
        <v>43973</v>
      </c>
      <c r="AF199">
        <v>9.0256008652813708</v>
      </c>
      <c r="AG199" s="15"/>
    </row>
    <row r="200" spans="1:33">
      <c r="A200" s="341" t="s">
        <v>45338</v>
      </c>
      <c r="B200" s="341">
        <v>21</v>
      </c>
      <c r="C200" s="341">
        <v>14</v>
      </c>
      <c r="D200" s="341">
        <v>10.446425970331999</v>
      </c>
      <c r="E200" s="341">
        <v>14.396425970332</v>
      </c>
      <c r="F200" s="341">
        <v>-3.94999999999999</v>
      </c>
      <c r="G200" s="369">
        <f t="shared" si="12"/>
        <v>2.6446648026157029</v>
      </c>
      <c r="H200" s="369">
        <f t="shared" si="13"/>
        <v>3.6446648026157056</v>
      </c>
      <c r="I200" s="17">
        <f t="shared" si="14"/>
        <v>0.66666666666666663</v>
      </c>
      <c r="J200" s="48" t="str">
        <f t="shared" si="15"/>
        <v>entry3</v>
      </c>
      <c r="AA200" s="387">
        <v>43964</v>
      </c>
      <c r="AB200" s="385">
        <v>7.0230401821133999</v>
      </c>
      <c r="AC200" s="376">
        <v>43976</v>
      </c>
      <c r="AD200">
        <v>7.9402125458735302</v>
      </c>
      <c r="AE200" s="376">
        <v>43976</v>
      </c>
      <c r="AF200">
        <v>9.0256008652813708</v>
      </c>
      <c r="AG200" s="15"/>
    </row>
    <row r="201" spans="1:33">
      <c r="A201" s="341" t="s">
        <v>45339</v>
      </c>
      <c r="B201" s="341">
        <v>21</v>
      </c>
      <c r="C201" s="341">
        <v>14</v>
      </c>
      <c r="D201" s="341">
        <v>10.446425970331999</v>
      </c>
      <c r="E201" s="341">
        <v>14.396425970332</v>
      </c>
      <c r="F201" s="341">
        <v>-3.94999999999999</v>
      </c>
      <c r="G201" s="369">
        <f t="shared" si="12"/>
        <v>2.6446648026157029</v>
      </c>
      <c r="H201" s="369">
        <f t="shared" si="13"/>
        <v>3.6446648026157056</v>
      </c>
      <c r="I201" s="17">
        <f t="shared" si="14"/>
        <v>0.66666666666666663</v>
      </c>
      <c r="J201" s="48" t="str">
        <f t="shared" si="15"/>
        <v>entry3</v>
      </c>
      <c r="AA201" s="387">
        <v>43965</v>
      </c>
      <c r="AB201" s="385">
        <v>7.0230401821133999</v>
      </c>
      <c r="AC201" s="376">
        <v>43977</v>
      </c>
      <c r="AD201">
        <v>7.9402125458735302</v>
      </c>
      <c r="AE201" s="376">
        <v>43977</v>
      </c>
      <c r="AF201">
        <v>9.0256008652813708</v>
      </c>
      <c r="AG201" s="15"/>
    </row>
    <row r="202" spans="1:33">
      <c r="A202" s="341" t="s">
        <v>45340</v>
      </c>
      <c r="B202" s="341">
        <v>21</v>
      </c>
      <c r="C202" s="341">
        <v>14</v>
      </c>
      <c r="D202" s="341">
        <v>10.446425970331999</v>
      </c>
      <c r="E202" s="341">
        <v>14.396425970332</v>
      </c>
      <c r="F202" s="341">
        <v>-3.94999999999999</v>
      </c>
      <c r="G202" s="369">
        <f t="shared" si="12"/>
        <v>2.6446648026157029</v>
      </c>
      <c r="H202" s="369">
        <f t="shared" si="13"/>
        <v>3.6446648026157056</v>
      </c>
      <c r="I202" s="17">
        <f t="shared" si="14"/>
        <v>0.66666666666666663</v>
      </c>
      <c r="J202" s="48" t="str">
        <f t="shared" si="15"/>
        <v>entry3</v>
      </c>
      <c r="AA202" s="387">
        <v>43966</v>
      </c>
      <c r="AB202" s="385">
        <v>7.0230401821133999</v>
      </c>
      <c r="AC202" s="376">
        <v>43978</v>
      </c>
      <c r="AD202">
        <v>7.9402125458735302</v>
      </c>
      <c r="AE202" s="376">
        <v>43978</v>
      </c>
      <c r="AF202">
        <v>9.0256008652813708</v>
      </c>
      <c r="AG202" s="15"/>
    </row>
    <row r="203" spans="1:33">
      <c r="A203" s="341" t="s">
        <v>45341</v>
      </c>
      <c r="B203" s="341">
        <v>21</v>
      </c>
      <c r="C203" s="341">
        <v>14</v>
      </c>
      <c r="D203" s="341">
        <v>10.446425970331999</v>
      </c>
      <c r="E203" s="341">
        <v>14.396425970332</v>
      </c>
      <c r="F203" s="341">
        <v>-3.94999999999999</v>
      </c>
      <c r="G203" s="369">
        <f t="shared" si="12"/>
        <v>2.6446648026157029</v>
      </c>
      <c r="H203" s="369">
        <f t="shared" si="13"/>
        <v>3.6446648026157056</v>
      </c>
      <c r="I203" s="17">
        <f t="shared" si="14"/>
        <v>0.66666666666666663</v>
      </c>
      <c r="J203" s="48" t="str">
        <f t="shared" si="15"/>
        <v>entry3</v>
      </c>
      <c r="AA203" s="387">
        <v>43969</v>
      </c>
      <c r="AB203" s="385">
        <v>7.0230401821133999</v>
      </c>
      <c r="AC203" s="376">
        <v>43979</v>
      </c>
      <c r="AD203">
        <v>7.9402125458735302</v>
      </c>
      <c r="AE203" s="376">
        <v>43979</v>
      </c>
      <c r="AF203">
        <v>9.0256008652813708</v>
      </c>
      <c r="AG203" s="15"/>
    </row>
    <row r="204" spans="1:33">
      <c r="A204" s="341" t="s">
        <v>44597</v>
      </c>
      <c r="B204" s="341">
        <v>75</v>
      </c>
      <c r="C204" s="341">
        <v>28</v>
      </c>
      <c r="D204" s="341">
        <v>67.859646207839603</v>
      </c>
      <c r="E204" s="341">
        <v>72.0196462078396</v>
      </c>
      <c r="F204" s="341">
        <v>-25.869999999999902</v>
      </c>
      <c r="G204" s="369">
        <f t="shared" si="12"/>
        <v>2.6231019021198247</v>
      </c>
      <c r="H204" s="369">
        <f t="shared" si="13"/>
        <v>2.7839059222203275</v>
      </c>
      <c r="I204" s="17">
        <f t="shared" si="14"/>
        <v>0.37333333333333335</v>
      </c>
      <c r="J204" s="48" t="str">
        <f t="shared" si="15"/>
        <v>entry1</v>
      </c>
      <c r="AA204" s="387">
        <v>43970</v>
      </c>
      <c r="AB204" s="385">
        <v>7.0230401821133999</v>
      </c>
      <c r="AC204" s="376">
        <v>43980</v>
      </c>
      <c r="AD204">
        <v>7.9402125458735302</v>
      </c>
      <c r="AE204" s="376">
        <v>43980</v>
      </c>
      <c r="AF204">
        <v>9.0256008652813708</v>
      </c>
      <c r="AG204" s="15"/>
    </row>
    <row r="205" spans="1:33">
      <c r="A205" s="341" t="s">
        <v>45461</v>
      </c>
      <c r="B205" s="341">
        <v>7</v>
      </c>
      <c r="C205" s="341">
        <v>3</v>
      </c>
      <c r="D205" s="341">
        <v>17.615600865281401</v>
      </c>
      <c r="E205" s="341">
        <v>17.615600865281401</v>
      </c>
      <c r="F205" s="341">
        <v>-6.73</v>
      </c>
      <c r="G205" s="369">
        <f t="shared" si="12"/>
        <v>2.6174741255990193</v>
      </c>
      <c r="H205" s="369">
        <f t="shared" si="13"/>
        <v>2.6174741255990193</v>
      </c>
      <c r="I205" s="17">
        <f t="shared" si="14"/>
        <v>0.42857142857142855</v>
      </c>
      <c r="J205" s="48" t="str">
        <f t="shared" si="15"/>
        <v>entry4</v>
      </c>
      <c r="AA205" s="387">
        <v>43971</v>
      </c>
      <c r="AB205" s="385">
        <v>7.0230401821133999</v>
      </c>
      <c r="AC205" s="376">
        <v>43983</v>
      </c>
      <c r="AD205">
        <v>7.9402125458735302</v>
      </c>
      <c r="AE205" s="376">
        <v>43983</v>
      </c>
      <c r="AF205">
        <v>9.0256008652813708</v>
      </c>
      <c r="AG205" s="15"/>
    </row>
    <row r="206" spans="1:33">
      <c r="A206" s="341" t="s">
        <v>44928</v>
      </c>
      <c r="B206" s="341">
        <v>75</v>
      </c>
      <c r="C206" s="341">
        <v>42</v>
      </c>
      <c r="D206" s="341">
        <v>13.872016359740099</v>
      </c>
      <c r="E206" s="341">
        <v>15.312016359740101</v>
      </c>
      <c r="F206" s="341">
        <v>-5.2999999999999901</v>
      </c>
      <c r="G206" s="369">
        <f t="shared" si="12"/>
        <v>2.6173615773094578</v>
      </c>
      <c r="H206" s="369">
        <f t="shared" si="13"/>
        <v>2.8890596905170054</v>
      </c>
      <c r="I206" s="17">
        <f t="shared" si="14"/>
        <v>0.56000000000000005</v>
      </c>
      <c r="J206" s="48" t="str">
        <f t="shared" si="15"/>
        <v>entry1</v>
      </c>
      <c r="AA206" s="387">
        <v>43972</v>
      </c>
      <c r="AB206" s="385">
        <v>7.0230401821133999</v>
      </c>
      <c r="AC206" s="376">
        <v>43984</v>
      </c>
      <c r="AD206">
        <v>7.9402125458735302</v>
      </c>
      <c r="AE206" s="376">
        <v>43984</v>
      </c>
      <c r="AF206">
        <v>9.0256008652813708</v>
      </c>
      <c r="AG206" s="15"/>
    </row>
    <row r="207" spans="1:33">
      <c r="A207" s="341" t="s">
        <v>45053</v>
      </c>
      <c r="B207" s="341">
        <v>21</v>
      </c>
      <c r="C207" s="341">
        <v>6</v>
      </c>
      <c r="D207" s="341">
        <v>29.515600865281399</v>
      </c>
      <c r="E207" s="341">
        <v>31.415600865281402</v>
      </c>
      <c r="F207" s="341">
        <v>-11.33</v>
      </c>
      <c r="G207" s="369">
        <f t="shared" si="12"/>
        <v>2.6050839245614652</v>
      </c>
      <c r="H207" s="369">
        <f t="shared" si="13"/>
        <v>2.7727803058500795</v>
      </c>
      <c r="I207" s="17">
        <f t="shared" si="14"/>
        <v>0.2857142857142857</v>
      </c>
      <c r="J207" s="48" t="str">
        <f t="shared" si="15"/>
        <v>entry3</v>
      </c>
      <c r="AA207" s="387">
        <v>43973</v>
      </c>
      <c r="AB207" s="385">
        <v>7.0230401821133999</v>
      </c>
      <c r="AC207" s="376">
        <v>43985</v>
      </c>
      <c r="AD207">
        <v>7.9402125458735302</v>
      </c>
      <c r="AE207" s="376">
        <v>43985</v>
      </c>
      <c r="AF207">
        <v>9.0256008652813708</v>
      </c>
      <c r="AG207" s="15"/>
    </row>
    <row r="208" spans="1:33">
      <c r="A208" s="341" t="s">
        <v>44653</v>
      </c>
      <c r="B208" s="341">
        <v>75</v>
      </c>
      <c r="C208" s="341">
        <v>18</v>
      </c>
      <c r="D208" s="341">
        <v>20.735600865281299</v>
      </c>
      <c r="E208" s="341">
        <v>25.2456008652813</v>
      </c>
      <c r="F208" s="341">
        <v>-7.96999999999999</v>
      </c>
      <c r="G208" s="369">
        <f t="shared" si="12"/>
        <v>2.6017065075635291</v>
      </c>
      <c r="H208" s="369">
        <f t="shared" si="13"/>
        <v>3.167578527638812</v>
      </c>
      <c r="I208" s="17">
        <f t="shared" si="14"/>
        <v>0.24</v>
      </c>
      <c r="J208" s="48" t="str">
        <f t="shared" si="15"/>
        <v>entry1</v>
      </c>
      <c r="AA208" s="387">
        <v>43976</v>
      </c>
      <c r="AB208" s="385">
        <v>7.0230401821133999</v>
      </c>
      <c r="AC208" s="376">
        <v>43986</v>
      </c>
      <c r="AD208">
        <v>7.9402125458735302</v>
      </c>
      <c r="AE208" s="376">
        <v>43986</v>
      </c>
      <c r="AF208">
        <v>9.0256008652813708</v>
      </c>
      <c r="AG208" s="15"/>
    </row>
    <row r="209" spans="1:33">
      <c r="A209" s="341" t="s">
        <v>44607</v>
      </c>
      <c r="B209" s="341">
        <v>75</v>
      </c>
      <c r="C209" s="341">
        <v>25</v>
      </c>
      <c r="D209" s="341">
        <v>30.9456008652813</v>
      </c>
      <c r="E209" s="341">
        <v>30.9456008652813</v>
      </c>
      <c r="F209" s="341">
        <v>-11.96</v>
      </c>
      <c r="G209" s="369">
        <f t="shared" si="12"/>
        <v>2.5874248215118141</v>
      </c>
      <c r="H209" s="369">
        <f t="shared" si="13"/>
        <v>2.5874248215118141</v>
      </c>
      <c r="I209" s="17">
        <f t="shared" si="14"/>
        <v>0.33333333333333331</v>
      </c>
      <c r="J209" s="48" t="str">
        <f t="shared" si="15"/>
        <v>entry1</v>
      </c>
      <c r="AA209" s="387">
        <v>43977</v>
      </c>
      <c r="AB209" s="385">
        <v>7.0230401821133999</v>
      </c>
      <c r="AC209" s="376">
        <v>43987</v>
      </c>
      <c r="AD209">
        <v>7.9402125458735302</v>
      </c>
      <c r="AE209" s="376">
        <v>43987</v>
      </c>
      <c r="AF209">
        <v>9.0256008652813708</v>
      </c>
      <c r="AG209" s="15"/>
    </row>
    <row r="210" spans="1:33">
      <c r="A210" s="341" t="s">
        <v>45425</v>
      </c>
      <c r="B210" s="341">
        <v>21</v>
      </c>
      <c r="C210" s="341">
        <v>6</v>
      </c>
      <c r="D210" s="341">
        <v>12.795600865281299</v>
      </c>
      <c r="E210" s="341">
        <v>13.8456008652813</v>
      </c>
      <c r="F210" s="341">
        <v>-4.9499999999999904</v>
      </c>
      <c r="G210" s="369">
        <f t="shared" si="12"/>
        <v>2.5849698717740051</v>
      </c>
      <c r="H210" s="369">
        <f t="shared" si="13"/>
        <v>2.7970910838952174</v>
      </c>
      <c r="I210" s="17">
        <f t="shared" si="14"/>
        <v>0.2857142857142857</v>
      </c>
      <c r="J210" s="48" t="str">
        <f t="shared" si="15"/>
        <v>entry3</v>
      </c>
      <c r="AA210" s="387">
        <v>43978</v>
      </c>
      <c r="AB210" s="385">
        <v>7.0230401821133999</v>
      </c>
      <c r="AC210" s="376">
        <v>43990</v>
      </c>
      <c r="AD210">
        <v>7.9402125458735302</v>
      </c>
      <c r="AE210" s="376">
        <v>43990</v>
      </c>
      <c r="AF210">
        <v>9.0256008652813708</v>
      </c>
      <c r="AG210" s="15"/>
    </row>
    <row r="211" spans="1:33">
      <c r="A211" s="341" t="s">
        <v>45410</v>
      </c>
      <c r="B211" s="341">
        <v>21</v>
      </c>
      <c r="C211" s="341">
        <v>9</v>
      </c>
      <c r="D211" s="341">
        <v>7.56560086528137</v>
      </c>
      <c r="E211" s="341">
        <v>8.6156008652813707</v>
      </c>
      <c r="F211" s="341">
        <v>-2.9299999999999899</v>
      </c>
      <c r="G211" s="369">
        <f t="shared" si="12"/>
        <v>2.582116336273514</v>
      </c>
      <c r="H211" s="369">
        <f t="shared" si="13"/>
        <v>2.9404781110175429</v>
      </c>
      <c r="I211" s="17">
        <f t="shared" si="14"/>
        <v>0.42857142857142855</v>
      </c>
      <c r="J211" s="48" t="str">
        <f t="shared" si="15"/>
        <v>entry3</v>
      </c>
      <c r="AA211" s="387">
        <v>43979</v>
      </c>
      <c r="AB211" s="385">
        <v>7.0230401821133999</v>
      </c>
      <c r="AC211" s="376">
        <v>43991</v>
      </c>
      <c r="AD211">
        <v>7.9402125458735302</v>
      </c>
      <c r="AE211" s="376">
        <v>43991</v>
      </c>
      <c r="AF211">
        <v>9.0256008652813708</v>
      </c>
      <c r="AG211" s="15"/>
    </row>
    <row r="212" spans="1:33">
      <c r="A212" s="341" t="s">
        <v>45413</v>
      </c>
      <c r="B212" s="341">
        <v>21</v>
      </c>
      <c r="C212" s="341">
        <v>9</v>
      </c>
      <c r="D212" s="341">
        <v>7.56560086528137</v>
      </c>
      <c r="E212" s="341">
        <v>8.6156008652813707</v>
      </c>
      <c r="F212" s="341">
        <v>-2.9299999999999899</v>
      </c>
      <c r="G212" s="369">
        <f t="shared" si="12"/>
        <v>2.582116336273514</v>
      </c>
      <c r="H212" s="369">
        <f t="shared" si="13"/>
        <v>2.9404781110175429</v>
      </c>
      <c r="I212" s="17">
        <f t="shared" si="14"/>
        <v>0.42857142857142855</v>
      </c>
      <c r="J212" s="48" t="str">
        <f t="shared" si="15"/>
        <v>entry3</v>
      </c>
      <c r="AA212" s="387">
        <v>43980</v>
      </c>
      <c r="AB212" s="385">
        <v>7.0230401821133999</v>
      </c>
      <c r="AC212" s="376">
        <v>43992</v>
      </c>
      <c r="AD212">
        <v>7.9402125458735302</v>
      </c>
      <c r="AE212" s="376">
        <v>43992</v>
      </c>
      <c r="AF212">
        <v>9.0256008652813708</v>
      </c>
      <c r="AG212" s="15"/>
    </row>
    <row r="213" spans="1:33">
      <c r="A213" s="341" t="s">
        <v>45160</v>
      </c>
      <c r="B213" s="341">
        <v>43</v>
      </c>
      <c r="C213" s="341">
        <v>21</v>
      </c>
      <c r="D213" s="341">
        <v>15.2556008652813</v>
      </c>
      <c r="E213" s="341">
        <v>16.5856008652813</v>
      </c>
      <c r="F213" s="341">
        <v>-5.92</v>
      </c>
      <c r="G213" s="369">
        <f t="shared" si="12"/>
        <v>2.5769596056218411</v>
      </c>
      <c r="H213" s="369">
        <f t="shared" si="13"/>
        <v>2.8016217677840034</v>
      </c>
      <c r="I213" s="17">
        <f t="shared" si="14"/>
        <v>0.48837209302325579</v>
      </c>
      <c r="J213" s="48" t="str">
        <f t="shared" si="15"/>
        <v>entry2</v>
      </c>
      <c r="AA213" s="387">
        <v>43983</v>
      </c>
      <c r="AB213" s="385">
        <v>7.0230401821133999</v>
      </c>
      <c r="AC213" s="376">
        <v>43993</v>
      </c>
      <c r="AD213">
        <v>7.9402125458735302</v>
      </c>
      <c r="AE213" s="376">
        <v>43993</v>
      </c>
      <c r="AF213">
        <v>9.0256008652813708</v>
      </c>
      <c r="AG213" s="15"/>
    </row>
    <row r="214" spans="1:33">
      <c r="A214" s="341" t="s">
        <v>45161</v>
      </c>
      <c r="B214" s="341">
        <v>43</v>
      </c>
      <c r="C214" s="341">
        <v>21</v>
      </c>
      <c r="D214" s="341">
        <v>15.2556008652813</v>
      </c>
      <c r="E214" s="341">
        <v>16.5856008652813</v>
      </c>
      <c r="F214" s="341">
        <v>-5.92</v>
      </c>
      <c r="G214" s="369">
        <f t="shared" si="12"/>
        <v>2.5769596056218411</v>
      </c>
      <c r="H214" s="369">
        <f t="shared" si="13"/>
        <v>2.8016217677840034</v>
      </c>
      <c r="I214" s="17">
        <f t="shared" si="14"/>
        <v>0.48837209302325579</v>
      </c>
      <c r="J214" s="48" t="str">
        <f t="shared" si="15"/>
        <v>entry2</v>
      </c>
      <c r="AA214" s="387">
        <v>43984</v>
      </c>
      <c r="AB214" s="385">
        <v>7.0230401821133999</v>
      </c>
      <c r="AC214" s="376">
        <v>43997</v>
      </c>
      <c r="AD214">
        <v>7.9402125458735302</v>
      </c>
      <c r="AE214" s="376">
        <v>43994</v>
      </c>
      <c r="AF214">
        <v>9.0256008652813708</v>
      </c>
      <c r="AG214" s="15"/>
    </row>
    <row r="215" spans="1:33">
      <c r="A215" s="341" t="s">
        <v>45165</v>
      </c>
      <c r="B215" s="341">
        <v>43</v>
      </c>
      <c r="C215" s="341">
        <v>21</v>
      </c>
      <c r="D215" s="341">
        <v>15.2556008652813</v>
      </c>
      <c r="E215" s="341">
        <v>16.5856008652813</v>
      </c>
      <c r="F215" s="341">
        <v>-5.92</v>
      </c>
      <c r="G215" s="369">
        <f t="shared" si="12"/>
        <v>2.5769596056218411</v>
      </c>
      <c r="H215" s="369">
        <f t="shared" si="13"/>
        <v>2.8016217677840034</v>
      </c>
      <c r="I215" s="17">
        <f t="shared" si="14"/>
        <v>0.48837209302325579</v>
      </c>
      <c r="J215" s="48" t="str">
        <f t="shared" si="15"/>
        <v>entry2</v>
      </c>
      <c r="AA215" s="387">
        <v>43985</v>
      </c>
      <c r="AB215" s="385">
        <v>7.0230401821133999</v>
      </c>
      <c r="AC215" s="376">
        <v>43998</v>
      </c>
      <c r="AD215">
        <v>9.91535534476313</v>
      </c>
      <c r="AE215" s="376">
        <v>43997</v>
      </c>
      <c r="AF215">
        <v>7.9456008652813699</v>
      </c>
      <c r="AG215" s="15"/>
    </row>
    <row r="216" spans="1:33">
      <c r="A216" s="341" t="s">
        <v>45166</v>
      </c>
      <c r="B216" s="341">
        <v>43</v>
      </c>
      <c r="C216" s="341">
        <v>21</v>
      </c>
      <c r="D216" s="341">
        <v>15.2556008652813</v>
      </c>
      <c r="E216" s="341">
        <v>16.5856008652813</v>
      </c>
      <c r="F216" s="341">
        <v>-5.92</v>
      </c>
      <c r="G216" s="369">
        <f t="shared" si="12"/>
        <v>2.5769596056218411</v>
      </c>
      <c r="H216" s="369">
        <f t="shared" si="13"/>
        <v>2.8016217677840034</v>
      </c>
      <c r="I216" s="17">
        <f t="shared" si="14"/>
        <v>0.48837209302325579</v>
      </c>
      <c r="J216" s="48" t="str">
        <f t="shared" si="15"/>
        <v>entry2</v>
      </c>
      <c r="AA216" s="387">
        <v>43986</v>
      </c>
      <c r="AB216" s="385">
        <v>7.0230401821133999</v>
      </c>
      <c r="AC216" s="376">
        <v>44000</v>
      </c>
      <c r="AD216">
        <v>9.91535534476313</v>
      </c>
      <c r="AE216" s="376">
        <v>43998</v>
      </c>
      <c r="AF216">
        <v>13.7556008652813</v>
      </c>
      <c r="AG216" s="15"/>
    </row>
    <row r="217" spans="1:33">
      <c r="A217" s="341" t="s">
        <v>44609</v>
      </c>
      <c r="B217" s="341">
        <v>75</v>
      </c>
      <c r="C217" s="341">
        <v>28</v>
      </c>
      <c r="D217" s="341">
        <v>28.485600865281299</v>
      </c>
      <c r="E217" s="341">
        <v>28.485600865281299</v>
      </c>
      <c r="F217" s="341">
        <v>-11.06</v>
      </c>
      <c r="G217" s="369">
        <f t="shared" si="12"/>
        <v>2.5755516153057232</v>
      </c>
      <c r="H217" s="369">
        <f t="shared" si="13"/>
        <v>2.5755516153057232</v>
      </c>
      <c r="I217" s="17">
        <f t="shared" si="14"/>
        <v>0.37333333333333335</v>
      </c>
      <c r="J217" s="48" t="str">
        <f t="shared" si="15"/>
        <v>entry1</v>
      </c>
      <c r="AA217" s="387">
        <v>43987</v>
      </c>
      <c r="AB217" s="385">
        <v>7.0230401821133999</v>
      </c>
      <c r="AC217" s="376">
        <v>44001</v>
      </c>
      <c r="AD217">
        <v>9.91535534476313</v>
      </c>
      <c r="AE217" s="376">
        <v>44000</v>
      </c>
      <c r="AF217">
        <v>13.7556008652813</v>
      </c>
      <c r="AG217" s="15"/>
    </row>
    <row r="218" spans="1:33">
      <c r="A218" s="341" t="s">
        <v>44656</v>
      </c>
      <c r="B218" s="341">
        <v>75</v>
      </c>
      <c r="C218" s="341">
        <v>18</v>
      </c>
      <c r="D218" s="341">
        <v>20.385600865281301</v>
      </c>
      <c r="E218" s="341">
        <v>24.895600865281299</v>
      </c>
      <c r="F218" s="341">
        <v>-7.96999999999999</v>
      </c>
      <c r="G218" s="369">
        <f t="shared" si="12"/>
        <v>2.5577918275133409</v>
      </c>
      <c r="H218" s="369">
        <f t="shared" si="13"/>
        <v>3.1236638475886238</v>
      </c>
      <c r="I218" s="17">
        <f t="shared" si="14"/>
        <v>0.24</v>
      </c>
      <c r="J218" s="48" t="str">
        <f t="shared" si="15"/>
        <v>entry1</v>
      </c>
      <c r="AA218" s="387">
        <v>43990</v>
      </c>
      <c r="AB218" s="385">
        <v>7.0230401821133999</v>
      </c>
      <c r="AC218" s="376">
        <v>44004</v>
      </c>
      <c r="AD218">
        <v>9.91535534476313</v>
      </c>
      <c r="AE218" s="376">
        <v>44001</v>
      </c>
      <c r="AF218">
        <v>13.7556008652813</v>
      </c>
      <c r="AG218" s="15"/>
    </row>
    <row r="219" spans="1:33">
      <c r="A219" s="341" t="s">
        <v>45013</v>
      </c>
      <c r="B219" s="341">
        <v>43</v>
      </c>
      <c r="C219" s="341">
        <v>10</v>
      </c>
      <c r="D219" s="341">
        <v>15.235600865281301</v>
      </c>
      <c r="E219" s="341">
        <v>19.145600865281299</v>
      </c>
      <c r="F219" s="341">
        <v>-5.96999999999999</v>
      </c>
      <c r="G219" s="369">
        <f t="shared" si="12"/>
        <v>2.5520269456082625</v>
      </c>
      <c r="H219" s="369">
        <f t="shared" si="13"/>
        <v>3.2069683191426015</v>
      </c>
      <c r="I219" s="17">
        <f t="shared" si="14"/>
        <v>0.23255813953488372</v>
      </c>
      <c r="J219" s="48" t="str">
        <f t="shared" si="15"/>
        <v>entry2</v>
      </c>
      <c r="AA219" s="387">
        <v>43991</v>
      </c>
      <c r="AB219" s="385">
        <v>7.0230401821133999</v>
      </c>
      <c r="AC219" s="376">
        <v>44005</v>
      </c>
      <c r="AD219">
        <v>9.91535534476313</v>
      </c>
      <c r="AE219" s="376">
        <v>44004</v>
      </c>
      <c r="AF219">
        <v>13.7556008652813</v>
      </c>
      <c r="AG219" s="15"/>
    </row>
    <row r="220" spans="1:33">
      <c r="A220" s="341" t="s">
        <v>44610</v>
      </c>
      <c r="B220" s="341">
        <v>75</v>
      </c>
      <c r="C220" s="341">
        <v>23</v>
      </c>
      <c r="D220" s="341">
        <v>30.225600865281301</v>
      </c>
      <c r="E220" s="341">
        <v>31.7456008652813</v>
      </c>
      <c r="F220" s="341">
        <v>-11.96</v>
      </c>
      <c r="G220" s="369">
        <f t="shared" si="12"/>
        <v>2.527224152615493</v>
      </c>
      <c r="H220" s="369">
        <f t="shared" si="13"/>
        <v>2.6543144536188374</v>
      </c>
      <c r="I220" s="17">
        <f t="shared" si="14"/>
        <v>0.30666666666666664</v>
      </c>
      <c r="J220" s="48" t="str">
        <f t="shared" si="15"/>
        <v>entry1</v>
      </c>
      <c r="AA220" s="387">
        <v>43992</v>
      </c>
      <c r="AB220" s="385">
        <v>7.0230401821133999</v>
      </c>
      <c r="AC220" s="376">
        <v>44006</v>
      </c>
      <c r="AD220">
        <v>9.91535534476313</v>
      </c>
      <c r="AE220" s="376">
        <v>44005</v>
      </c>
      <c r="AF220">
        <v>13.7556008652813</v>
      </c>
      <c r="AG220" s="15"/>
    </row>
    <row r="221" spans="1:33">
      <c r="A221" s="341" t="s">
        <v>45819</v>
      </c>
      <c r="B221" s="341">
        <v>7</v>
      </c>
      <c r="C221" s="341">
        <v>4</v>
      </c>
      <c r="D221" s="341">
        <v>7.5300165042929299</v>
      </c>
      <c r="E221" s="341">
        <v>10.520016504292901</v>
      </c>
      <c r="F221" s="341">
        <v>-2.98999999999997</v>
      </c>
      <c r="G221" s="369">
        <f t="shared" si="12"/>
        <v>2.518400168659868</v>
      </c>
      <c r="H221" s="369">
        <f t="shared" si="13"/>
        <v>3.5184001686598685</v>
      </c>
      <c r="I221" s="17">
        <f t="shared" si="14"/>
        <v>0.5714285714285714</v>
      </c>
      <c r="J221" s="48" t="str">
        <f t="shared" si="15"/>
        <v>entry4</v>
      </c>
      <c r="AA221" s="387">
        <v>43993</v>
      </c>
      <c r="AB221" s="385">
        <v>7.0230401821133999</v>
      </c>
      <c r="AC221" s="376">
        <v>44007</v>
      </c>
      <c r="AD221">
        <v>9.91535534476313</v>
      </c>
      <c r="AE221" s="376">
        <v>44006</v>
      </c>
      <c r="AF221">
        <v>13.7556008652813</v>
      </c>
      <c r="AG221" s="15"/>
    </row>
    <row r="222" spans="1:33">
      <c r="A222" s="341" t="s">
        <v>45820</v>
      </c>
      <c r="B222" s="341">
        <v>7</v>
      </c>
      <c r="C222" s="341">
        <v>4</v>
      </c>
      <c r="D222" s="341">
        <v>7.5300165042929299</v>
      </c>
      <c r="E222" s="341">
        <v>10.520016504292901</v>
      </c>
      <c r="F222" s="341">
        <v>-2.98999999999997</v>
      </c>
      <c r="G222" s="369">
        <f t="shared" si="12"/>
        <v>2.518400168659868</v>
      </c>
      <c r="H222" s="369">
        <f t="shared" si="13"/>
        <v>3.5184001686598685</v>
      </c>
      <c r="I222" s="17">
        <f t="shared" si="14"/>
        <v>0.5714285714285714</v>
      </c>
      <c r="J222" s="48" t="str">
        <f t="shared" si="15"/>
        <v>entry4</v>
      </c>
      <c r="AA222" s="387">
        <v>43994</v>
      </c>
      <c r="AB222" s="385">
        <v>7.0230401821133999</v>
      </c>
      <c r="AC222" s="376">
        <v>44008</v>
      </c>
      <c r="AD222">
        <v>9.91535534476313</v>
      </c>
      <c r="AE222" s="376">
        <v>44007</v>
      </c>
      <c r="AF222">
        <v>13.7556008652813</v>
      </c>
      <c r="AG222" s="15"/>
    </row>
    <row r="223" spans="1:33">
      <c r="A223" s="341" t="s">
        <v>45821</v>
      </c>
      <c r="B223" s="341">
        <v>7</v>
      </c>
      <c r="C223" s="341">
        <v>4</v>
      </c>
      <c r="D223" s="341">
        <v>7.4800165042929301</v>
      </c>
      <c r="E223" s="341">
        <v>10.4700165042929</v>
      </c>
      <c r="F223" s="341">
        <v>-2.98999999999997</v>
      </c>
      <c r="G223" s="369">
        <f t="shared" si="12"/>
        <v>2.501677760633112</v>
      </c>
      <c r="H223" s="369">
        <f t="shared" si="13"/>
        <v>3.501677760633112</v>
      </c>
      <c r="I223" s="17">
        <f t="shared" si="14"/>
        <v>0.5714285714285714</v>
      </c>
      <c r="J223" s="48" t="str">
        <f t="shared" si="15"/>
        <v>entry4</v>
      </c>
      <c r="AA223" s="387">
        <v>43997</v>
      </c>
      <c r="AB223" s="385">
        <v>5.9830401821133998</v>
      </c>
      <c r="AC223" s="376">
        <v>44011</v>
      </c>
      <c r="AD223">
        <v>9.91535534476313</v>
      </c>
      <c r="AE223" s="376">
        <v>44008</v>
      </c>
      <c r="AF223">
        <v>13.7556008652813</v>
      </c>
      <c r="AG223" s="15"/>
    </row>
    <row r="224" spans="1:33">
      <c r="A224" s="341" t="s">
        <v>45822</v>
      </c>
      <c r="B224" s="341">
        <v>7</v>
      </c>
      <c r="C224" s="341">
        <v>4</v>
      </c>
      <c r="D224" s="341">
        <v>7.4800165042929301</v>
      </c>
      <c r="E224" s="341">
        <v>10.4700165042929</v>
      </c>
      <c r="F224" s="341">
        <v>-2.98999999999997</v>
      </c>
      <c r="G224" s="369">
        <f t="shared" si="12"/>
        <v>2.501677760633112</v>
      </c>
      <c r="H224" s="369">
        <f t="shared" si="13"/>
        <v>3.501677760633112</v>
      </c>
      <c r="I224" s="17">
        <f t="shared" si="14"/>
        <v>0.5714285714285714</v>
      </c>
      <c r="J224" s="48" t="str">
        <f t="shared" si="15"/>
        <v>entry4</v>
      </c>
      <c r="AA224" s="387">
        <v>43998</v>
      </c>
      <c r="AB224" s="385">
        <v>7.9330401821134</v>
      </c>
      <c r="AC224" s="376">
        <v>44012</v>
      </c>
      <c r="AD224">
        <v>9.91535534476313</v>
      </c>
      <c r="AE224" s="376">
        <v>44011</v>
      </c>
      <c r="AF224">
        <v>13.7556008652813</v>
      </c>
      <c r="AG224" s="15"/>
    </row>
    <row r="225" spans="1:33">
      <c r="A225" s="341" t="s">
        <v>45016</v>
      </c>
      <c r="B225" s="341">
        <v>43</v>
      </c>
      <c r="C225" s="341">
        <v>10</v>
      </c>
      <c r="D225" s="341">
        <v>14.885600865281299</v>
      </c>
      <c r="E225" s="341">
        <v>18.795600865281301</v>
      </c>
      <c r="F225" s="341">
        <v>-5.96999999999999</v>
      </c>
      <c r="G225" s="369">
        <f t="shared" si="12"/>
        <v>2.4934004799466205</v>
      </c>
      <c r="H225" s="369">
        <f t="shared" si="13"/>
        <v>3.1483418534809604</v>
      </c>
      <c r="I225" s="17">
        <f t="shared" si="14"/>
        <v>0.23255813953488372</v>
      </c>
      <c r="J225" s="48" t="str">
        <f t="shared" si="15"/>
        <v>entry2</v>
      </c>
      <c r="AA225" s="387">
        <v>44000</v>
      </c>
      <c r="AB225" s="385">
        <v>7.9330401821134</v>
      </c>
      <c r="AC225" s="376">
        <v>44013</v>
      </c>
      <c r="AD225">
        <v>9.91535534476313</v>
      </c>
      <c r="AE225" s="376">
        <v>44012</v>
      </c>
      <c r="AF225">
        <v>13.7556008652813</v>
      </c>
      <c r="AG225" s="15"/>
    </row>
    <row r="226" spans="1:33">
      <c r="A226" s="341" t="s">
        <v>45824</v>
      </c>
      <c r="B226" s="341">
        <v>7</v>
      </c>
      <c r="C226" s="341">
        <v>4</v>
      </c>
      <c r="D226" s="341">
        <v>11.0600165042929</v>
      </c>
      <c r="E226" s="341">
        <v>14.0500165042929</v>
      </c>
      <c r="F226" s="341">
        <v>-4.46</v>
      </c>
      <c r="G226" s="369">
        <f t="shared" si="12"/>
        <v>2.4798243283167936</v>
      </c>
      <c r="H226" s="369">
        <f t="shared" si="13"/>
        <v>3.1502279157607398</v>
      </c>
      <c r="I226" s="17">
        <f t="shared" si="14"/>
        <v>0.5714285714285714</v>
      </c>
      <c r="J226" s="48" t="str">
        <f t="shared" si="15"/>
        <v>entry4</v>
      </c>
      <c r="AA226" s="387">
        <v>44001</v>
      </c>
      <c r="AB226" s="385">
        <v>7.9330401821134</v>
      </c>
      <c r="AC226" s="376">
        <v>44014</v>
      </c>
      <c r="AD226">
        <v>9.91535534476313</v>
      </c>
      <c r="AE226" s="376">
        <v>44013</v>
      </c>
      <c r="AF226">
        <v>13.7556008652813</v>
      </c>
      <c r="AG226" s="15"/>
    </row>
    <row r="227" spans="1:33">
      <c r="A227" s="341" t="s">
        <v>45825</v>
      </c>
      <c r="B227" s="341">
        <v>7</v>
      </c>
      <c r="C227" s="341">
        <v>4</v>
      </c>
      <c r="D227" s="341">
        <v>11.0600165042929</v>
      </c>
      <c r="E227" s="341">
        <v>14.0500165042929</v>
      </c>
      <c r="F227" s="341">
        <v>-4.46</v>
      </c>
      <c r="G227" s="369">
        <f t="shared" si="12"/>
        <v>2.4798243283167936</v>
      </c>
      <c r="H227" s="369">
        <f t="shared" si="13"/>
        <v>3.1502279157607398</v>
      </c>
      <c r="I227" s="17">
        <f t="shared" si="14"/>
        <v>0.5714285714285714</v>
      </c>
      <c r="J227" s="48" t="str">
        <f t="shared" si="15"/>
        <v>entry4</v>
      </c>
      <c r="AA227" s="387">
        <v>44004</v>
      </c>
      <c r="AB227" s="385">
        <v>7.9330401821134</v>
      </c>
      <c r="AC227" s="376">
        <v>44015</v>
      </c>
      <c r="AD227">
        <v>9.91535534476313</v>
      </c>
      <c r="AE227" s="376">
        <v>44014</v>
      </c>
      <c r="AF227">
        <v>13.7556008652813</v>
      </c>
      <c r="AG227" s="15"/>
    </row>
    <row r="228" spans="1:33">
      <c r="A228" s="341" t="s">
        <v>45826</v>
      </c>
      <c r="B228" s="341">
        <v>7</v>
      </c>
      <c r="C228" s="341">
        <v>4</v>
      </c>
      <c r="D228" s="341">
        <v>11.010016504292899</v>
      </c>
      <c r="E228" s="341">
        <v>14.000016504292899</v>
      </c>
      <c r="F228" s="341">
        <v>-4.46</v>
      </c>
      <c r="G228" s="369">
        <f t="shared" si="12"/>
        <v>2.4686135659849548</v>
      </c>
      <c r="H228" s="369">
        <f t="shared" si="13"/>
        <v>3.1390171534289011</v>
      </c>
      <c r="I228" s="17">
        <f t="shared" si="14"/>
        <v>0.5714285714285714</v>
      </c>
      <c r="J228" s="48" t="str">
        <f t="shared" si="15"/>
        <v>entry4</v>
      </c>
      <c r="AA228" s="387">
        <v>44005</v>
      </c>
      <c r="AB228" s="385">
        <v>7.9330401821134</v>
      </c>
      <c r="AC228" s="376">
        <v>44018</v>
      </c>
      <c r="AD228">
        <v>9.91535534476313</v>
      </c>
      <c r="AE228" s="376">
        <v>44015</v>
      </c>
      <c r="AF228">
        <v>13.7556008652813</v>
      </c>
      <c r="AG228" s="15"/>
    </row>
    <row r="229" spans="1:33">
      <c r="A229" s="341" t="s">
        <v>45827</v>
      </c>
      <c r="B229" s="341">
        <v>7</v>
      </c>
      <c r="C229" s="341">
        <v>4</v>
      </c>
      <c r="D229" s="341">
        <v>11.010016504292899</v>
      </c>
      <c r="E229" s="341">
        <v>14.000016504292899</v>
      </c>
      <c r="F229" s="341">
        <v>-4.46</v>
      </c>
      <c r="G229" s="369">
        <f t="shared" si="12"/>
        <v>2.4686135659849548</v>
      </c>
      <c r="H229" s="369">
        <f t="shared" si="13"/>
        <v>3.1390171534289011</v>
      </c>
      <c r="I229" s="17">
        <f t="shared" si="14"/>
        <v>0.5714285714285714</v>
      </c>
      <c r="J229" s="48" t="str">
        <f t="shared" si="15"/>
        <v>entry4</v>
      </c>
      <c r="AA229" s="387">
        <v>44006</v>
      </c>
      <c r="AB229" s="385">
        <v>7.9330401821134</v>
      </c>
      <c r="AC229" s="376">
        <v>44019</v>
      </c>
      <c r="AD229">
        <v>9.91535534476313</v>
      </c>
      <c r="AE229" s="376">
        <v>44018</v>
      </c>
      <c r="AF229">
        <v>13.7556008652813</v>
      </c>
      <c r="AG229" s="15"/>
    </row>
    <row r="230" spans="1:33">
      <c r="A230" s="341" t="s">
        <v>44612</v>
      </c>
      <c r="B230" s="341">
        <v>75</v>
      </c>
      <c r="C230" s="341">
        <v>25</v>
      </c>
      <c r="D230" s="341">
        <v>27.225600865281301</v>
      </c>
      <c r="E230" s="341">
        <v>28.7456008652813</v>
      </c>
      <c r="F230" s="341">
        <v>-11.06</v>
      </c>
      <c r="G230" s="369">
        <f t="shared" si="12"/>
        <v>2.4616275646728121</v>
      </c>
      <c r="H230" s="369">
        <f t="shared" si="13"/>
        <v>2.5990597527379111</v>
      </c>
      <c r="I230" s="17">
        <f t="shared" si="14"/>
        <v>0.33333333333333331</v>
      </c>
      <c r="J230" s="48" t="str">
        <f t="shared" si="15"/>
        <v>entry1</v>
      </c>
      <c r="AA230" s="387">
        <v>44007</v>
      </c>
      <c r="AB230" s="385">
        <v>7.9330401821134</v>
      </c>
      <c r="AC230" s="376">
        <v>44020</v>
      </c>
      <c r="AD230">
        <v>9.91535534476313</v>
      </c>
      <c r="AE230" s="376">
        <v>44019</v>
      </c>
      <c r="AF230">
        <v>13.7556008652813</v>
      </c>
      <c r="AG230" s="15"/>
    </row>
    <row r="231" spans="1:33">
      <c r="A231" s="341" t="s">
        <v>45051</v>
      </c>
      <c r="B231" s="341">
        <v>21</v>
      </c>
      <c r="C231" s="341">
        <v>5</v>
      </c>
      <c r="D231" s="341">
        <v>29.775600865281401</v>
      </c>
      <c r="E231" s="341">
        <v>31.075600865281402</v>
      </c>
      <c r="F231" s="341">
        <v>-12.12</v>
      </c>
      <c r="G231" s="369">
        <f t="shared" si="12"/>
        <v>2.4567327446601817</v>
      </c>
      <c r="H231" s="369">
        <f t="shared" si="13"/>
        <v>2.5639934707327892</v>
      </c>
      <c r="I231" s="17">
        <f t="shared" si="14"/>
        <v>0.23809523809523808</v>
      </c>
      <c r="J231" s="48" t="str">
        <f t="shared" si="15"/>
        <v>entry3</v>
      </c>
      <c r="AA231" s="387">
        <v>44008</v>
      </c>
      <c r="AB231" s="385">
        <v>7.9330401821134</v>
      </c>
      <c r="AC231" s="376">
        <v>44021</v>
      </c>
      <c r="AD231">
        <v>9.91535534476313</v>
      </c>
      <c r="AE231" s="376">
        <v>44020</v>
      </c>
      <c r="AF231">
        <v>13.7556008652813</v>
      </c>
      <c r="AG231" s="15"/>
    </row>
    <row r="232" spans="1:33">
      <c r="A232" s="341" t="s">
        <v>44678</v>
      </c>
      <c r="B232" s="341">
        <v>43</v>
      </c>
      <c r="C232" s="341">
        <v>19</v>
      </c>
      <c r="D232" s="341">
        <v>20.935600865281302</v>
      </c>
      <c r="E232" s="341">
        <v>20.935600865281302</v>
      </c>
      <c r="F232" s="341">
        <v>-8.57</v>
      </c>
      <c r="G232" s="369">
        <f t="shared" si="12"/>
        <v>2.4428939166022521</v>
      </c>
      <c r="H232" s="369">
        <f t="shared" si="13"/>
        <v>2.4428939166022521</v>
      </c>
      <c r="I232" s="17">
        <f t="shared" si="14"/>
        <v>0.44186046511627908</v>
      </c>
      <c r="J232" s="48" t="str">
        <f t="shared" si="15"/>
        <v>entry2</v>
      </c>
      <c r="AA232" s="387">
        <v>44011</v>
      </c>
      <c r="AB232" s="385">
        <v>7.9330401821134</v>
      </c>
      <c r="AC232" s="376">
        <v>44022</v>
      </c>
      <c r="AD232">
        <v>9.91535534476313</v>
      </c>
      <c r="AE232" s="376">
        <v>44021</v>
      </c>
      <c r="AF232">
        <v>13.7556008652813</v>
      </c>
      <c r="AG232" s="15"/>
    </row>
    <row r="233" spans="1:33">
      <c r="A233" s="341" t="s">
        <v>44689</v>
      </c>
      <c r="B233" s="341">
        <v>75</v>
      </c>
      <c r="C233" s="341">
        <v>34</v>
      </c>
      <c r="D233" s="341">
        <v>15.3815555227229</v>
      </c>
      <c r="E233" s="341">
        <v>21.001555522722899</v>
      </c>
      <c r="F233" s="341">
        <v>-6.2999999999999803</v>
      </c>
      <c r="G233" s="369">
        <f t="shared" si="12"/>
        <v>2.4415167496385632</v>
      </c>
      <c r="H233" s="369">
        <f t="shared" si="13"/>
        <v>3.3335802417020579</v>
      </c>
      <c r="I233" s="17">
        <f t="shared" si="14"/>
        <v>0.45333333333333331</v>
      </c>
      <c r="J233" s="48" t="str">
        <f t="shared" si="15"/>
        <v>entry1</v>
      </c>
      <c r="AA233" s="387">
        <v>44012</v>
      </c>
      <c r="AB233" s="385">
        <v>7.9330401821134</v>
      </c>
      <c r="AC233" s="376">
        <v>44025</v>
      </c>
      <c r="AD233">
        <v>9.91535534476313</v>
      </c>
      <c r="AE233" s="376">
        <v>44022</v>
      </c>
      <c r="AF233">
        <v>13.7556008652813</v>
      </c>
      <c r="AG233" s="15"/>
    </row>
    <row r="234" spans="1:33">
      <c r="A234" s="341" t="s">
        <v>44988</v>
      </c>
      <c r="B234" s="341">
        <v>43</v>
      </c>
      <c r="C234" s="341">
        <v>15</v>
      </c>
      <c r="D234" s="341">
        <v>13.6030401821133</v>
      </c>
      <c r="E234" s="341">
        <v>14.3030401821133</v>
      </c>
      <c r="F234" s="341">
        <v>-5.6325441788750803</v>
      </c>
      <c r="G234" s="369">
        <f t="shared" si="12"/>
        <v>2.4150791809377465</v>
      </c>
      <c r="H234" s="369">
        <f t="shared" si="13"/>
        <v>2.5393569456156264</v>
      </c>
      <c r="I234" s="17">
        <f t="shared" si="14"/>
        <v>0.34883720930232559</v>
      </c>
      <c r="J234" s="48" t="str">
        <f t="shared" si="15"/>
        <v>entry2</v>
      </c>
      <c r="AA234" s="387">
        <v>44013</v>
      </c>
      <c r="AB234" s="385">
        <v>7.9330401821134</v>
      </c>
      <c r="AC234" s="376">
        <v>44026</v>
      </c>
      <c r="AD234">
        <v>9.91535534476313</v>
      </c>
      <c r="AE234" s="376">
        <v>44025</v>
      </c>
      <c r="AF234">
        <v>13.7556008652813</v>
      </c>
      <c r="AG234" s="15"/>
    </row>
    <row r="235" spans="1:33">
      <c r="A235" s="341" t="s">
        <v>44636</v>
      </c>
      <c r="B235" s="341">
        <v>75</v>
      </c>
      <c r="C235" s="341">
        <v>24</v>
      </c>
      <c r="D235" s="341">
        <v>26.333040182113301</v>
      </c>
      <c r="E235" s="341">
        <v>29.6030401821133</v>
      </c>
      <c r="F235" s="341">
        <v>-10.9499999999999</v>
      </c>
      <c r="G235" s="369">
        <f t="shared" si="12"/>
        <v>2.4048438522478119</v>
      </c>
      <c r="H235" s="369">
        <f t="shared" si="13"/>
        <v>2.7034739892341162</v>
      </c>
      <c r="I235" s="17">
        <f t="shared" si="14"/>
        <v>0.32</v>
      </c>
      <c r="J235" s="48" t="str">
        <f t="shared" si="15"/>
        <v>entry1</v>
      </c>
      <c r="AA235" s="387">
        <v>44014</v>
      </c>
      <c r="AB235" s="385">
        <v>7.9330401821134</v>
      </c>
      <c r="AC235" s="376">
        <v>44027</v>
      </c>
      <c r="AD235">
        <v>9.91535534476313</v>
      </c>
      <c r="AE235" s="376">
        <v>44026</v>
      </c>
      <c r="AF235">
        <v>13.7556008652813</v>
      </c>
      <c r="AG235" s="15"/>
    </row>
    <row r="236" spans="1:33">
      <c r="A236" s="341" t="s">
        <v>44639</v>
      </c>
      <c r="B236" s="341">
        <v>75</v>
      </c>
      <c r="C236" s="341">
        <v>24</v>
      </c>
      <c r="D236" s="341">
        <v>26.333040182113301</v>
      </c>
      <c r="E236" s="341">
        <v>29.6030401821133</v>
      </c>
      <c r="F236" s="341">
        <v>-10.9499999999999</v>
      </c>
      <c r="G236" s="369">
        <f t="shared" si="12"/>
        <v>2.4048438522478119</v>
      </c>
      <c r="H236" s="369">
        <f t="shared" si="13"/>
        <v>2.7034739892341162</v>
      </c>
      <c r="I236" s="17">
        <f t="shared" si="14"/>
        <v>0.32</v>
      </c>
      <c r="J236" s="48" t="str">
        <f t="shared" si="15"/>
        <v>entry1</v>
      </c>
      <c r="AA236" s="387">
        <v>44015</v>
      </c>
      <c r="AB236" s="385">
        <v>7.9330401821134</v>
      </c>
      <c r="AC236" s="376">
        <v>44028</v>
      </c>
      <c r="AD236">
        <v>9.91535534476313</v>
      </c>
      <c r="AE236" s="376">
        <v>44027</v>
      </c>
      <c r="AF236">
        <v>13.7556008652813</v>
      </c>
      <c r="AG236" s="15"/>
    </row>
    <row r="237" spans="1:33">
      <c r="A237" s="341" t="s">
        <v>44676</v>
      </c>
      <c r="B237" s="341">
        <v>43</v>
      </c>
      <c r="C237" s="341">
        <v>15</v>
      </c>
      <c r="D237" s="341">
        <v>21.0356008652813</v>
      </c>
      <c r="E237" s="341">
        <v>21.0356008652813</v>
      </c>
      <c r="F237" s="341">
        <v>-8.7799999999999994</v>
      </c>
      <c r="G237" s="369">
        <f t="shared" si="12"/>
        <v>2.3958543126744081</v>
      </c>
      <c r="H237" s="369">
        <f t="shared" si="13"/>
        <v>2.3958543126744081</v>
      </c>
      <c r="I237" s="17">
        <f t="shared" si="14"/>
        <v>0.34883720930232559</v>
      </c>
      <c r="J237" s="48" t="str">
        <f t="shared" si="15"/>
        <v>entry2</v>
      </c>
      <c r="AA237" s="387">
        <v>44018</v>
      </c>
      <c r="AB237" s="385">
        <v>7.9330401821134</v>
      </c>
      <c r="AC237" s="376">
        <v>44029</v>
      </c>
      <c r="AD237">
        <v>9.91535534476313</v>
      </c>
      <c r="AE237" s="376">
        <v>44028</v>
      </c>
      <c r="AF237">
        <v>13.7556008652813</v>
      </c>
      <c r="AG237" s="15"/>
    </row>
    <row r="238" spans="1:33">
      <c r="A238" s="341" t="s">
        <v>45155</v>
      </c>
      <c r="B238" s="341">
        <v>43</v>
      </c>
      <c r="C238" s="341">
        <v>21</v>
      </c>
      <c r="D238" s="341">
        <v>14.155600865281301</v>
      </c>
      <c r="E238" s="341">
        <v>15.485600865281301</v>
      </c>
      <c r="F238" s="341">
        <v>-5.92</v>
      </c>
      <c r="G238" s="369">
        <f t="shared" si="12"/>
        <v>2.3911487948110306</v>
      </c>
      <c r="H238" s="369">
        <f t="shared" si="13"/>
        <v>2.6158109569731929</v>
      </c>
      <c r="I238" s="17">
        <f t="shared" si="14"/>
        <v>0.48837209302325579</v>
      </c>
      <c r="J238" s="48" t="str">
        <f t="shared" si="15"/>
        <v>entry2</v>
      </c>
      <c r="AA238" s="387">
        <v>44019</v>
      </c>
      <c r="AB238" s="385">
        <v>7.9330401821134</v>
      </c>
      <c r="AC238" s="376">
        <v>44032</v>
      </c>
      <c r="AD238">
        <v>9.91535534476313</v>
      </c>
      <c r="AE238" s="376">
        <v>44029</v>
      </c>
      <c r="AF238">
        <v>13.7556008652813</v>
      </c>
      <c r="AG238" s="15"/>
    </row>
    <row r="239" spans="1:33">
      <c r="A239" s="341" t="s">
        <v>45156</v>
      </c>
      <c r="B239" s="341">
        <v>43</v>
      </c>
      <c r="C239" s="341">
        <v>21</v>
      </c>
      <c r="D239" s="341">
        <v>14.155600865281301</v>
      </c>
      <c r="E239" s="341">
        <v>15.485600865281301</v>
      </c>
      <c r="F239" s="341">
        <v>-5.92</v>
      </c>
      <c r="G239" s="369">
        <f t="shared" si="12"/>
        <v>2.3911487948110306</v>
      </c>
      <c r="H239" s="369">
        <f t="shared" si="13"/>
        <v>2.6158109569731929</v>
      </c>
      <c r="I239" s="17">
        <f t="shared" si="14"/>
        <v>0.48837209302325579</v>
      </c>
      <c r="J239" s="48" t="str">
        <f t="shared" si="15"/>
        <v>entry2</v>
      </c>
      <c r="AA239" s="387">
        <v>44020</v>
      </c>
      <c r="AB239" s="385">
        <v>7.9330401821134</v>
      </c>
      <c r="AC239" s="376">
        <v>44033</v>
      </c>
      <c r="AD239">
        <v>9.91535534476313</v>
      </c>
      <c r="AE239" s="376">
        <v>44032</v>
      </c>
      <c r="AF239">
        <v>13.7556008652813</v>
      </c>
      <c r="AG239" s="15"/>
    </row>
    <row r="240" spans="1:33">
      <c r="A240" s="341" t="s">
        <v>45036</v>
      </c>
      <c r="B240" s="341">
        <v>21</v>
      </c>
      <c r="C240" s="341">
        <v>8</v>
      </c>
      <c r="D240" s="341">
        <v>17.915600865281299</v>
      </c>
      <c r="E240" s="341">
        <v>19.215600865281299</v>
      </c>
      <c r="F240" s="341">
        <v>-7.57</v>
      </c>
      <c r="G240" s="369">
        <f t="shared" si="12"/>
        <v>2.3666579742775822</v>
      </c>
      <c r="H240" s="369">
        <f t="shared" si="13"/>
        <v>2.5383884894691278</v>
      </c>
      <c r="I240" s="17">
        <f t="shared" si="14"/>
        <v>0.38095238095238093</v>
      </c>
      <c r="J240" s="48" t="str">
        <f t="shared" si="15"/>
        <v>entry3</v>
      </c>
      <c r="AA240" s="387">
        <v>44021</v>
      </c>
      <c r="AB240" s="385">
        <v>7.9330401821134</v>
      </c>
      <c r="AC240" s="376">
        <v>44034</v>
      </c>
      <c r="AD240">
        <v>9.91535534476313</v>
      </c>
      <c r="AE240" s="376">
        <v>44033</v>
      </c>
      <c r="AF240">
        <v>13.7556008652813</v>
      </c>
      <c r="AG240" s="15"/>
    </row>
    <row r="241" spans="1:33">
      <c r="A241" s="341" t="s">
        <v>44929</v>
      </c>
      <c r="B241" s="341">
        <v>75</v>
      </c>
      <c r="C241" s="341">
        <v>43</v>
      </c>
      <c r="D241" s="341">
        <v>16.242016359740099</v>
      </c>
      <c r="E241" s="341">
        <v>19.372016359740101</v>
      </c>
      <c r="F241" s="341">
        <v>-6.99</v>
      </c>
      <c r="G241" s="369">
        <f t="shared" si="12"/>
        <v>2.3236074906638193</v>
      </c>
      <c r="H241" s="369">
        <f t="shared" si="13"/>
        <v>2.7713900371588127</v>
      </c>
      <c r="I241" s="17">
        <f t="shared" si="14"/>
        <v>0.57333333333333336</v>
      </c>
      <c r="J241" s="48" t="str">
        <f t="shared" si="15"/>
        <v>entry1</v>
      </c>
      <c r="AA241" s="387">
        <v>44022</v>
      </c>
      <c r="AB241" s="385">
        <v>7.9330401821134</v>
      </c>
      <c r="AC241" s="376">
        <v>44035</v>
      </c>
      <c r="AD241">
        <v>9.91535534476313</v>
      </c>
      <c r="AE241" s="376">
        <v>44034</v>
      </c>
      <c r="AF241">
        <v>13.7556008652813</v>
      </c>
      <c r="AG241" s="15"/>
    </row>
    <row r="242" spans="1:33">
      <c r="A242" s="341" t="s">
        <v>45535</v>
      </c>
      <c r="B242" s="341">
        <v>21</v>
      </c>
      <c r="C242" s="341">
        <v>8</v>
      </c>
      <c r="D242" s="341">
        <v>18.712560683168</v>
      </c>
      <c r="E242" s="341">
        <v>21.762560683167901</v>
      </c>
      <c r="F242" s="341">
        <v>-8.0574558211249094</v>
      </c>
      <c r="G242" s="369">
        <f t="shared" si="12"/>
        <v>2.3223907271210482</v>
      </c>
      <c r="H242" s="369">
        <f t="shared" si="13"/>
        <v>2.7009221230988527</v>
      </c>
      <c r="I242" s="17">
        <f t="shared" si="14"/>
        <v>0.38095238095238093</v>
      </c>
      <c r="J242" s="48" t="str">
        <f t="shared" si="15"/>
        <v>entry3</v>
      </c>
      <c r="AA242" s="387">
        <v>44025</v>
      </c>
      <c r="AB242" s="385">
        <v>7.9330401821134</v>
      </c>
      <c r="AC242" s="376">
        <v>44036</v>
      </c>
      <c r="AD242">
        <v>9.91535534476313</v>
      </c>
      <c r="AE242" s="376">
        <v>44035</v>
      </c>
      <c r="AF242">
        <v>13.7556008652813</v>
      </c>
      <c r="AG242" s="15"/>
    </row>
    <row r="243" spans="1:33">
      <c r="A243" s="341" t="s">
        <v>44789</v>
      </c>
      <c r="B243" s="341">
        <v>75</v>
      </c>
      <c r="C243" s="341">
        <v>35</v>
      </c>
      <c r="D243" s="341">
        <v>15.7856008652813</v>
      </c>
      <c r="E243" s="341">
        <v>18.645600865281299</v>
      </c>
      <c r="F243" s="341">
        <v>-6.81</v>
      </c>
      <c r="G243" s="369">
        <f t="shared" si="12"/>
        <v>2.318003063917959</v>
      </c>
      <c r="H243" s="369">
        <f t="shared" si="13"/>
        <v>2.737973695342335</v>
      </c>
      <c r="I243" s="17">
        <f t="shared" si="14"/>
        <v>0.46666666666666667</v>
      </c>
      <c r="J243" s="48" t="str">
        <f t="shared" si="15"/>
        <v>entry1</v>
      </c>
      <c r="AA243" s="387">
        <v>44026</v>
      </c>
      <c r="AB243" s="385">
        <v>7.9330401821134</v>
      </c>
      <c r="AC243" s="376">
        <v>44039</v>
      </c>
      <c r="AD243">
        <v>9.91535534476313</v>
      </c>
      <c r="AE243" s="376">
        <v>44036</v>
      </c>
      <c r="AF243">
        <v>13.7556008652813</v>
      </c>
      <c r="AG243" s="15"/>
    </row>
    <row r="244" spans="1:33">
      <c r="A244" s="341" t="s">
        <v>44790</v>
      </c>
      <c r="B244" s="341">
        <v>75</v>
      </c>
      <c r="C244" s="341">
        <v>35</v>
      </c>
      <c r="D244" s="341">
        <v>15.7856008652813</v>
      </c>
      <c r="E244" s="341">
        <v>18.645600865281299</v>
      </c>
      <c r="F244" s="341">
        <v>-6.81</v>
      </c>
      <c r="G244" s="369">
        <f t="shared" si="12"/>
        <v>2.318003063917959</v>
      </c>
      <c r="H244" s="369">
        <f t="shared" si="13"/>
        <v>2.737973695342335</v>
      </c>
      <c r="I244" s="17">
        <f t="shared" si="14"/>
        <v>0.46666666666666667</v>
      </c>
      <c r="J244" s="48" t="str">
        <f t="shared" si="15"/>
        <v>entry1</v>
      </c>
      <c r="AA244" s="387">
        <v>44027</v>
      </c>
      <c r="AB244" s="385">
        <v>7.9330401821134</v>
      </c>
      <c r="AC244" s="376">
        <v>44040</v>
      </c>
      <c r="AD244">
        <v>9.91535534476313</v>
      </c>
      <c r="AE244" s="376">
        <v>44039</v>
      </c>
      <c r="AF244">
        <v>13.7556008652813</v>
      </c>
      <c r="AG244" s="15"/>
    </row>
    <row r="245" spans="1:33">
      <c r="A245" s="341" t="s">
        <v>44794</v>
      </c>
      <c r="B245" s="341">
        <v>75</v>
      </c>
      <c r="C245" s="341">
        <v>35</v>
      </c>
      <c r="D245" s="341">
        <v>15.7856008652813</v>
      </c>
      <c r="E245" s="341">
        <v>18.645600865281299</v>
      </c>
      <c r="F245" s="341">
        <v>-6.81</v>
      </c>
      <c r="G245" s="369">
        <f t="shared" si="12"/>
        <v>2.318003063917959</v>
      </c>
      <c r="H245" s="369">
        <f t="shared" si="13"/>
        <v>2.737973695342335</v>
      </c>
      <c r="I245" s="17">
        <f t="shared" si="14"/>
        <v>0.46666666666666667</v>
      </c>
      <c r="J245" s="48" t="str">
        <f t="shared" si="15"/>
        <v>entry1</v>
      </c>
      <c r="AA245" s="387">
        <v>44028</v>
      </c>
      <c r="AB245" s="385">
        <v>7.9330401821134</v>
      </c>
      <c r="AC245" s="376">
        <v>44041</v>
      </c>
      <c r="AD245">
        <v>9.91535534476313</v>
      </c>
      <c r="AE245" s="376">
        <v>44040</v>
      </c>
      <c r="AF245">
        <v>13.7556008652813</v>
      </c>
      <c r="AG245" s="15"/>
    </row>
    <row r="246" spans="1:33">
      <c r="A246" s="341" t="s">
        <v>44795</v>
      </c>
      <c r="B246" s="341">
        <v>75</v>
      </c>
      <c r="C246" s="341">
        <v>35</v>
      </c>
      <c r="D246" s="341">
        <v>15.7856008652813</v>
      </c>
      <c r="E246" s="341">
        <v>18.645600865281299</v>
      </c>
      <c r="F246" s="341">
        <v>-6.81</v>
      </c>
      <c r="G246" s="369">
        <f t="shared" si="12"/>
        <v>2.318003063917959</v>
      </c>
      <c r="H246" s="369">
        <f t="shared" si="13"/>
        <v>2.737973695342335</v>
      </c>
      <c r="I246" s="17">
        <f t="shared" si="14"/>
        <v>0.46666666666666667</v>
      </c>
      <c r="J246" s="48" t="str">
        <f t="shared" si="15"/>
        <v>entry1</v>
      </c>
      <c r="AA246" s="387">
        <v>44029</v>
      </c>
      <c r="AB246" s="385">
        <v>7.9330401821134</v>
      </c>
      <c r="AC246" s="376">
        <v>44042</v>
      </c>
      <c r="AD246">
        <v>9.91535534476313</v>
      </c>
      <c r="AE246" s="376">
        <v>44041</v>
      </c>
      <c r="AF246">
        <v>13.7556008652813</v>
      </c>
      <c r="AG246" s="15"/>
    </row>
    <row r="247" spans="1:33">
      <c r="A247" s="341" t="s">
        <v>45536</v>
      </c>
      <c r="B247" s="341">
        <v>21</v>
      </c>
      <c r="C247" s="341">
        <v>8</v>
      </c>
      <c r="D247" s="341">
        <v>18.662560683168</v>
      </c>
      <c r="E247" s="341">
        <v>21.712560683167901</v>
      </c>
      <c r="F247" s="341">
        <v>-8.0574558211249094</v>
      </c>
      <c r="G247" s="369">
        <f t="shared" si="12"/>
        <v>2.3161852944001002</v>
      </c>
      <c r="H247" s="369">
        <f t="shared" si="13"/>
        <v>2.6947166903779052</v>
      </c>
      <c r="I247" s="17">
        <f t="shared" si="14"/>
        <v>0.38095238095238093</v>
      </c>
      <c r="J247" s="48" t="str">
        <f t="shared" si="15"/>
        <v>entry3</v>
      </c>
      <c r="AA247" s="387">
        <v>44032</v>
      </c>
      <c r="AB247" s="385">
        <v>7.9330401821134</v>
      </c>
      <c r="AC247" s="376">
        <v>44043</v>
      </c>
      <c r="AD247">
        <v>9.91535534476313</v>
      </c>
      <c r="AE247" s="376">
        <v>44042</v>
      </c>
      <c r="AF247">
        <v>13.7556008652813</v>
      </c>
      <c r="AG247" s="15"/>
    </row>
    <row r="248" spans="1:33">
      <c r="A248" s="341" t="s">
        <v>45537</v>
      </c>
      <c r="B248" s="341">
        <v>21</v>
      </c>
      <c r="C248" s="341">
        <v>8</v>
      </c>
      <c r="D248" s="341">
        <v>18.662560683168</v>
      </c>
      <c r="E248" s="341">
        <v>21.712560683167901</v>
      </c>
      <c r="F248" s="341">
        <v>-8.0574558211249094</v>
      </c>
      <c r="G248" s="369">
        <f t="shared" si="12"/>
        <v>2.3161852944001002</v>
      </c>
      <c r="H248" s="369">
        <f t="shared" si="13"/>
        <v>2.6947166903779052</v>
      </c>
      <c r="I248" s="17">
        <f t="shared" si="14"/>
        <v>0.38095238095238093</v>
      </c>
      <c r="J248" s="48" t="str">
        <f t="shared" si="15"/>
        <v>entry3</v>
      </c>
      <c r="AA248" s="387">
        <v>44033</v>
      </c>
      <c r="AB248" s="385">
        <v>7.9330401821134</v>
      </c>
      <c r="AC248" s="376">
        <v>44046</v>
      </c>
      <c r="AD248">
        <v>9.91535534476313</v>
      </c>
      <c r="AE248" s="376">
        <v>44043</v>
      </c>
      <c r="AF248">
        <v>13.7556008652813</v>
      </c>
      <c r="AG248" s="15"/>
    </row>
    <row r="249" spans="1:33">
      <c r="A249" s="341" t="s">
        <v>44981</v>
      </c>
      <c r="B249" s="341">
        <v>43</v>
      </c>
      <c r="C249" s="341">
        <v>11</v>
      </c>
      <c r="D249" s="341">
        <v>30.255600865281298</v>
      </c>
      <c r="E249" s="341">
        <v>33.075600865281302</v>
      </c>
      <c r="F249" s="341">
        <v>-13.18</v>
      </c>
      <c r="G249" s="369">
        <f t="shared" si="12"/>
        <v>2.2955691096571549</v>
      </c>
      <c r="H249" s="369">
        <f t="shared" si="13"/>
        <v>2.5095296559394007</v>
      </c>
      <c r="I249" s="17">
        <f t="shared" si="14"/>
        <v>0.2558139534883721</v>
      </c>
      <c r="J249" s="48" t="str">
        <f t="shared" si="15"/>
        <v>entry2</v>
      </c>
      <c r="AA249" s="387">
        <v>44034</v>
      </c>
      <c r="AB249" s="385">
        <v>7.9330401821134</v>
      </c>
      <c r="AC249" s="376">
        <v>44047</v>
      </c>
      <c r="AD249">
        <v>9.91535534476313</v>
      </c>
      <c r="AE249" s="376">
        <v>44046</v>
      </c>
      <c r="AF249">
        <v>13.7556008652813</v>
      </c>
      <c r="AG249" s="15"/>
    </row>
    <row r="250" spans="1:33">
      <c r="A250" s="341" t="s">
        <v>45386</v>
      </c>
      <c r="B250" s="341">
        <v>7</v>
      </c>
      <c r="C250" s="341">
        <v>5</v>
      </c>
      <c r="D250" s="341">
        <v>4.0604262901969896</v>
      </c>
      <c r="E250" s="341">
        <v>4.0604262901969896</v>
      </c>
      <c r="F250" s="341">
        <v>-1.77175148264334</v>
      </c>
      <c r="G250" s="369">
        <f t="shared" si="12"/>
        <v>2.2917583701632314</v>
      </c>
      <c r="H250" s="369">
        <f t="shared" si="13"/>
        <v>2.2917583701632314</v>
      </c>
      <c r="I250" s="17">
        <f t="shared" si="14"/>
        <v>0.7142857142857143</v>
      </c>
      <c r="J250" s="48" t="str">
        <f t="shared" si="15"/>
        <v>entry4</v>
      </c>
      <c r="AA250" s="387">
        <v>44035</v>
      </c>
      <c r="AB250" s="385">
        <v>7.9330401821134</v>
      </c>
      <c r="AC250" s="376">
        <v>44048</v>
      </c>
      <c r="AD250">
        <v>9.91535534476313</v>
      </c>
      <c r="AE250" s="376">
        <v>44047</v>
      </c>
      <c r="AF250">
        <v>13.7556008652813</v>
      </c>
      <c r="AG250" s="15"/>
    </row>
    <row r="251" spans="1:33">
      <c r="A251" s="341" t="s">
        <v>45387</v>
      </c>
      <c r="B251" s="341">
        <v>7</v>
      </c>
      <c r="C251" s="341">
        <v>5</v>
      </c>
      <c r="D251" s="341">
        <v>4.0604262901969896</v>
      </c>
      <c r="E251" s="341">
        <v>4.0604262901969896</v>
      </c>
      <c r="F251" s="341">
        <v>-1.77175148264334</v>
      </c>
      <c r="G251" s="369">
        <f t="shared" si="12"/>
        <v>2.2917583701632314</v>
      </c>
      <c r="H251" s="369">
        <f t="shared" si="13"/>
        <v>2.2917583701632314</v>
      </c>
      <c r="I251" s="17">
        <f t="shared" si="14"/>
        <v>0.7142857142857143</v>
      </c>
      <c r="J251" s="48" t="str">
        <f t="shared" si="15"/>
        <v>entry4</v>
      </c>
      <c r="AA251" s="387">
        <v>44036</v>
      </c>
      <c r="AB251" s="385">
        <v>7.9330401821134</v>
      </c>
      <c r="AC251" s="376">
        <v>44049</v>
      </c>
      <c r="AD251">
        <v>9.91535534476313</v>
      </c>
      <c r="AE251" s="376">
        <v>44048</v>
      </c>
      <c r="AF251">
        <v>13.7556008652813</v>
      </c>
      <c r="AG251" s="15"/>
    </row>
    <row r="252" spans="1:33">
      <c r="A252" s="341" t="s">
        <v>45388</v>
      </c>
      <c r="B252" s="341">
        <v>7</v>
      </c>
      <c r="C252" s="341">
        <v>5</v>
      </c>
      <c r="D252" s="341">
        <v>4.0604262901969896</v>
      </c>
      <c r="E252" s="341">
        <v>4.0604262901969896</v>
      </c>
      <c r="F252" s="341">
        <v>-1.77175148264334</v>
      </c>
      <c r="G252" s="369">
        <f t="shared" si="12"/>
        <v>2.2917583701632314</v>
      </c>
      <c r="H252" s="369">
        <f t="shared" si="13"/>
        <v>2.2917583701632314</v>
      </c>
      <c r="I252" s="17">
        <f t="shared" si="14"/>
        <v>0.7142857142857143</v>
      </c>
      <c r="J252" s="48" t="str">
        <f t="shared" si="15"/>
        <v>entry4</v>
      </c>
      <c r="AA252" s="387">
        <v>44039</v>
      </c>
      <c r="AB252" s="385">
        <v>7.9330401821134</v>
      </c>
      <c r="AC252" s="376">
        <v>44050</v>
      </c>
      <c r="AD252">
        <v>9.91535534476313</v>
      </c>
      <c r="AE252" s="376">
        <v>44049</v>
      </c>
      <c r="AF252">
        <v>13.7556008652813</v>
      </c>
      <c r="AG252" s="15"/>
    </row>
    <row r="253" spans="1:33">
      <c r="A253" s="341" t="s">
        <v>45389</v>
      </c>
      <c r="B253" s="341">
        <v>7</v>
      </c>
      <c r="C253" s="341">
        <v>5</v>
      </c>
      <c r="D253" s="341">
        <v>4.0604262901969896</v>
      </c>
      <c r="E253" s="341">
        <v>4.0604262901969896</v>
      </c>
      <c r="F253" s="341">
        <v>-1.77175148264334</v>
      </c>
      <c r="G253" s="369">
        <f t="shared" si="12"/>
        <v>2.2917583701632314</v>
      </c>
      <c r="H253" s="369">
        <f t="shared" si="13"/>
        <v>2.2917583701632314</v>
      </c>
      <c r="I253" s="17">
        <f t="shared" si="14"/>
        <v>0.7142857142857143</v>
      </c>
      <c r="J253" s="48" t="str">
        <f t="shared" si="15"/>
        <v>entry4</v>
      </c>
      <c r="AA253" s="387">
        <v>44040</v>
      </c>
      <c r="AB253" s="385">
        <v>7.9330401821134</v>
      </c>
      <c r="AC253" s="376">
        <v>44053</v>
      </c>
      <c r="AD253">
        <v>9.91535534476313</v>
      </c>
      <c r="AE253" s="376">
        <v>44050</v>
      </c>
      <c r="AF253">
        <v>13.7556008652813</v>
      </c>
      <c r="AG253" s="15"/>
    </row>
    <row r="254" spans="1:33">
      <c r="A254" s="341" t="s">
        <v>45158</v>
      </c>
      <c r="B254" s="341">
        <v>43</v>
      </c>
      <c r="C254" s="341">
        <v>20</v>
      </c>
      <c r="D254" s="341">
        <v>13.9356008652813</v>
      </c>
      <c r="E254" s="341">
        <v>15.2656008652813</v>
      </c>
      <c r="F254" s="341">
        <v>-6.12</v>
      </c>
      <c r="G254" s="369">
        <f t="shared" si="12"/>
        <v>2.2770589649152448</v>
      </c>
      <c r="H254" s="369">
        <f t="shared" si="13"/>
        <v>2.4943792263531535</v>
      </c>
      <c r="I254" s="17">
        <f t="shared" si="14"/>
        <v>0.46511627906976744</v>
      </c>
      <c r="J254" s="48" t="str">
        <f t="shared" si="15"/>
        <v>entry2</v>
      </c>
      <c r="AA254" s="387">
        <v>44041</v>
      </c>
      <c r="AB254" s="385">
        <v>7.9330401821134</v>
      </c>
      <c r="AC254" s="376">
        <v>44054</v>
      </c>
      <c r="AD254">
        <v>9.91535534476313</v>
      </c>
      <c r="AE254" s="376">
        <v>44053</v>
      </c>
      <c r="AF254">
        <v>13.7556008652813</v>
      </c>
      <c r="AG254" s="15"/>
    </row>
    <row r="255" spans="1:33">
      <c r="A255" s="341" t="s">
        <v>45159</v>
      </c>
      <c r="B255" s="341">
        <v>43</v>
      </c>
      <c r="C255" s="341">
        <v>20</v>
      </c>
      <c r="D255" s="341">
        <v>13.9356008652813</v>
      </c>
      <c r="E255" s="341">
        <v>15.2656008652813</v>
      </c>
      <c r="F255" s="341">
        <v>-6.12</v>
      </c>
      <c r="G255" s="369">
        <f t="shared" si="12"/>
        <v>2.2770589649152448</v>
      </c>
      <c r="H255" s="369">
        <f t="shared" si="13"/>
        <v>2.4943792263531535</v>
      </c>
      <c r="I255" s="17">
        <f t="shared" si="14"/>
        <v>0.46511627906976744</v>
      </c>
      <c r="J255" s="48" t="str">
        <f t="shared" si="15"/>
        <v>entry2</v>
      </c>
      <c r="AA255" s="387">
        <v>44042</v>
      </c>
      <c r="AB255" s="385">
        <v>7.9330401821134</v>
      </c>
      <c r="AC255" s="376">
        <v>44055</v>
      </c>
      <c r="AD255">
        <v>9.91535534476313</v>
      </c>
      <c r="AE255" s="376">
        <v>44054</v>
      </c>
      <c r="AF255">
        <v>13.7556008652813</v>
      </c>
      <c r="AG255" s="15"/>
    </row>
    <row r="256" spans="1:33">
      <c r="A256" s="341" t="s">
        <v>45163</v>
      </c>
      <c r="B256" s="341">
        <v>43</v>
      </c>
      <c r="C256" s="341">
        <v>20</v>
      </c>
      <c r="D256" s="341">
        <v>13.9356008652813</v>
      </c>
      <c r="E256" s="341">
        <v>15.2656008652813</v>
      </c>
      <c r="F256" s="341">
        <v>-6.12</v>
      </c>
      <c r="G256" s="369">
        <f t="shared" si="12"/>
        <v>2.2770589649152448</v>
      </c>
      <c r="H256" s="369">
        <f t="shared" si="13"/>
        <v>2.4943792263531535</v>
      </c>
      <c r="I256" s="17">
        <f t="shared" si="14"/>
        <v>0.46511627906976744</v>
      </c>
      <c r="J256" s="48" t="str">
        <f t="shared" si="15"/>
        <v>entry2</v>
      </c>
      <c r="AA256" s="387">
        <v>44043</v>
      </c>
      <c r="AB256" s="385">
        <v>7.9330401821134</v>
      </c>
      <c r="AC256" s="376">
        <v>44056</v>
      </c>
      <c r="AD256">
        <v>9.91535534476313</v>
      </c>
      <c r="AE256" s="376">
        <v>44055</v>
      </c>
      <c r="AF256">
        <v>13.7556008652813</v>
      </c>
      <c r="AG256" s="15"/>
    </row>
    <row r="257" spans="1:33">
      <c r="A257" s="341" t="s">
        <v>45164</v>
      </c>
      <c r="B257" s="341">
        <v>43</v>
      </c>
      <c r="C257" s="341">
        <v>20</v>
      </c>
      <c r="D257" s="341">
        <v>13.9356008652813</v>
      </c>
      <c r="E257" s="341">
        <v>15.2656008652813</v>
      </c>
      <c r="F257" s="341">
        <v>-6.12</v>
      </c>
      <c r="G257" s="369">
        <f t="shared" si="12"/>
        <v>2.2770589649152448</v>
      </c>
      <c r="H257" s="369">
        <f t="shared" si="13"/>
        <v>2.4943792263531535</v>
      </c>
      <c r="I257" s="17">
        <f t="shared" si="14"/>
        <v>0.46511627906976744</v>
      </c>
      <c r="J257" s="48" t="str">
        <f t="shared" si="15"/>
        <v>entry2</v>
      </c>
      <c r="AA257" s="387">
        <v>44046</v>
      </c>
      <c r="AB257" s="385">
        <v>7.9330401821134</v>
      </c>
      <c r="AC257" s="376">
        <v>44057</v>
      </c>
      <c r="AD257">
        <v>9.91535534476313</v>
      </c>
      <c r="AE257" s="376">
        <v>44056</v>
      </c>
      <c r="AF257">
        <v>13.7556008652813</v>
      </c>
      <c r="AG257" s="15"/>
    </row>
    <row r="258" spans="1:33">
      <c r="A258" s="341" t="s">
        <v>44979</v>
      </c>
      <c r="B258" s="341">
        <v>43</v>
      </c>
      <c r="C258" s="341">
        <v>9</v>
      </c>
      <c r="D258" s="341">
        <v>30.135600865281301</v>
      </c>
      <c r="E258" s="341">
        <v>34.185600865281302</v>
      </c>
      <c r="F258" s="341">
        <v>-13.33</v>
      </c>
      <c r="G258" s="369">
        <f t="shared" ref="G258:G321" si="16">D258/ABS(F258)</f>
        <v>2.2607352487082748</v>
      </c>
      <c r="H258" s="369">
        <f t="shared" ref="H258:H321" si="17">E258/ABS(F258)</f>
        <v>2.5645612051973972</v>
      </c>
      <c r="I258" s="17">
        <f t="shared" ref="I258:I321" si="18">C258/B258</f>
        <v>0.20930232558139536</v>
      </c>
      <c r="J258" s="48" t="str">
        <f t="shared" ref="J258:J321" si="19">LEFT(A258,FIND("_",A258,6)-1)</f>
        <v>entry2</v>
      </c>
      <c r="AA258" s="387">
        <v>44047</v>
      </c>
      <c r="AB258" s="385">
        <v>7.9330401821134</v>
      </c>
      <c r="AC258" s="376">
        <v>44061</v>
      </c>
      <c r="AD258">
        <v>9.91535534476313</v>
      </c>
      <c r="AE258" s="376">
        <v>44061</v>
      </c>
      <c r="AF258">
        <v>13.7556008652813</v>
      </c>
      <c r="AG258" s="15"/>
    </row>
    <row r="259" spans="1:33">
      <c r="A259" s="341" t="s">
        <v>45038</v>
      </c>
      <c r="B259" s="341">
        <v>21</v>
      </c>
      <c r="C259" s="341">
        <v>9</v>
      </c>
      <c r="D259" s="341">
        <v>17.1756008652813</v>
      </c>
      <c r="E259" s="341">
        <v>19.075600865281299</v>
      </c>
      <c r="F259" s="341">
        <v>-7.64</v>
      </c>
      <c r="G259" s="369">
        <f t="shared" si="16"/>
        <v>2.248115296502788</v>
      </c>
      <c r="H259" s="369">
        <f t="shared" si="17"/>
        <v>2.4968063959792275</v>
      </c>
      <c r="I259" s="17">
        <f t="shared" si="18"/>
        <v>0.42857142857142855</v>
      </c>
      <c r="J259" s="48" t="str">
        <f t="shared" si="19"/>
        <v>entry3</v>
      </c>
      <c r="AA259" s="387">
        <v>44048</v>
      </c>
      <c r="AB259" s="385">
        <v>7.9330401821134</v>
      </c>
      <c r="AC259" s="376">
        <v>44062</v>
      </c>
      <c r="AD259">
        <v>9.91535534476313</v>
      </c>
      <c r="AE259" s="376">
        <v>44062</v>
      </c>
      <c r="AF259">
        <v>13.2756008652813</v>
      </c>
      <c r="AG259" s="15"/>
    </row>
    <row r="260" spans="1:33">
      <c r="A260" s="341" t="s">
        <v>45613</v>
      </c>
      <c r="B260" s="341">
        <v>21</v>
      </c>
      <c r="C260" s="341">
        <v>11</v>
      </c>
      <c r="D260" s="341">
        <v>11.805600865281299</v>
      </c>
      <c r="E260" s="341">
        <v>11.9256008652813</v>
      </c>
      <c r="F260" s="341">
        <v>-5.27</v>
      </c>
      <c r="G260" s="369">
        <f t="shared" si="16"/>
        <v>2.2401519668465464</v>
      </c>
      <c r="H260" s="369">
        <f t="shared" si="17"/>
        <v>2.26292236532852</v>
      </c>
      <c r="I260" s="17">
        <f t="shared" si="18"/>
        <v>0.52380952380952384</v>
      </c>
      <c r="J260" s="48" t="str">
        <f t="shared" si="19"/>
        <v>entry3</v>
      </c>
      <c r="AA260" s="387">
        <v>44049</v>
      </c>
      <c r="AB260" s="385">
        <v>7.9330401821134</v>
      </c>
      <c r="AC260" s="376">
        <v>44063</v>
      </c>
      <c r="AD260">
        <v>9.91535534476313</v>
      </c>
      <c r="AE260" s="376">
        <v>44063</v>
      </c>
      <c r="AF260">
        <v>13.2756008652813</v>
      </c>
      <c r="AG260" s="15"/>
    </row>
    <row r="261" spans="1:33">
      <c r="A261" s="341" t="s">
        <v>45614</v>
      </c>
      <c r="B261" s="341">
        <v>21</v>
      </c>
      <c r="C261" s="341">
        <v>11</v>
      </c>
      <c r="D261" s="341">
        <v>11.805600865281299</v>
      </c>
      <c r="E261" s="341">
        <v>11.9256008652813</v>
      </c>
      <c r="F261" s="341">
        <v>-5.27</v>
      </c>
      <c r="G261" s="369">
        <f t="shared" si="16"/>
        <v>2.2401519668465464</v>
      </c>
      <c r="H261" s="369">
        <f t="shared" si="17"/>
        <v>2.26292236532852</v>
      </c>
      <c r="I261" s="17">
        <f t="shared" si="18"/>
        <v>0.52380952380952384</v>
      </c>
      <c r="J261" s="48" t="str">
        <f t="shared" si="19"/>
        <v>entry3</v>
      </c>
      <c r="AA261" s="387">
        <v>44050</v>
      </c>
      <c r="AB261" s="385">
        <v>7.9330401821134</v>
      </c>
      <c r="AC261" s="376">
        <v>44064</v>
      </c>
      <c r="AD261">
        <v>9.91535534476313</v>
      </c>
      <c r="AE261" s="376">
        <v>44064</v>
      </c>
      <c r="AF261">
        <v>14.465600865281299</v>
      </c>
      <c r="AG261" s="15"/>
    </row>
    <row r="262" spans="1:33">
      <c r="A262" s="341" t="s">
        <v>45615</v>
      </c>
      <c r="B262" s="341">
        <v>21</v>
      </c>
      <c r="C262" s="341">
        <v>11</v>
      </c>
      <c r="D262" s="341">
        <v>11.805600865281299</v>
      </c>
      <c r="E262" s="341">
        <v>11.9256008652813</v>
      </c>
      <c r="F262" s="341">
        <v>-5.27</v>
      </c>
      <c r="G262" s="369">
        <f t="shared" si="16"/>
        <v>2.2401519668465464</v>
      </c>
      <c r="H262" s="369">
        <f t="shared" si="17"/>
        <v>2.26292236532852</v>
      </c>
      <c r="I262" s="17">
        <f t="shared" si="18"/>
        <v>0.52380952380952384</v>
      </c>
      <c r="J262" s="48" t="str">
        <f t="shared" si="19"/>
        <v>entry3</v>
      </c>
      <c r="AA262" s="387">
        <v>44053</v>
      </c>
      <c r="AB262" s="385">
        <v>7.9330401821134</v>
      </c>
      <c r="AC262" s="376">
        <v>44067</v>
      </c>
      <c r="AD262">
        <v>9.91535534476313</v>
      </c>
      <c r="AE262" s="376">
        <v>44070</v>
      </c>
      <c r="AF262">
        <v>14.465600865281299</v>
      </c>
      <c r="AG262" s="15"/>
    </row>
    <row r="263" spans="1:33">
      <c r="A263" s="341" t="s">
        <v>45616</v>
      </c>
      <c r="B263" s="341">
        <v>21</v>
      </c>
      <c r="C263" s="341">
        <v>11</v>
      </c>
      <c r="D263" s="341">
        <v>11.805600865281299</v>
      </c>
      <c r="E263" s="341">
        <v>11.9256008652813</v>
      </c>
      <c r="F263" s="341">
        <v>-5.27</v>
      </c>
      <c r="G263" s="369">
        <f t="shared" si="16"/>
        <v>2.2401519668465464</v>
      </c>
      <c r="H263" s="369">
        <f t="shared" si="17"/>
        <v>2.26292236532852</v>
      </c>
      <c r="I263" s="17">
        <f t="shared" si="18"/>
        <v>0.52380952380952384</v>
      </c>
      <c r="J263" s="48" t="str">
        <f t="shared" si="19"/>
        <v>entry3</v>
      </c>
      <c r="AA263" s="387">
        <v>44054</v>
      </c>
      <c r="AB263" s="385">
        <v>7.9330401821134</v>
      </c>
      <c r="AC263" s="376">
        <v>44068</v>
      </c>
      <c r="AD263">
        <v>9.91535534476313</v>
      </c>
      <c r="AE263" s="376">
        <v>44071</v>
      </c>
      <c r="AF263">
        <v>14.465600865281299</v>
      </c>
      <c r="AG263" s="15"/>
    </row>
    <row r="264" spans="1:33">
      <c r="A264" s="341" t="s">
        <v>45618</v>
      </c>
      <c r="B264" s="341">
        <v>21</v>
      </c>
      <c r="C264" s="341">
        <v>11</v>
      </c>
      <c r="D264" s="341">
        <v>11.805600865281299</v>
      </c>
      <c r="E264" s="341">
        <v>11.9256008652813</v>
      </c>
      <c r="F264" s="341">
        <v>-5.27</v>
      </c>
      <c r="G264" s="369">
        <f t="shared" si="16"/>
        <v>2.2401519668465464</v>
      </c>
      <c r="H264" s="369">
        <f t="shared" si="17"/>
        <v>2.26292236532852</v>
      </c>
      <c r="I264" s="17">
        <f t="shared" si="18"/>
        <v>0.52380952380952384</v>
      </c>
      <c r="J264" s="48" t="str">
        <f t="shared" si="19"/>
        <v>entry3</v>
      </c>
      <c r="AA264" s="387">
        <v>44055</v>
      </c>
      <c r="AB264" s="385">
        <v>7.9330401821134</v>
      </c>
      <c r="AC264" s="376">
        <v>44069</v>
      </c>
      <c r="AD264">
        <v>9.91535534476313</v>
      </c>
      <c r="AE264" s="376">
        <v>44074</v>
      </c>
      <c r="AF264">
        <v>14.465600865281299</v>
      </c>
      <c r="AG264" s="15"/>
    </row>
    <row r="265" spans="1:33">
      <c r="A265" s="341" t="s">
        <v>45619</v>
      </c>
      <c r="B265" s="341">
        <v>21</v>
      </c>
      <c r="C265" s="341">
        <v>11</v>
      </c>
      <c r="D265" s="341">
        <v>11.805600865281299</v>
      </c>
      <c r="E265" s="341">
        <v>11.9256008652813</v>
      </c>
      <c r="F265" s="341">
        <v>-5.27</v>
      </c>
      <c r="G265" s="369">
        <f t="shared" si="16"/>
        <v>2.2401519668465464</v>
      </c>
      <c r="H265" s="369">
        <f t="shared" si="17"/>
        <v>2.26292236532852</v>
      </c>
      <c r="I265" s="17">
        <f t="shared" si="18"/>
        <v>0.52380952380952384</v>
      </c>
      <c r="J265" s="48" t="str">
        <f t="shared" si="19"/>
        <v>entry3</v>
      </c>
      <c r="AA265" s="387">
        <v>44056</v>
      </c>
      <c r="AB265" s="385">
        <v>7.9330401821134</v>
      </c>
      <c r="AC265" s="376">
        <v>44070</v>
      </c>
      <c r="AD265">
        <v>9.91535534476313</v>
      </c>
      <c r="AE265" s="376">
        <v>44075</v>
      </c>
      <c r="AF265">
        <v>14.465600865281299</v>
      </c>
      <c r="AG265" s="15"/>
    </row>
    <row r="266" spans="1:33">
      <c r="A266" s="341" t="s">
        <v>45620</v>
      </c>
      <c r="B266" s="341">
        <v>21</v>
      </c>
      <c r="C266" s="341">
        <v>11</v>
      </c>
      <c r="D266" s="341">
        <v>11.805600865281299</v>
      </c>
      <c r="E266" s="341">
        <v>11.9256008652813</v>
      </c>
      <c r="F266" s="341">
        <v>-5.27</v>
      </c>
      <c r="G266" s="369">
        <f t="shared" si="16"/>
        <v>2.2401519668465464</v>
      </c>
      <c r="H266" s="369">
        <f t="shared" si="17"/>
        <v>2.26292236532852</v>
      </c>
      <c r="I266" s="17">
        <f t="shared" si="18"/>
        <v>0.52380952380952384</v>
      </c>
      <c r="J266" s="48" t="str">
        <f t="shared" si="19"/>
        <v>entry3</v>
      </c>
      <c r="AA266" s="387">
        <v>44061</v>
      </c>
      <c r="AB266" s="385">
        <v>7.9330401821134</v>
      </c>
      <c r="AC266" s="376">
        <v>44071</v>
      </c>
      <c r="AD266">
        <v>9.91535534476313</v>
      </c>
      <c r="AE266" s="376">
        <v>44076</v>
      </c>
      <c r="AF266">
        <v>14.465600865281299</v>
      </c>
      <c r="AG266" s="15"/>
    </row>
    <row r="267" spans="1:33">
      <c r="A267" s="341" t="s">
        <v>45621</v>
      </c>
      <c r="B267" s="341">
        <v>21</v>
      </c>
      <c r="C267" s="341">
        <v>11</v>
      </c>
      <c r="D267" s="341">
        <v>11.805600865281299</v>
      </c>
      <c r="E267" s="341">
        <v>11.9256008652813</v>
      </c>
      <c r="F267" s="341">
        <v>-5.27</v>
      </c>
      <c r="G267" s="369">
        <f t="shared" si="16"/>
        <v>2.2401519668465464</v>
      </c>
      <c r="H267" s="369">
        <f t="shared" si="17"/>
        <v>2.26292236532852</v>
      </c>
      <c r="I267" s="17">
        <f t="shared" si="18"/>
        <v>0.52380952380952384</v>
      </c>
      <c r="J267" s="48" t="str">
        <f t="shared" si="19"/>
        <v>entry3</v>
      </c>
      <c r="AA267" s="387">
        <v>44062</v>
      </c>
      <c r="AB267" s="385">
        <v>7.7630401821134001</v>
      </c>
      <c r="AC267" s="376">
        <v>44074</v>
      </c>
      <c r="AD267">
        <v>9.91535534476313</v>
      </c>
      <c r="AE267" s="376">
        <v>44077</v>
      </c>
      <c r="AF267">
        <v>14.465600865281299</v>
      </c>
      <c r="AG267" s="15"/>
    </row>
    <row r="268" spans="1:33">
      <c r="A268" s="341" t="s">
        <v>45416</v>
      </c>
      <c r="B268" s="341">
        <v>21</v>
      </c>
      <c r="C268" s="341">
        <v>7</v>
      </c>
      <c r="D268" s="341">
        <v>8.5056008652813695</v>
      </c>
      <c r="E268" s="341">
        <v>9.5556008652813702</v>
      </c>
      <c r="F268" s="341">
        <v>-3.8099999999999898</v>
      </c>
      <c r="G268" s="369">
        <f t="shared" si="16"/>
        <v>2.2324411719898669</v>
      </c>
      <c r="H268" s="369">
        <f t="shared" si="17"/>
        <v>2.5080317231709701</v>
      </c>
      <c r="I268" s="17">
        <f t="shared" si="18"/>
        <v>0.33333333333333331</v>
      </c>
      <c r="J268" s="48" t="str">
        <f t="shared" si="19"/>
        <v>entry3</v>
      </c>
      <c r="AA268" s="387">
        <v>44063</v>
      </c>
      <c r="AB268" s="385">
        <v>7.1630401821134004</v>
      </c>
      <c r="AC268" s="376">
        <v>44075</v>
      </c>
      <c r="AD268">
        <v>9.91535534476313</v>
      </c>
      <c r="AE268" s="376">
        <v>44078</v>
      </c>
      <c r="AF268">
        <v>14.465600865281299</v>
      </c>
      <c r="AG268" s="15"/>
    </row>
    <row r="269" spans="1:33">
      <c r="A269" s="341" t="s">
        <v>44673</v>
      </c>
      <c r="B269" s="341">
        <v>43</v>
      </c>
      <c r="C269" s="341">
        <v>14</v>
      </c>
      <c r="D269" s="341">
        <v>53.159646207839799</v>
      </c>
      <c r="E269" s="341">
        <v>60.019646207839699</v>
      </c>
      <c r="F269" s="341">
        <v>-23.86</v>
      </c>
      <c r="G269" s="369">
        <f t="shared" si="16"/>
        <v>2.2279818192724141</v>
      </c>
      <c r="H269" s="369">
        <f t="shared" si="17"/>
        <v>2.5154922970595011</v>
      </c>
      <c r="I269" s="17">
        <f t="shared" si="18"/>
        <v>0.32558139534883723</v>
      </c>
      <c r="J269" s="48" t="str">
        <f t="shared" si="19"/>
        <v>entry2</v>
      </c>
      <c r="AA269" s="387">
        <v>44064</v>
      </c>
      <c r="AB269" s="385">
        <v>8.4230401821134002</v>
      </c>
      <c r="AC269" s="376">
        <v>44076</v>
      </c>
      <c r="AD269">
        <v>9.91535534476313</v>
      </c>
      <c r="AE269" s="376">
        <v>44081</v>
      </c>
      <c r="AF269">
        <v>14.465600865281299</v>
      </c>
      <c r="AG269" s="15"/>
    </row>
    <row r="270" spans="1:33">
      <c r="A270" s="341" t="s">
        <v>44670</v>
      </c>
      <c r="B270" s="341">
        <v>43</v>
      </c>
      <c r="C270" s="341">
        <v>14</v>
      </c>
      <c r="D270" s="341">
        <v>52.829646207839701</v>
      </c>
      <c r="E270" s="341">
        <v>59.689646207839701</v>
      </c>
      <c r="F270" s="341">
        <v>-23.86</v>
      </c>
      <c r="G270" s="369">
        <f t="shared" si="16"/>
        <v>2.2141511403118064</v>
      </c>
      <c r="H270" s="369">
        <f t="shared" si="17"/>
        <v>2.5016616180988978</v>
      </c>
      <c r="I270" s="17">
        <f t="shared" si="18"/>
        <v>0.32558139534883723</v>
      </c>
      <c r="J270" s="48" t="str">
        <f t="shared" si="19"/>
        <v>entry2</v>
      </c>
      <c r="AA270" s="387">
        <v>44067</v>
      </c>
      <c r="AB270" s="385">
        <v>8.1830401821134</v>
      </c>
      <c r="AC270" s="376">
        <v>44077</v>
      </c>
      <c r="AD270">
        <v>9.91535534476313</v>
      </c>
      <c r="AE270" s="376">
        <v>44082</v>
      </c>
      <c r="AF270">
        <v>14.465600865281299</v>
      </c>
      <c r="AG270" s="15"/>
    </row>
    <row r="271" spans="1:33">
      <c r="A271" s="341" t="s">
        <v>45285</v>
      </c>
      <c r="B271" s="341">
        <v>43</v>
      </c>
      <c r="C271" s="341">
        <v>21</v>
      </c>
      <c r="D271" s="341">
        <v>13.2456008652813</v>
      </c>
      <c r="E271" s="341">
        <v>15.0356008652813</v>
      </c>
      <c r="F271" s="341">
        <v>-5.99</v>
      </c>
      <c r="G271" s="369">
        <f t="shared" si="16"/>
        <v>2.2112856202472955</v>
      </c>
      <c r="H271" s="369">
        <f t="shared" si="17"/>
        <v>2.5101170058900331</v>
      </c>
      <c r="I271" s="17">
        <f t="shared" si="18"/>
        <v>0.48837209302325579</v>
      </c>
      <c r="J271" s="48" t="str">
        <f t="shared" si="19"/>
        <v>entry2</v>
      </c>
      <c r="AA271" s="387">
        <v>44068</v>
      </c>
      <c r="AB271" s="385">
        <v>9.5130401821134001</v>
      </c>
      <c r="AC271" s="376">
        <v>44078</v>
      </c>
      <c r="AD271">
        <v>9.91535534476313</v>
      </c>
      <c r="AE271" s="376">
        <v>44083</v>
      </c>
      <c r="AF271">
        <v>14.465600865281299</v>
      </c>
      <c r="AG271" s="15"/>
    </row>
    <row r="272" spans="1:33">
      <c r="A272" s="341" t="s">
        <v>44784</v>
      </c>
      <c r="B272" s="341">
        <v>75</v>
      </c>
      <c r="C272" s="341">
        <v>35</v>
      </c>
      <c r="D272" s="341">
        <v>15.0356008652813</v>
      </c>
      <c r="E272" s="341">
        <v>17.125600865281299</v>
      </c>
      <c r="F272" s="341">
        <v>-6.81</v>
      </c>
      <c r="G272" s="369">
        <f t="shared" si="16"/>
        <v>2.2078709053276504</v>
      </c>
      <c r="H272" s="369">
        <f t="shared" si="17"/>
        <v>2.5147725205993101</v>
      </c>
      <c r="I272" s="17">
        <f t="shared" si="18"/>
        <v>0.46666666666666667</v>
      </c>
      <c r="J272" s="48" t="str">
        <f t="shared" si="19"/>
        <v>entry1</v>
      </c>
      <c r="AA272" s="387">
        <v>44069</v>
      </c>
      <c r="AB272" s="385">
        <v>10.4330401821134</v>
      </c>
      <c r="AC272" s="376">
        <v>44081</v>
      </c>
      <c r="AD272">
        <v>9.91535534476313</v>
      </c>
      <c r="AE272" s="376">
        <v>44084</v>
      </c>
      <c r="AF272">
        <v>14.465600865281299</v>
      </c>
      <c r="AG272" s="15"/>
    </row>
    <row r="273" spans="1:33">
      <c r="A273" s="341" t="s">
        <v>44785</v>
      </c>
      <c r="B273" s="341">
        <v>75</v>
      </c>
      <c r="C273" s="341">
        <v>35</v>
      </c>
      <c r="D273" s="341">
        <v>15.0356008652813</v>
      </c>
      <c r="E273" s="341">
        <v>17.125600865281299</v>
      </c>
      <c r="F273" s="341">
        <v>-6.81</v>
      </c>
      <c r="G273" s="369">
        <f t="shared" si="16"/>
        <v>2.2078709053276504</v>
      </c>
      <c r="H273" s="369">
        <f t="shared" si="17"/>
        <v>2.5147725205993101</v>
      </c>
      <c r="I273" s="17">
        <f t="shared" si="18"/>
        <v>0.46666666666666667</v>
      </c>
      <c r="J273" s="48" t="str">
        <f t="shared" si="19"/>
        <v>entry1</v>
      </c>
      <c r="AA273" s="387">
        <v>44070</v>
      </c>
      <c r="AB273" s="385">
        <v>10.4330401821134</v>
      </c>
      <c r="AC273" s="376">
        <v>44082</v>
      </c>
      <c r="AD273">
        <v>9.91535534476313</v>
      </c>
      <c r="AE273" s="376">
        <v>44085</v>
      </c>
      <c r="AF273">
        <v>14.465600865281299</v>
      </c>
      <c r="AG273" s="15"/>
    </row>
    <row r="274" spans="1:33">
      <c r="A274" s="341" t="s">
        <v>45066</v>
      </c>
      <c r="B274" s="341">
        <v>21</v>
      </c>
      <c r="C274" s="341">
        <v>7</v>
      </c>
      <c r="D274" s="341">
        <v>11.653040182113299</v>
      </c>
      <c r="E274" s="341">
        <v>13.583040182113301</v>
      </c>
      <c r="F274" s="341">
        <v>-5.28</v>
      </c>
      <c r="G274" s="369">
        <f t="shared" si="16"/>
        <v>2.2070151860063065</v>
      </c>
      <c r="H274" s="369">
        <f t="shared" si="17"/>
        <v>2.5725454890366097</v>
      </c>
      <c r="I274" s="17">
        <f t="shared" si="18"/>
        <v>0.33333333333333331</v>
      </c>
      <c r="J274" s="48" t="str">
        <f t="shared" si="19"/>
        <v>entry3</v>
      </c>
      <c r="AA274" s="387">
        <v>44071</v>
      </c>
      <c r="AB274" s="385">
        <v>10.4330401821134</v>
      </c>
      <c r="AC274" s="376">
        <v>44083</v>
      </c>
      <c r="AD274">
        <v>9.91535534476313</v>
      </c>
      <c r="AE274" s="376">
        <v>44088</v>
      </c>
      <c r="AF274">
        <v>14.465600865281299</v>
      </c>
      <c r="AG274" s="15"/>
    </row>
    <row r="275" spans="1:33">
      <c r="A275" s="341" t="s">
        <v>45069</v>
      </c>
      <c r="B275" s="341">
        <v>21</v>
      </c>
      <c r="C275" s="341">
        <v>7</v>
      </c>
      <c r="D275" s="341">
        <v>11.653040182113299</v>
      </c>
      <c r="E275" s="341">
        <v>13.583040182113301</v>
      </c>
      <c r="F275" s="341">
        <v>-5.28</v>
      </c>
      <c r="G275" s="369">
        <f t="shared" si="16"/>
        <v>2.2070151860063065</v>
      </c>
      <c r="H275" s="369">
        <f t="shared" si="17"/>
        <v>2.5725454890366097</v>
      </c>
      <c r="I275" s="17">
        <f t="shared" si="18"/>
        <v>0.33333333333333331</v>
      </c>
      <c r="J275" s="48" t="str">
        <f t="shared" si="19"/>
        <v>entry3</v>
      </c>
      <c r="AA275" s="387">
        <v>44074</v>
      </c>
      <c r="AB275" s="385">
        <v>10.4330401821134</v>
      </c>
      <c r="AC275" s="376">
        <v>44084</v>
      </c>
      <c r="AD275">
        <v>9.91535534476313</v>
      </c>
      <c r="AE275" s="376">
        <v>44089</v>
      </c>
      <c r="AF275">
        <v>14.465600865281299</v>
      </c>
      <c r="AG275" s="15"/>
    </row>
    <row r="276" spans="1:33">
      <c r="A276" s="341" t="s">
        <v>45608</v>
      </c>
      <c r="B276" s="341">
        <v>21</v>
      </c>
      <c r="C276" s="341">
        <v>11</v>
      </c>
      <c r="D276" s="341">
        <v>11.6056008652813</v>
      </c>
      <c r="E276" s="341">
        <v>11.725600865281301</v>
      </c>
      <c r="F276" s="341">
        <v>-5.27</v>
      </c>
      <c r="G276" s="369">
        <f t="shared" si="16"/>
        <v>2.2022013027099243</v>
      </c>
      <c r="H276" s="369">
        <f t="shared" si="17"/>
        <v>2.2249717011918979</v>
      </c>
      <c r="I276" s="17">
        <f t="shared" si="18"/>
        <v>0.52380952380952384</v>
      </c>
      <c r="J276" s="48" t="str">
        <f t="shared" si="19"/>
        <v>entry3</v>
      </c>
      <c r="AA276" s="387">
        <v>44075</v>
      </c>
      <c r="AB276" s="385">
        <v>10.4330401821134</v>
      </c>
      <c r="AC276" s="376">
        <v>44085</v>
      </c>
      <c r="AD276">
        <v>9.91535534476313</v>
      </c>
      <c r="AE276" s="376">
        <v>44090</v>
      </c>
      <c r="AF276">
        <v>14.465600865281299</v>
      </c>
      <c r="AG276" s="15"/>
    </row>
    <row r="277" spans="1:33">
      <c r="A277" s="341" t="s">
        <v>45609</v>
      </c>
      <c r="B277" s="341">
        <v>21</v>
      </c>
      <c r="C277" s="341">
        <v>11</v>
      </c>
      <c r="D277" s="341">
        <v>11.6056008652813</v>
      </c>
      <c r="E277" s="341">
        <v>11.725600865281301</v>
      </c>
      <c r="F277" s="341">
        <v>-5.27</v>
      </c>
      <c r="G277" s="369">
        <f t="shared" si="16"/>
        <v>2.2022013027099243</v>
      </c>
      <c r="H277" s="369">
        <f t="shared" si="17"/>
        <v>2.2249717011918979</v>
      </c>
      <c r="I277" s="17">
        <f t="shared" si="18"/>
        <v>0.52380952380952384</v>
      </c>
      <c r="J277" s="48" t="str">
        <f t="shared" si="19"/>
        <v>entry3</v>
      </c>
      <c r="AA277" s="387">
        <v>44076</v>
      </c>
      <c r="AB277" s="385">
        <v>10.4330401821134</v>
      </c>
      <c r="AC277" s="376">
        <v>44088</v>
      </c>
      <c r="AD277">
        <v>9.91535534476313</v>
      </c>
      <c r="AE277" s="376">
        <v>44091</v>
      </c>
      <c r="AF277">
        <v>14.465600865281299</v>
      </c>
      <c r="AG277" s="15"/>
    </row>
    <row r="278" spans="1:33">
      <c r="A278" s="341" t="s">
        <v>45610</v>
      </c>
      <c r="B278" s="341">
        <v>21</v>
      </c>
      <c r="C278" s="341">
        <v>11</v>
      </c>
      <c r="D278" s="341">
        <v>11.6056008652813</v>
      </c>
      <c r="E278" s="341">
        <v>11.725600865281301</v>
      </c>
      <c r="F278" s="341">
        <v>-5.27</v>
      </c>
      <c r="G278" s="369">
        <f t="shared" si="16"/>
        <v>2.2022013027099243</v>
      </c>
      <c r="H278" s="369">
        <f t="shared" si="17"/>
        <v>2.2249717011918979</v>
      </c>
      <c r="I278" s="17">
        <f t="shared" si="18"/>
        <v>0.52380952380952384</v>
      </c>
      <c r="J278" s="48" t="str">
        <f t="shared" si="19"/>
        <v>entry3</v>
      </c>
      <c r="AA278" s="387">
        <v>44077</v>
      </c>
      <c r="AB278" s="385">
        <v>10.4330401821134</v>
      </c>
      <c r="AC278" s="376">
        <v>44089</v>
      </c>
      <c r="AD278">
        <v>9.91535534476313</v>
      </c>
      <c r="AE278" s="376">
        <v>44096</v>
      </c>
      <c r="AF278">
        <v>14.465600865281299</v>
      </c>
      <c r="AG278" s="15"/>
    </row>
    <row r="279" spans="1:33">
      <c r="A279" s="341" t="s">
        <v>45611</v>
      </c>
      <c r="B279" s="341">
        <v>21</v>
      </c>
      <c r="C279" s="341">
        <v>11</v>
      </c>
      <c r="D279" s="341">
        <v>11.6056008652813</v>
      </c>
      <c r="E279" s="341">
        <v>11.725600865281301</v>
      </c>
      <c r="F279" s="341">
        <v>-5.27</v>
      </c>
      <c r="G279" s="369">
        <f t="shared" si="16"/>
        <v>2.2022013027099243</v>
      </c>
      <c r="H279" s="369">
        <f t="shared" si="17"/>
        <v>2.2249717011918979</v>
      </c>
      <c r="I279" s="17">
        <f t="shared" si="18"/>
        <v>0.52380952380952384</v>
      </c>
      <c r="J279" s="48" t="str">
        <f t="shared" si="19"/>
        <v>entry3</v>
      </c>
      <c r="AA279" s="387">
        <v>44078</v>
      </c>
      <c r="AB279" s="385">
        <v>10.4330401821134</v>
      </c>
      <c r="AC279" s="376">
        <v>44090</v>
      </c>
      <c r="AD279">
        <v>9.91535534476313</v>
      </c>
      <c r="AE279" s="376">
        <v>44097</v>
      </c>
      <c r="AF279">
        <v>14.235600865281301</v>
      </c>
      <c r="AG279" s="15"/>
    </row>
    <row r="280" spans="1:33">
      <c r="A280" s="341" t="s">
        <v>45046</v>
      </c>
      <c r="B280" s="341">
        <v>21</v>
      </c>
      <c r="C280" s="341">
        <v>7</v>
      </c>
      <c r="D280" s="341">
        <v>20.115600865281301</v>
      </c>
      <c r="E280" s="341">
        <v>22.0156008652813</v>
      </c>
      <c r="F280" s="341">
        <v>-9.19</v>
      </c>
      <c r="G280" s="369">
        <f t="shared" si="16"/>
        <v>2.188857547908738</v>
      </c>
      <c r="H280" s="369">
        <f t="shared" si="17"/>
        <v>2.3956040114560722</v>
      </c>
      <c r="I280" s="17">
        <f t="shared" si="18"/>
        <v>0.33333333333333331</v>
      </c>
      <c r="J280" s="48" t="str">
        <f t="shared" si="19"/>
        <v>entry3</v>
      </c>
      <c r="AA280" s="387">
        <v>44081</v>
      </c>
      <c r="AB280" s="385">
        <v>10.4330401821134</v>
      </c>
      <c r="AC280" s="376">
        <v>44091</v>
      </c>
      <c r="AD280">
        <v>9.91535534476313</v>
      </c>
      <c r="AE280" s="376">
        <v>44098</v>
      </c>
      <c r="AF280">
        <v>14.235600865281301</v>
      </c>
      <c r="AG280" s="15"/>
    </row>
    <row r="281" spans="1:33">
      <c r="A281" s="341" t="s">
        <v>45008</v>
      </c>
      <c r="B281" s="341">
        <v>43</v>
      </c>
      <c r="C281" s="341">
        <v>13</v>
      </c>
      <c r="D281" s="341">
        <v>8.2656008652813409</v>
      </c>
      <c r="E281" s="341">
        <v>8.9556008652813404</v>
      </c>
      <c r="F281" s="341">
        <v>-3.8099999999999898</v>
      </c>
      <c r="G281" s="369">
        <f t="shared" si="16"/>
        <v>2.1694490460056071</v>
      </c>
      <c r="H281" s="369">
        <f t="shared" si="17"/>
        <v>2.350551408210332</v>
      </c>
      <c r="I281" s="17">
        <f t="shared" si="18"/>
        <v>0.30232558139534882</v>
      </c>
      <c r="J281" s="48" t="str">
        <f t="shared" si="19"/>
        <v>entry2</v>
      </c>
      <c r="AA281" s="387">
        <v>44082</v>
      </c>
      <c r="AB281" s="385">
        <v>10.4330401821134</v>
      </c>
      <c r="AC281" s="376">
        <v>44092</v>
      </c>
      <c r="AD281">
        <v>9.91535534476313</v>
      </c>
      <c r="AE281" s="376">
        <v>44099</v>
      </c>
      <c r="AF281">
        <v>14.235600865281301</v>
      </c>
      <c r="AG281" s="15"/>
    </row>
    <row r="282" spans="1:33">
      <c r="A282" s="341" t="s">
        <v>44994</v>
      </c>
      <c r="B282" s="341">
        <v>43</v>
      </c>
      <c r="C282" s="341">
        <v>12</v>
      </c>
      <c r="D282" s="341">
        <v>17.833040182113301</v>
      </c>
      <c r="E282" s="341">
        <v>21.993040182113301</v>
      </c>
      <c r="F282" s="341">
        <v>-8.2799999999999798</v>
      </c>
      <c r="G282" s="369">
        <f t="shared" si="16"/>
        <v>2.1537488142648966</v>
      </c>
      <c r="H282" s="369">
        <f t="shared" si="17"/>
        <v>2.656164273202096</v>
      </c>
      <c r="I282" s="17">
        <f t="shared" si="18"/>
        <v>0.27906976744186046</v>
      </c>
      <c r="J282" s="48" t="str">
        <f t="shared" si="19"/>
        <v>entry2</v>
      </c>
      <c r="AA282" s="387">
        <v>44083</v>
      </c>
      <c r="AB282" s="385">
        <v>10.4330401821134</v>
      </c>
      <c r="AC282" s="376">
        <v>44095</v>
      </c>
      <c r="AD282">
        <v>9.91535534476313</v>
      </c>
      <c r="AE282" s="376">
        <v>44102</v>
      </c>
      <c r="AF282">
        <v>14.235600865281301</v>
      </c>
      <c r="AG282" s="15"/>
    </row>
    <row r="283" spans="1:33">
      <c r="A283" s="341" t="s">
        <v>44997</v>
      </c>
      <c r="B283" s="341">
        <v>43</v>
      </c>
      <c r="C283" s="341">
        <v>12</v>
      </c>
      <c r="D283" s="341">
        <v>17.833040182113301</v>
      </c>
      <c r="E283" s="341">
        <v>21.993040182113301</v>
      </c>
      <c r="F283" s="341">
        <v>-8.2799999999999798</v>
      </c>
      <c r="G283" s="369">
        <f t="shared" si="16"/>
        <v>2.1537488142648966</v>
      </c>
      <c r="H283" s="369">
        <f t="shared" si="17"/>
        <v>2.656164273202096</v>
      </c>
      <c r="I283" s="17">
        <f t="shared" si="18"/>
        <v>0.27906976744186046</v>
      </c>
      <c r="J283" s="48" t="str">
        <f t="shared" si="19"/>
        <v>entry2</v>
      </c>
      <c r="AA283" s="387">
        <v>44084</v>
      </c>
      <c r="AB283" s="385">
        <v>10.4330401821134</v>
      </c>
      <c r="AC283" s="376">
        <v>44096</v>
      </c>
      <c r="AD283">
        <v>9.91535534476313</v>
      </c>
      <c r="AE283" s="376">
        <v>44103</v>
      </c>
      <c r="AF283">
        <v>14.235600865281301</v>
      </c>
      <c r="AG283" s="15"/>
    </row>
    <row r="284" spans="1:33">
      <c r="A284" s="341" t="s">
        <v>45067</v>
      </c>
      <c r="B284" s="341">
        <v>21</v>
      </c>
      <c r="C284" s="341">
        <v>7</v>
      </c>
      <c r="D284" s="341">
        <v>11.233040182113299</v>
      </c>
      <c r="E284" s="341">
        <v>13.163040182113299</v>
      </c>
      <c r="F284" s="341">
        <v>-5.28</v>
      </c>
      <c r="G284" s="369">
        <f t="shared" si="16"/>
        <v>2.1274697314608519</v>
      </c>
      <c r="H284" s="369">
        <f t="shared" si="17"/>
        <v>2.4930000344911551</v>
      </c>
      <c r="I284" s="17">
        <f t="shared" si="18"/>
        <v>0.33333333333333331</v>
      </c>
      <c r="J284" s="48" t="str">
        <f t="shared" si="19"/>
        <v>entry3</v>
      </c>
      <c r="AA284" s="387">
        <v>44085</v>
      </c>
      <c r="AB284" s="385">
        <v>10.4330401821134</v>
      </c>
      <c r="AC284" s="376">
        <v>44097</v>
      </c>
      <c r="AD284">
        <v>9.91535534476313</v>
      </c>
      <c r="AE284" s="376">
        <v>44109</v>
      </c>
      <c r="AF284">
        <v>14.235600865281301</v>
      </c>
      <c r="AG284" s="15"/>
    </row>
    <row r="285" spans="1:33">
      <c r="A285" s="341" t="s">
        <v>45070</v>
      </c>
      <c r="B285" s="341">
        <v>21</v>
      </c>
      <c r="C285" s="341">
        <v>7</v>
      </c>
      <c r="D285" s="341">
        <v>11.233040182113299</v>
      </c>
      <c r="E285" s="341">
        <v>13.163040182113299</v>
      </c>
      <c r="F285" s="341">
        <v>-5.28</v>
      </c>
      <c r="G285" s="369">
        <f t="shared" si="16"/>
        <v>2.1274697314608519</v>
      </c>
      <c r="H285" s="369">
        <f t="shared" si="17"/>
        <v>2.4930000344911551</v>
      </c>
      <c r="I285" s="17">
        <f t="shared" si="18"/>
        <v>0.33333333333333331</v>
      </c>
      <c r="J285" s="48" t="str">
        <f t="shared" si="19"/>
        <v>entry3</v>
      </c>
      <c r="AA285" s="387">
        <v>44088</v>
      </c>
      <c r="AB285" s="385">
        <v>10.4330401821134</v>
      </c>
      <c r="AC285" s="376">
        <v>44098</v>
      </c>
      <c r="AD285">
        <v>9.91535534476313</v>
      </c>
      <c r="AE285" s="376">
        <v>44110</v>
      </c>
      <c r="AF285">
        <v>14.235600865281301</v>
      </c>
      <c r="AG285" s="15"/>
    </row>
    <row r="286" spans="1:33">
      <c r="A286" s="341" t="s">
        <v>45492</v>
      </c>
      <c r="B286" s="341">
        <v>7</v>
      </c>
      <c r="C286" s="341">
        <v>3</v>
      </c>
      <c r="D286" s="341">
        <v>8.9556008652813901</v>
      </c>
      <c r="E286" s="341">
        <v>8.9556008652813901</v>
      </c>
      <c r="F286" s="341">
        <v>-4.22</v>
      </c>
      <c r="G286" s="369">
        <f t="shared" si="16"/>
        <v>2.1221802998297132</v>
      </c>
      <c r="H286" s="369">
        <f t="shared" si="17"/>
        <v>2.1221802998297132</v>
      </c>
      <c r="I286" s="17">
        <f t="shared" si="18"/>
        <v>0.42857142857142855</v>
      </c>
      <c r="J286" s="48" t="str">
        <f t="shared" si="19"/>
        <v>entry4</v>
      </c>
      <c r="AA286" s="387">
        <v>44089</v>
      </c>
      <c r="AB286" s="385">
        <v>10.4330401821134</v>
      </c>
      <c r="AC286" s="376">
        <v>44099</v>
      </c>
      <c r="AD286">
        <v>9.91535534476313</v>
      </c>
      <c r="AE286" s="376">
        <v>44111</v>
      </c>
      <c r="AF286">
        <v>14.235600865281301</v>
      </c>
      <c r="AG286" s="15"/>
    </row>
    <row r="287" spans="1:33">
      <c r="A287" s="341" t="s">
        <v>45493</v>
      </c>
      <c r="B287" s="341">
        <v>7</v>
      </c>
      <c r="C287" s="341">
        <v>3</v>
      </c>
      <c r="D287" s="341">
        <v>8.9556008652813901</v>
      </c>
      <c r="E287" s="341">
        <v>8.9556008652813901</v>
      </c>
      <c r="F287" s="341">
        <v>-4.22</v>
      </c>
      <c r="G287" s="369">
        <f t="shared" si="16"/>
        <v>2.1221802998297132</v>
      </c>
      <c r="H287" s="369">
        <f t="shared" si="17"/>
        <v>2.1221802998297132</v>
      </c>
      <c r="I287" s="17">
        <f t="shared" si="18"/>
        <v>0.42857142857142855</v>
      </c>
      <c r="J287" s="48" t="str">
        <f t="shared" si="19"/>
        <v>entry4</v>
      </c>
      <c r="AA287" s="387">
        <v>44090</v>
      </c>
      <c r="AB287" s="385">
        <v>10.4330401821134</v>
      </c>
      <c r="AC287" s="376">
        <v>44102</v>
      </c>
      <c r="AD287">
        <v>9.91535534476313</v>
      </c>
      <c r="AE287" s="376">
        <v>44112</v>
      </c>
      <c r="AF287">
        <v>14.235600865281301</v>
      </c>
      <c r="AG287" s="15"/>
    </row>
    <row r="288" spans="1:33">
      <c r="A288" s="341" t="s">
        <v>45495</v>
      </c>
      <c r="B288" s="341">
        <v>7</v>
      </c>
      <c r="C288" s="341">
        <v>3</v>
      </c>
      <c r="D288" s="341">
        <v>8.9556008652813901</v>
      </c>
      <c r="E288" s="341">
        <v>8.9556008652813901</v>
      </c>
      <c r="F288" s="341">
        <v>-4.22</v>
      </c>
      <c r="G288" s="369">
        <f t="shared" si="16"/>
        <v>2.1221802998297132</v>
      </c>
      <c r="H288" s="369">
        <f t="shared" si="17"/>
        <v>2.1221802998297132</v>
      </c>
      <c r="I288" s="17">
        <f t="shared" si="18"/>
        <v>0.42857142857142855</v>
      </c>
      <c r="J288" s="48" t="str">
        <f t="shared" si="19"/>
        <v>entry4</v>
      </c>
      <c r="AA288" s="387">
        <v>44091</v>
      </c>
      <c r="AB288" s="385">
        <v>10.4330401821134</v>
      </c>
      <c r="AC288" s="376">
        <v>44103</v>
      </c>
      <c r="AD288">
        <v>9.91535534476313</v>
      </c>
      <c r="AE288" s="376">
        <v>44116</v>
      </c>
      <c r="AF288">
        <v>14.235600865281301</v>
      </c>
      <c r="AG288" s="15"/>
    </row>
    <row r="289" spans="1:33">
      <c r="A289" s="341" t="s">
        <v>45496</v>
      </c>
      <c r="B289" s="341">
        <v>7</v>
      </c>
      <c r="C289" s="341">
        <v>3</v>
      </c>
      <c r="D289" s="341">
        <v>8.9556008652813901</v>
      </c>
      <c r="E289" s="341">
        <v>8.9556008652813901</v>
      </c>
      <c r="F289" s="341">
        <v>-4.22</v>
      </c>
      <c r="G289" s="369">
        <f t="shared" si="16"/>
        <v>2.1221802998297132</v>
      </c>
      <c r="H289" s="369">
        <f t="shared" si="17"/>
        <v>2.1221802998297132</v>
      </c>
      <c r="I289" s="17">
        <f t="shared" si="18"/>
        <v>0.42857142857142855</v>
      </c>
      <c r="J289" s="48" t="str">
        <f t="shared" si="19"/>
        <v>entry4</v>
      </c>
      <c r="AA289" s="387">
        <v>44096</v>
      </c>
      <c r="AB289" s="385">
        <v>10.4330401821134</v>
      </c>
      <c r="AC289" s="376">
        <v>44109</v>
      </c>
      <c r="AD289">
        <v>9.91535534476313</v>
      </c>
      <c r="AE289" s="376">
        <v>44117</v>
      </c>
      <c r="AF289">
        <v>14.235600865281301</v>
      </c>
      <c r="AG289" s="15"/>
    </row>
    <row r="290" spans="1:33">
      <c r="A290" s="341" t="s">
        <v>44654</v>
      </c>
      <c r="B290" s="341">
        <v>75</v>
      </c>
      <c r="C290" s="341">
        <v>18</v>
      </c>
      <c r="D290" s="341">
        <v>18.045600865281301</v>
      </c>
      <c r="E290" s="341">
        <v>23.3356008652813</v>
      </c>
      <c r="F290" s="341">
        <v>-8.5299999999999905</v>
      </c>
      <c r="G290" s="369">
        <f t="shared" si="16"/>
        <v>2.1155452362580682</v>
      </c>
      <c r="H290" s="369">
        <f t="shared" si="17"/>
        <v>2.7357093628700264</v>
      </c>
      <c r="I290" s="17">
        <f t="shared" si="18"/>
        <v>0.24</v>
      </c>
      <c r="J290" s="48" t="str">
        <f t="shared" si="19"/>
        <v>entry1</v>
      </c>
      <c r="AA290" s="387">
        <v>44097</v>
      </c>
      <c r="AB290" s="385">
        <v>10.403040182113401</v>
      </c>
      <c r="AC290" s="376">
        <v>44110</v>
      </c>
      <c r="AD290">
        <v>9.91535534476313</v>
      </c>
      <c r="AE290" s="376">
        <v>44118</v>
      </c>
      <c r="AF290">
        <v>14.235600865281301</v>
      </c>
      <c r="AG290" s="15"/>
    </row>
    <row r="291" spans="1:33">
      <c r="A291" s="341" t="s">
        <v>45153</v>
      </c>
      <c r="B291" s="341">
        <v>43</v>
      </c>
      <c r="C291" s="341">
        <v>20</v>
      </c>
      <c r="D291" s="341">
        <v>12.8356008652813</v>
      </c>
      <c r="E291" s="341">
        <v>14.1656008652813</v>
      </c>
      <c r="F291" s="341">
        <v>-6.12</v>
      </c>
      <c r="G291" s="369">
        <f t="shared" si="16"/>
        <v>2.0973204028237418</v>
      </c>
      <c r="H291" s="369">
        <f t="shared" si="17"/>
        <v>2.3146406642616504</v>
      </c>
      <c r="I291" s="17">
        <f t="shared" si="18"/>
        <v>0.46511627906976744</v>
      </c>
      <c r="J291" s="48" t="str">
        <f t="shared" si="19"/>
        <v>entry2</v>
      </c>
      <c r="AA291" s="387">
        <v>44098</v>
      </c>
      <c r="AB291" s="385">
        <v>9.9730401821133992</v>
      </c>
      <c r="AC291" s="376">
        <v>44111</v>
      </c>
      <c r="AD291">
        <v>9.91535534476313</v>
      </c>
      <c r="AE291" s="376">
        <v>44119</v>
      </c>
      <c r="AF291">
        <v>14.235600865281301</v>
      </c>
      <c r="AG291" s="15"/>
    </row>
    <row r="292" spans="1:33">
      <c r="A292" s="341" t="s">
        <v>45154</v>
      </c>
      <c r="B292" s="341">
        <v>43</v>
      </c>
      <c r="C292" s="341">
        <v>20</v>
      </c>
      <c r="D292" s="341">
        <v>12.8356008652813</v>
      </c>
      <c r="E292" s="341">
        <v>14.1656008652813</v>
      </c>
      <c r="F292" s="341">
        <v>-6.12</v>
      </c>
      <c r="G292" s="369">
        <f t="shared" si="16"/>
        <v>2.0973204028237418</v>
      </c>
      <c r="H292" s="369">
        <f t="shared" si="17"/>
        <v>2.3146406642616504</v>
      </c>
      <c r="I292" s="17">
        <f t="shared" si="18"/>
        <v>0.46511627906976744</v>
      </c>
      <c r="J292" s="48" t="str">
        <f t="shared" si="19"/>
        <v>entry2</v>
      </c>
      <c r="AA292" s="387">
        <v>44099</v>
      </c>
      <c r="AB292" s="385">
        <v>9.9730401821133992</v>
      </c>
      <c r="AC292" s="376">
        <v>44112</v>
      </c>
      <c r="AD292">
        <v>9.91535534476313</v>
      </c>
      <c r="AE292" s="376">
        <v>44120</v>
      </c>
      <c r="AF292">
        <v>14.235600865281301</v>
      </c>
      <c r="AG292" s="15"/>
    </row>
    <row r="293" spans="1:33">
      <c r="A293" s="341" t="s">
        <v>44716</v>
      </c>
      <c r="B293" s="341">
        <v>43</v>
      </c>
      <c r="C293" s="341">
        <v>15</v>
      </c>
      <c r="D293" s="341">
        <v>14.7415555227229</v>
      </c>
      <c r="E293" s="341">
        <v>21.831555522722901</v>
      </c>
      <c r="F293" s="341">
        <v>-7.0900000000000096</v>
      </c>
      <c r="G293" s="369">
        <f t="shared" si="16"/>
        <v>2.0792038819073171</v>
      </c>
      <c r="H293" s="369">
        <f t="shared" si="17"/>
        <v>3.0792038819073162</v>
      </c>
      <c r="I293" s="17">
        <f t="shared" si="18"/>
        <v>0.34883720930232559</v>
      </c>
      <c r="J293" s="48" t="str">
        <f t="shared" si="19"/>
        <v>entry2</v>
      </c>
      <c r="AA293" s="387">
        <v>44102</v>
      </c>
      <c r="AB293" s="385">
        <v>9.9730401821133992</v>
      </c>
      <c r="AC293" s="376">
        <v>44116</v>
      </c>
      <c r="AD293">
        <v>9.91535534476313</v>
      </c>
      <c r="AE293" s="376">
        <v>44123</v>
      </c>
      <c r="AF293">
        <v>14.235600865281301</v>
      </c>
      <c r="AG293" s="15"/>
    </row>
    <row r="294" spans="1:33">
      <c r="A294" s="341" t="s">
        <v>44657</v>
      </c>
      <c r="B294" s="341">
        <v>75</v>
      </c>
      <c r="C294" s="341">
        <v>18</v>
      </c>
      <c r="D294" s="341">
        <v>17.6956008652813</v>
      </c>
      <c r="E294" s="341">
        <v>22.985600865281299</v>
      </c>
      <c r="F294" s="341">
        <v>-8.5299999999999905</v>
      </c>
      <c r="G294" s="369">
        <f t="shared" si="16"/>
        <v>2.0745135832686188</v>
      </c>
      <c r="H294" s="369">
        <f t="shared" si="17"/>
        <v>2.6946777098805774</v>
      </c>
      <c r="I294" s="17">
        <f t="shared" si="18"/>
        <v>0.24</v>
      </c>
      <c r="J294" s="48" t="str">
        <f t="shared" si="19"/>
        <v>entry1</v>
      </c>
      <c r="AA294" s="387">
        <v>44103</v>
      </c>
      <c r="AB294" s="385">
        <v>9.9730401821133992</v>
      </c>
      <c r="AC294" s="376">
        <v>44117</v>
      </c>
      <c r="AD294">
        <v>9.91535534476313</v>
      </c>
      <c r="AE294" s="376">
        <v>44124</v>
      </c>
      <c r="AF294">
        <v>14.235600865281301</v>
      </c>
      <c r="AG294" s="15"/>
    </row>
    <row r="295" spans="1:33">
      <c r="A295" s="341" t="s">
        <v>44927</v>
      </c>
      <c r="B295" s="341">
        <v>75</v>
      </c>
      <c r="C295" s="341">
        <v>41</v>
      </c>
      <c r="D295" s="341">
        <v>12.4420163597401</v>
      </c>
      <c r="E295" s="341">
        <v>14.5820163597401</v>
      </c>
      <c r="F295" s="341">
        <v>-5.9999999999999902</v>
      </c>
      <c r="G295" s="369">
        <f t="shared" si="16"/>
        <v>2.0736693932900199</v>
      </c>
      <c r="H295" s="369">
        <f t="shared" si="17"/>
        <v>2.4303360599566872</v>
      </c>
      <c r="I295" s="17">
        <f t="shared" si="18"/>
        <v>0.54666666666666663</v>
      </c>
      <c r="J295" s="48" t="str">
        <f t="shared" si="19"/>
        <v>entry1</v>
      </c>
      <c r="AA295" s="387">
        <v>44109</v>
      </c>
      <c r="AB295" s="385">
        <v>9.9730401821133992</v>
      </c>
      <c r="AC295" s="376">
        <v>44118</v>
      </c>
      <c r="AD295">
        <v>9.91535534476313</v>
      </c>
      <c r="AE295" s="376">
        <v>44125</v>
      </c>
      <c r="AF295">
        <v>14.235600865281301</v>
      </c>
      <c r="AG295" s="15"/>
    </row>
    <row r="296" spans="1:33">
      <c r="A296" s="341" t="s">
        <v>44674</v>
      </c>
      <c r="B296" s="341">
        <v>43</v>
      </c>
      <c r="C296" s="341">
        <v>14</v>
      </c>
      <c r="D296" s="341">
        <v>50.809646207839798</v>
      </c>
      <c r="E296" s="341">
        <v>59.169646207839698</v>
      </c>
      <c r="F296" s="341">
        <v>-24.67</v>
      </c>
      <c r="G296" s="369">
        <f t="shared" si="16"/>
        <v>2.0595722013716982</v>
      </c>
      <c r="H296" s="369">
        <f t="shared" si="17"/>
        <v>2.3984453266250383</v>
      </c>
      <c r="I296" s="17">
        <f t="shared" si="18"/>
        <v>0.32558139534883723</v>
      </c>
      <c r="J296" s="48" t="str">
        <f t="shared" si="19"/>
        <v>entry2</v>
      </c>
      <c r="AA296" s="387">
        <v>44110</v>
      </c>
      <c r="AB296" s="385">
        <v>9.9730401821133992</v>
      </c>
      <c r="AC296" s="376">
        <v>44119</v>
      </c>
      <c r="AD296">
        <v>9.91535534476313</v>
      </c>
      <c r="AE296" s="376">
        <v>44126</v>
      </c>
      <c r="AF296">
        <v>14.235600865281301</v>
      </c>
      <c r="AG296" s="15"/>
    </row>
    <row r="297" spans="1:33">
      <c r="A297" s="341" t="s">
        <v>45087</v>
      </c>
      <c r="B297" s="341">
        <v>43</v>
      </c>
      <c r="C297" s="341">
        <v>11</v>
      </c>
      <c r="D297" s="341">
        <v>16.3225606831679</v>
      </c>
      <c r="E297" s="341">
        <v>24.282560683167901</v>
      </c>
      <c r="F297" s="341">
        <v>-7.9600000000000097</v>
      </c>
      <c r="G297" s="369">
        <f t="shared" si="16"/>
        <v>2.0505729501467185</v>
      </c>
      <c r="H297" s="369">
        <f t="shared" si="17"/>
        <v>3.0505729501467176</v>
      </c>
      <c r="I297" s="17">
        <f t="shared" si="18"/>
        <v>0.2558139534883721</v>
      </c>
      <c r="J297" s="48" t="str">
        <f t="shared" si="19"/>
        <v>entry2</v>
      </c>
      <c r="AA297" s="387">
        <v>44111</v>
      </c>
      <c r="AB297" s="385">
        <v>9.9730401821133992</v>
      </c>
      <c r="AC297" s="376">
        <v>44120</v>
      </c>
      <c r="AD297">
        <v>9.91535534476313</v>
      </c>
      <c r="AE297" s="376">
        <v>44127</v>
      </c>
      <c r="AF297">
        <v>14.235600865281301</v>
      </c>
      <c r="AG297" s="15"/>
    </row>
    <row r="298" spans="1:33">
      <c r="A298" s="341" t="s">
        <v>44671</v>
      </c>
      <c r="B298" s="341">
        <v>43</v>
      </c>
      <c r="C298" s="341">
        <v>14</v>
      </c>
      <c r="D298" s="341">
        <v>50.479646207839799</v>
      </c>
      <c r="E298" s="341">
        <v>58.839646207839699</v>
      </c>
      <c r="F298" s="341">
        <v>-24.67</v>
      </c>
      <c r="G298" s="369">
        <f t="shared" si="16"/>
        <v>2.0461956306380138</v>
      </c>
      <c r="H298" s="369">
        <f t="shared" si="17"/>
        <v>2.3850687558913535</v>
      </c>
      <c r="I298" s="17">
        <f t="shared" si="18"/>
        <v>0.32558139534883723</v>
      </c>
      <c r="J298" s="48" t="str">
        <f t="shared" si="19"/>
        <v>entry2</v>
      </c>
      <c r="AA298" s="387">
        <v>44112</v>
      </c>
      <c r="AB298" s="385">
        <v>9.9730401821133992</v>
      </c>
      <c r="AC298" s="376">
        <v>44123</v>
      </c>
      <c r="AD298">
        <v>9.91535534476313</v>
      </c>
      <c r="AE298" s="376">
        <v>44130</v>
      </c>
      <c r="AF298">
        <v>14.235600865281301</v>
      </c>
      <c r="AG298" s="15"/>
    </row>
    <row r="299" spans="1:33">
      <c r="A299" s="341" t="s">
        <v>45902</v>
      </c>
      <c r="B299" s="341">
        <v>7</v>
      </c>
      <c r="C299" s="341">
        <v>5</v>
      </c>
      <c r="D299" s="341">
        <v>7.7856008652813902</v>
      </c>
      <c r="E299" s="341">
        <v>7.7856008652813902</v>
      </c>
      <c r="F299" s="341">
        <v>-3.83</v>
      </c>
      <c r="G299" s="369">
        <f t="shared" si="16"/>
        <v>2.0327939596034961</v>
      </c>
      <c r="H299" s="369">
        <f t="shared" si="17"/>
        <v>2.0327939596034961</v>
      </c>
      <c r="I299" s="17">
        <f t="shared" si="18"/>
        <v>0.7142857142857143</v>
      </c>
      <c r="J299" s="48" t="str">
        <f t="shared" si="19"/>
        <v>entry4</v>
      </c>
      <c r="AA299" s="387">
        <v>44116</v>
      </c>
      <c r="AB299" s="385">
        <v>9.9730401821133992</v>
      </c>
      <c r="AC299" s="376">
        <v>44124</v>
      </c>
      <c r="AD299">
        <v>9.91535534476313</v>
      </c>
      <c r="AE299" s="376">
        <v>44131</v>
      </c>
      <c r="AF299">
        <v>14.235600865281301</v>
      </c>
      <c r="AG299" s="15"/>
    </row>
    <row r="300" spans="1:33">
      <c r="A300" s="341" t="s">
        <v>45065</v>
      </c>
      <c r="B300" s="341">
        <v>21</v>
      </c>
      <c r="C300" s="341">
        <v>8</v>
      </c>
      <c r="D300" s="341">
        <v>12.7930401821133</v>
      </c>
      <c r="E300" s="341">
        <v>14.7230401821133</v>
      </c>
      <c r="F300" s="341">
        <v>-6.3</v>
      </c>
      <c r="G300" s="369">
        <f t="shared" si="16"/>
        <v>2.0306412987481428</v>
      </c>
      <c r="H300" s="369">
        <f t="shared" si="17"/>
        <v>2.3369905050973494</v>
      </c>
      <c r="I300" s="17">
        <f t="shared" si="18"/>
        <v>0.38095238095238093</v>
      </c>
      <c r="J300" s="48" t="str">
        <f t="shared" si="19"/>
        <v>entry3</v>
      </c>
      <c r="AA300" s="387">
        <v>44117</v>
      </c>
      <c r="AB300" s="385">
        <v>9.9730401821133992</v>
      </c>
      <c r="AC300" s="376">
        <v>44125</v>
      </c>
      <c r="AD300">
        <v>9.91535534476313</v>
      </c>
      <c r="AE300" s="376">
        <v>44132</v>
      </c>
      <c r="AF300">
        <v>14.235600865281301</v>
      </c>
      <c r="AG300" s="15"/>
    </row>
    <row r="301" spans="1:33">
      <c r="A301" s="341" t="s">
        <v>45286</v>
      </c>
      <c r="B301" s="341">
        <v>43</v>
      </c>
      <c r="C301" s="341">
        <v>21</v>
      </c>
      <c r="D301" s="341">
        <v>12.125600865281299</v>
      </c>
      <c r="E301" s="341">
        <v>15.0356008652813</v>
      </c>
      <c r="F301" s="341">
        <v>-5.99</v>
      </c>
      <c r="G301" s="369">
        <f t="shared" si="16"/>
        <v>2.0243073230853588</v>
      </c>
      <c r="H301" s="369">
        <f t="shared" si="17"/>
        <v>2.5101170058900331</v>
      </c>
      <c r="I301" s="17">
        <f t="shared" si="18"/>
        <v>0.48837209302325579</v>
      </c>
      <c r="J301" s="48" t="str">
        <f t="shared" si="19"/>
        <v>entry2</v>
      </c>
      <c r="AA301" s="387">
        <v>44118</v>
      </c>
      <c r="AB301" s="385">
        <v>9.9730401821133992</v>
      </c>
      <c r="AC301" s="376">
        <v>44126</v>
      </c>
      <c r="AD301">
        <v>9.91535534476313</v>
      </c>
      <c r="AE301" s="376">
        <v>44133</v>
      </c>
      <c r="AF301">
        <v>14.235600865281301</v>
      </c>
      <c r="AG301" s="15"/>
    </row>
    <row r="302" spans="1:33">
      <c r="A302" s="341" t="s">
        <v>45453</v>
      </c>
      <c r="B302" s="341">
        <v>7</v>
      </c>
      <c r="C302" s="341">
        <v>3</v>
      </c>
      <c r="D302" s="341">
        <v>10.885600865281299</v>
      </c>
      <c r="E302" s="341">
        <v>10.885600865281299</v>
      </c>
      <c r="F302" s="341">
        <v>-5.38</v>
      </c>
      <c r="G302" s="369">
        <f t="shared" si="16"/>
        <v>2.0233458857400186</v>
      </c>
      <c r="H302" s="369">
        <f t="shared" si="17"/>
        <v>2.0233458857400186</v>
      </c>
      <c r="I302" s="17">
        <f t="shared" si="18"/>
        <v>0.42857142857142855</v>
      </c>
      <c r="J302" s="48" t="str">
        <f t="shared" si="19"/>
        <v>entry4</v>
      </c>
      <c r="AA302" s="387">
        <v>44119</v>
      </c>
      <c r="AB302" s="385">
        <v>9.9730401821133992</v>
      </c>
      <c r="AC302" s="376">
        <v>44127</v>
      </c>
      <c r="AD302">
        <v>9.91535534476313</v>
      </c>
      <c r="AE302" s="376">
        <v>44134</v>
      </c>
      <c r="AF302">
        <v>14.235600865281301</v>
      </c>
      <c r="AG302" s="15"/>
    </row>
    <row r="303" spans="1:33">
      <c r="A303" s="341" t="s">
        <v>45454</v>
      </c>
      <c r="B303" s="341">
        <v>7</v>
      </c>
      <c r="C303" s="341">
        <v>3</v>
      </c>
      <c r="D303" s="341">
        <v>10.885600865281299</v>
      </c>
      <c r="E303" s="341">
        <v>10.885600865281299</v>
      </c>
      <c r="F303" s="341">
        <v>-5.38</v>
      </c>
      <c r="G303" s="369">
        <f t="shared" si="16"/>
        <v>2.0233458857400186</v>
      </c>
      <c r="H303" s="369">
        <f t="shared" si="17"/>
        <v>2.0233458857400186</v>
      </c>
      <c r="I303" s="17">
        <f t="shared" si="18"/>
        <v>0.42857142857142855</v>
      </c>
      <c r="J303" s="48" t="str">
        <f t="shared" si="19"/>
        <v>entry4</v>
      </c>
      <c r="AA303" s="387">
        <v>44120</v>
      </c>
      <c r="AB303" s="385">
        <v>9.9730401821133992</v>
      </c>
      <c r="AC303" s="376">
        <v>44130</v>
      </c>
      <c r="AD303">
        <v>9.91535534476313</v>
      </c>
      <c r="AE303" s="376">
        <v>44137</v>
      </c>
      <c r="AF303">
        <v>14.4256008652813</v>
      </c>
      <c r="AG303" s="15"/>
    </row>
    <row r="304" spans="1:33">
      <c r="A304" s="341" t="s">
        <v>45456</v>
      </c>
      <c r="B304" s="341">
        <v>7</v>
      </c>
      <c r="C304" s="341">
        <v>3</v>
      </c>
      <c r="D304" s="341">
        <v>10.885600865281299</v>
      </c>
      <c r="E304" s="341">
        <v>10.885600865281299</v>
      </c>
      <c r="F304" s="341">
        <v>-5.38</v>
      </c>
      <c r="G304" s="369">
        <f t="shared" si="16"/>
        <v>2.0233458857400186</v>
      </c>
      <c r="H304" s="369">
        <f t="shared" si="17"/>
        <v>2.0233458857400186</v>
      </c>
      <c r="I304" s="17">
        <f t="shared" si="18"/>
        <v>0.42857142857142855</v>
      </c>
      <c r="J304" s="48" t="str">
        <f t="shared" si="19"/>
        <v>entry4</v>
      </c>
      <c r="AA304" s="387">
        <v>44123</v>
      </c>
      <c r="AB304" s="385">
        <v>9.9730401821133992</v>
      </c>
      <c r="AC304" s="376">
        <v>44131</v>
      </c>
      <c r="AD304">
        <v>9.91535534476313</v>
      </c>
      <c r="AE304" s="376">
        <v>44138</v>
      </c>
      <c r="AF304">
        <v>17.115600865281301</v>
      </c>
      <c r="AG304" s="15"/>
    </row>
    <row r="305" spans="1:33">
      <c r="A305" s="341" t="s">
        <v>45457</v>
      </c>
      <c r="B305" s="341">
        <v>7</v>
      </c>
      <c r="C305" s="341">
        <v>3</v>
      </c>
      <c r="D305" s="341">
        <v>10.885600865281299</v>
      </c>
      <c r="E305" s="341">
        <v>10.885600865281299</v>
      </c>
      <c r="F305" s="341">
        <v>-5.38</v>
      </c>
      <c r="G305" s="369">
        <f t="shared" si="16"/>
        <v>2.0233458857400186</v>
      </c>
      <c r="H305" s="369">
        <f t="shared" si="17"/>
        <v>2.0233458857400186</v>
      </c>
      <c r="I305" s="17">
        <f t="shared" si="18"/>
        <v>0.42857142857142855</v>
      </c>
      <c r="J305" s="48" t="str">
        <f t="shared" si="19"/>
        <v>entry4</v>
      </c>
      <c r="AA305" s="387">
        <v>44124</v>
      </c>
      <c r="AB305" s="385">
        <v>9.9730401821133992</v>
      </c>
      <c r="AC305" s="376">
        <v>44132</v>
      </c>
      <c r="AD305">
        <v>9.91535534476313</v>
      </c>
      <c r="AE305" s="376">
        <v>44140</v>
      </c>
      <c r="AF305">
        <v>17.115600865281301</v>
      </c>
      <c r="AG305" s="15"/>
    </row>
    <row r="306" spans="1:33">
      <c r="A306" s="341" t="s">
        <v>45687</v>
      </c>
      <c r="B306" s="341">
        <v>7</v>
      </c>
      <c r="C306" s="341">
        <v>4</v>
      </c>
      <c r="D306" s="341">
        <v>7.7256008652813897</v>
      </c>
      <c r="E306" s="341">
        <v>7.7256008652813897</v>
      </c>
      <c r="F306" s="341">
        <v>-3.83</v>
      </c>
      <c r="G306" s="369">
        <f t="shared" si="16"/>
        <v>2.0171281632588483</v>
      </c>
      <c r="H306" s="369">
        <f t="shared" si="17"/>
        <v>2.0171281632588483</v>
      </c>
      <c r="I306" s="17">
        <f t="shared" si="18"/>
        <v>0.5714285714285714</v>
      </c>
      <c r="J306" s="48" t="str">
        <f t="shared" si="19"/>
        <v>entry4</v>
      </c>
      <c r="AA306" s="387">
        <v>44125</v>
      </c>
      <c r="AB306" s="385">
        <v>9.9730401821133992</v>
      </c>
      <c r="AC306" s="376">
        <v>44133</v>
      </c>
      <c r="AD306">
        <v>9.91535534476313</v>
      </c>
      <c r="AE306" s="376">
        <v>44141</v>
      </c>
      <c r="AF306">
        <v>17.115600865281301</v>
      </c>
      <c r="AG306" s="15"/>
    </row>
    <row r="307" spans="1:33">
      <c r="A307" s="341" t="s">
        <v>45907</v>
      </c>
      <c r="B307" s="341">
        <v>7</v>
      </c>
      <c r="C307" s="341">
        <v>5</v>
      </c>
      <c r="D307" s="341">
        <v>7.7256008652813897</v>
      </c>
      <c r="E307" s="341">
        <v>7.7256008652813897</v>
      </c>
      <c r="F307" s="341">
        <v>-3.83</v>
      </c>
      <c r="G307" s="369">
        <f t="shared" si="16"/>
        <v>2.0171281632588483</v>
      </c>
      <c r="H307" s="369">
        <f t="shared" si="17"/>
        <v>2.0171281632588483</v>
      </c>
      <c r="I307" s="17">
        <f t="shared" si="18"/>
        <v>0.7142857142857143</v>
      </c>
      <c r="J307" s="48" t="str">
        <f t="shared" si="19"/>
        <v>entry4</v>
      </c>
      <c r="AA307" s="387">
        <v>44126</v>
      </c>
      <c r="AB307" s="385">
        <v>9.9730401821133992</v>
      </c>
      <c r="AC307" s="376">
        <v>44134</v>
      </c>
      <c r="AD307">
        <v>9.91535534476313</v>
      </c>
      <c r="AE307" s="376">
        <v>44144</v>
      </c>
      <c r="AF307">
        <v>17.115600865281301</v>
      </c>
      <c r="AG307" s="15"/>
    </row>
    <row r="308" spans="1:33">
      <c r="A308" s="341" t="s">
        <v>45912</v>
      </c>
      <c r="B308" s="341">
        <v>7</v>
      </c>
      <c r="C308" s="341">
        <v>5</v>
      </c>
      <c r="D308" s="341">
        <v>7.7256008652813897</v>
      </c>
      <c r="E308" s="341">
        <v>7.7256008652813897</v>
      </c>
      <c r="F308" s="341">
        <v>-3.83</v>
      </c>
      <c r="G308" s="369">
        <f t="shared" si="16"/>
        <v>2.0171281632588483</v>
      </c>
      <c r="H308" s="369">
        <f t="shared" si="17"/>
        <v>2.0171281632588483</v>
      </c>
      <c r="I308" s="17">
        <f t="shared" si="18"/>
        <v>0.7142857142857143</v>
      </c>
      <c r="J308" s="48" t="str">
        <f t="shared" si="19"/>
        <v>entry4</v>
      </c>
      <c r="AA308" s="387">
        <v>44127</v>
      </c>
      <c r="AB308" s="385">
        <v>9.9730401821133992</v>
      </c>
      <c r="AC308" s="376">
        <v>44137</v>
      </c>
      <c r="AD308">
        <v>9.91535534476313</v>
      </c>
      <c r="AE308" s="376">
        <v>44145</v>
      </c>
      <c r="AF308">
        <v>17.115600865281301</v>
      </c>
      <c r="AG308" s="15"/>
    </row>
    <row r="309" spans="1:33">
      <c r="A309" s="341" t="s">
        <v>45049</v>
      </c>
      <c r="B309" s="341">
        <v>21</v>
      </c>
      <c r="C309" s="341">
        <v>6</v>
      </c>
      <c r="D309" s="341">
        <v>18.5356008652813</v>
      </c>
      <c r="E309" s="341">
        <v>20.435600865281302</v>
      </c>
      <c r="F309" s="341">
        <v>-9.19</v>
      </c>
      <c r="G309" s="369">
        <f t="shared" si="16"/>
        <v>2.0169315413799023</v>
      </c>
      <c r="H309" s="369">
        <f t="shared" si="17"/>
        <v>2.2236780049272364</v>
      </c>
      <c r="I309" s="17">
        <f t="shared" si="18"/>
        <v>0.2857142857142857</v>
      </c>
      <c r="J309" s="48" t="str">
        <f t="shared" si="19"/>
        <v>entry3</v>
      </c>
      <c r="AA309" s="387">
        <v>44130</v>
      </c>
      <c r="AB309" s="385">
        <v>9.9730401821133992</v>
      </c>
      <c r="AC309" s="376">
        <v>44138</v>
      </c>
      <c r="AD309">
        <v>9.91535534476313</v>
      </c>
      <c r="AE309" s="376">
        <v>44146</v>
      </c>
      <c r="AF309">
        <v>17.115600865281301</v>
      </c>
      <c r="AG309" s="15"/>
    </row>
    <row r="310" spans="1:33">
      <c r="A310" s="341" t="s">
        <v>44954</v>
      </c>
      <c r="B310" s="341">
        <v>43</v>
      </c>
      <c r="C310" s="341">
        <v>25</v>
      </c>
      <c r="D310" s="341">
        <v>15.029675957777201</v>
      </c>
      <c r="E310" s="341">
        <v>15.029675957777201</v>
      </c>
      <c r="F310" s="341">
        <v>-7.5042752855011496</v>
      </c>
      <c r="G310" s="369">
        <f t="shared" si="16"/>
        <v>2.0028151135147878</v>
      </c>
      <c r="H310" s="369">
        <f t="shared" si="17"/>
        <v>2.0028151135147878</v>
      </c>
      <c r="I310" s="17">
        <f t="shared" si="18"/>
        <v>0.58139534883720934</v>
      </c>
      <c r="J310" s="48" t="str">
        <f t="shared" si="19"/>
        <v>entry2</v>
      </c>
      <c r="AA310" s="387">
        <v>44131</v>
      </c>
      <c r="AB310" s="385">
        <v>9.9730401821133992</v>
      </c>
      <c r="AC310" s="376">
        <v>44139</v>
      </c>
      <c r="AD310">
        <v>9.91535534476313</v>
      </c>
      <c r="AE310" s="376">
        <v>44147</v>
      </c>
      <c r="AF310">
        <v>17.115600865281301</v>
      </c>
      <c r="AG310" s="15"/>
    </row>
    <row r="311" spans="1:33">
      <c r="A311" s="341" t="s">
        <v>45494</v>
      </c>
      <c r="B311" s="341">
        <v>7</v>
      </c>
      <c r="C311" s="341">
        <v>3</v>
      </c>
      <c r="D311" s="341">
        <v>8.4356008652813905</v>
      </c>
      <c r="E311" s="341">
        <v>8.4356008652813905</v>
      </c>
      <c r="F311" s="341">
        <v>-4.22</v>
      </c>
      <c r="G311" s="369">
        <f t="shared" si="16"/>
        <v>1.9989575510145476</v>
      </c>
      <c r="H311" s="369">
        <f t="shared" si="17"/>
        <v>1.9989575510145476</v>
      </c>
      <c r="I311" s="17">
        <f t="shared" si="18"/>
        <v>0.42857142857142855</v>
      </c>
      <c r="J311" s="48" t="str">
        <f t="shared" si="19"/>
        <v>entry4</v>
      </c>
      <c r="AA311" s="387">
        <v>44132</v>
      </c>
      <c r="AB311" s="385">
        <v>9.9730401821133992</v>
      </c>
      <c r="AC311" s="376">
        <v>44140</v>
      </c>
      <c r="AD311">
        <v>9.91535534476313</v>
      </c>
      <c r="AE311" s="376">
        <v>44148</v>
      </c>
      <c r="AF311">
        <v>17.115600865281301</v>
      </c>
      <c r="AG311" s="15"/>
    </row>
    <row r="312" spans="1:33">
      <c r="A312" s="341" t="s">
        <v>45497</v>
      </c>
      <c r="B312" s="341">
        <v>7</v>
      </c>
      <c r="C312" s="341">
        <v>3</v>
      </c>
      <c r="D312" s="341">
        <v>8.4356008652813905</v>
      </c>
      <c r="E312" s="341">
        <v>8.4356008652813905</v>
      </c>
      <c r="F312" s="341">
        <v>-4.22</v>
      </c>
      <c r="G312" s="369">
        <f t="shared" si="16"/>
        <v>1.9989575510145476</v>
      </c>
      <c r="H312" s="369">
        <f t="shared" si="17"/>
        <v>1.9989575510145476</v>
      </c>
      <c r="I312" s="17">
        <f t="shared" si="18"/>
        <v>0.42857142857142855</v>
      </c>
      <c r="J312" s="48" t="str">
        <f t="shared" si="19"/>
        <v>entry4</v>
      </c>
      <c r="AA312" s="387">
        <v>44133</v>
      </c>
      <c r="AB312" s="385">
        <v>9.9730401821133992</v>
      </c>
      <c r="AC312" s="376">
        <v>44141</v>
      </c>
      <c r="AD312">
        <v>9.91535534476313</v>
      </c>
      <c r="AE312" s="376">
        <v>44151</v>
      </c>
      <c r="AF312">
        <v>17.115600865281301</v>
      </c>
      <c r="AG312" s="15"/>
    </row>
    <row r="313" spans="1:33">
      <c r="A313" s="341" t="s">
        <v>45692</v>
      </c>
      <c r="B313" s="341">
        <v>7</v>
      </c>
      <c r="C313" s="341">
        <v>4</v>
      </c>
      <c r="D313" s="341">
        <v>7.6556008652813903</v>
      </c>
      <c r="E313" s="341">
        <v>7.6556008652813903</v>
      </c>
      <c r="F313" s="341">
        <v>-3.83</v>
      </c>
      <c r="G313" s="369">
        <f t="shared" si="16"/>
        <v>1.9988514008567597</v>
      </c>
      <c r="H313" s="369">
        <f t="shared" si="17"/>
        <v>1.9988514008567597</v>
      </c>
      <c r="I313" s="17">
        <f t="shared" si="18"/>
        <v>0.5714285714285714</v>
      </c>
      <c r="J313" s="48" t="str">
        <f t="shared" si="19"/>
        <v>entry4</v>
      </c>
      <c r="AA313" s="387">
        <v>44134</v>
      </c>
      <c r="AB313" s="385">
        <v>9.9730401821133992</v>
      </c>
      <c r="AC313" s="376">
        <v>44144</v>
      </c>
      <c r="AD313">
        <v>9.91535534476313</v>
      </c>
      <c r="AE313" s="376">
        <v>44152</v>
      </c>
      <c r="AF313">
        <v>17.115600865281301</v>
      </c>
      <c r="AG313" s="15"/>
    </row>
    <row r="314" spans="1:33">
      <c r="A314" s="341" t="s">
        <v>45697</v>
      </c>
      <c r="B314" s="341">
        <v>7</v>
      </c>
      <c r="C314" s="341">
        <v>4</v>
      </c>
      <c r="D314" s="341">
        <v>7.6556008652813903</v>
      </c>
      <c r="E314" s="341">
        <v>7.6556008652813903</v>
      </c>
      <c r="F314" s="341">
        <v>-3.83</v>
      </c>
      <c r="G314" s="369">
        <f t="shared" si="16"/>
        <v>1.9988514008567597</v>
      </c>
      <c r="H314" s="369">
        <f t="shared" si="17"/>
        <v>1.9988514008567597</v>
      </c>
      <c r="I314" s="17">
        <f t="shared" si="18"/>
        <v>0.5714285714285714</v>
      </c>
      <c r="J314" s="48" t="str">
        <f t="shared" si="19"/>
        <v>entry4</v>
      </c>
      <c r="AA314" s="387">
        <v>44137</v>
      </c>
      <c r="AB314" s="385">
        <v>10.233040182113401</v>
      </c>
      <c r="AC314" s="376">
        <v>44145</v>
      </c>
      <c r="AD314">
        <v>9.91535534476313</v>
      </c>
      <c r="AE314" s="376">
        <v>44153</v>
      </c>
      <c r="AF314">
        <v>17.115600865281301</v>
      </c>
      <c r="AG314" s="15"/>
    </row>
    <row r="315" spans="1:33">
      <c r="A315" s="341" t="s">
        <v>44720</v>
      </c>
      <c r="B315" s="341">
        <v>43</v>
      </c>
      <c r="C315" s="341">
        <v>18</v>
      </c>
      <c r="D315" s="341">
        <v>14.3815555227229</v>
      </c>
      <c r="E315" s="341">
        <v>21.361555522722899</v>
      </c>
      <c r="F315" s="341">
        <v>-7.1999999999999904</v>
      </c>
      <c r="G315" s="369">
        <f t="shared" si="16"/>
        <v>1.9974382670448498</v>
      </c>
      <c r="H315" s="369">
        <f t="shared" si="17"/>
        <v>2.9668827114892955</v>
      </c>
      <c r="I315" s="17">
        <f t="shared" si="18"/>
        <v>0.41860465116279072</v>
      </c>
      <c r="J315" s="48" t="str">
        <f t="shared" si="19"/>
        <v>entry2</v>
      </c>
      <c r="AA315" s="387">
        <v>44138</v>
      </c>
      <c r="AB315" s="385">
        <v>10.8630401821134</v>
      </c>
      <c r="AC315" s="376">
        <v>44146</v>
      </c>
      <c r="AD315">
        <v>9.91535534476313</v>
      </c>
      <c r="AE315" s="376">
        <v>44154</v>
      </c>
      <c r="AF315">
        <v>17.115600865281301</v>
      </c>
      <c r="AG315" s="15"/>
    </row>
    <row r="316" spans="1:33">
      <c r="A316" s="341" t="s">
        <v>45480</v>
      </c>
      <c r="B316" s="341">
        <v>7</v>
      </c>
      <c r="C316" s="341">
        <v>3</v>
      </c>
      <c r="D316" s="341">
        <v>4.3856008652813703</v>
      </c>
      <c r="E316" s="341">
        <v>4.3856008652813703</v>
      </c>
      <c r="F316" s="341">
        <v>-2.19999999999999</v>
      </c>
      <c r="G316" s="369">
        <f t="shared" si="16"/>
        <v>1.9934549387642684</v>
      </c>
      <c r="H316" s="369">
        <f t="shared" si="17"/>
        <v>1.9934549387642684</v>
      </c>
      <c r="I316" s="17">
        <f t="shared" si="18"/>
        <v>0.42857142857142855</v>
      </c>
      <c r="J316" s="48" t="str">
        <f t="shared" si="19"/>
        <v>entry4</v>
      </c>
      <c r="AA316" s="387">
        <v>44139</v>
      </c>
      <c r="AB316" s="385">
        <v>11.323040182113401</v>
      </c>
      <c r="AC316" s="376">
        <v>44147</v>
      </c>
      <c r="AD316">
        <v>9.91535534476313</v>
      </c>
      <c r="AE316" s="376">
        <v>44155</v>
      </c>
      <c r="AF316">
        <v>17.115600865281301</v>
      </c>
      <c r="AG316" s="15"/>
    </row>
    <row r="317" spans="1:33">
      <c r="A317" s="341" t="s">
        <v>45481</v>
      </c>
      <c r="B317" s="341">
        <v>7</v>
      </c>
      <c r="C317" s="341">
        <v>3</v>
      </c>
      <c r="D317" s="341">
        <v>4.3856008652813703</v>
      </c>
      <c r="E317" s="341">
        <v>4.3856008652813703</v>
      </c>
      <c r="F317" s="341">
        <v>-2.19999999999999</v>
      </c>
      <c r="G317" s="369">
        <f t="shared" si="16"/>
        <v>1.9934549387642684</v>
      </c>
      <c r="H317" s="369">
        <f t="shared" si="17"/>
        <v>1.9934549387642684</v>
      </c>
      <c r="I317" s="17">
        <f t="shared" si="18"/>
        <v>0.42857142857142855</v>
      </c>
      <c r="J317" s="48" t="str">
        <f t="shared" si="19"/>
        <v>entry4</v>
      </c>
      <c r="AA317" s="387">
        <v>44140</v>
      </c>
      <c r="AB317" s="385">
        <v>11.6730401821134</v>
      </c>
      <c r="AC317" s="376">
        <v>44148</v>
      </c>
      <c r="AD317">
        <v>9.91535534476313</v>
      </c>
      <c r="AE317" s="376">
        <v>44158</v>
      </c>
      <c r="AF317">
        <v>17.115600865281301</v>
      </c>
      <c r="AG317" s="15"/>
    </row>
    <row r="318" spans="1:33">
      <c r="A318" s="341" t="s">
        <v>45483</v>
      </c>
      <c r="B318" s="341">
        <v>7</v>
      </c>
      <c r="C318" s="341">
        <v>3</v>
      </c>
      <c r="D318" s="341">
        <v>4.3856008652813703</v>
      </c>
      <c r="E318" s="341">
        <v>4.3856008652813703</v>
      </c>
      <c r="F318" s="341">
        <v>-2.19999999999999</v>
      </c>
      <c r="G318" s="369">
        <f t="shared" si="16"/>
        <v>1.9934549387642684</v>
      </c>
      <c r="H318" s="369">
        <f t="shared" si="17"/>
        <v>1.9934549387642684</v>
      </c>
      <c r="I318" s="17">
        <f t="shared" si="18"/>
        <v>0.42857142857142855</v>
      </c>
      <c r="J318" s="48" t="str">
        <f t="shared" si="19"/>
        <v>entry4</v>
      </c>
      <c r="AA318" s="387">
        <v>44141</v>
      </c>
      <c r="AB318" s="385">
        <v>11.6730401821134</v>
      </c>
      <c r="AC318" s="376">
        <v>44151</v>
      </c>
      <c r="AD318">
        <v>9.91535534476313</v>
      </c>
      <c r="AE318" s="376">
        <v>44159</v>
      </c>
      <c r="AF318">
        <v>17.115600865281301</v>
      </c>
      <c r="AG318" s="15"/>
    </row>
    <row r="319" spans="1:33">
      <c r="A319" s="341" t="s">
        <v>45484</v>
      </c>
      <c r="B319" s="341">
        <v>7</v>
      </c>
      <c r="C319" s="341">
        <v>3</v>
      </c>
      <c r="D319" s="341">
        <v>4.3856008652813703</v>
      </c>
      <c r="E319" s="341">
        <v>4.3856008652813703</v>
      </c>
      <c r="F319" s="341">
        <v>-2.19999999999999</v>
      </c>
      <c r="G319" s="369">
        <f t="shared" si="16"/>
        <v>1.9934549387642684</v>
      </c>
      <c r="H319" s="369">
        <f t="shared" si="17"/>
        <v>1.9934549387642684</v>
      </c>
      <c r="I319" s="17">
        <f t="shared" si="18"/>
        <v>0.42857142857142855</v>
      </c>
      <c r="J319" s="48" t="str">
        <f t="shared" si="19"/>
        <v>entry4</v>
      </c>
      <c r="AA319" s="387">
        <v>44144</v>
      </c>
      <c r="AB319" s="385">
        <v>11.6730401821134</v>
      </c>
      <c r="AC319" s="376">
        <v>44152</v>
      </c>
      <c r="AD319">
        <v>9.91535534476313</v>
      </c>
      <c r="AE319" s="376">
        <v>44160</v>
      </c>
      <c r="AF319">
        <v>17.115600865281301</v>
      </c>
      <c r="AG319" s="15"/>
    </row>
    <row r="320" spans="1:33">
      <c r="A320" s="341" t="s">
        <v>45486</v>
      </c>
      <c r="B320" s="341">
        <v>7</v>
      </c>
      <c r="C320" s="341">
        <v>3</v>
      </c>
      <c r="D320" s="341">
        <v>4.3856008652813703</v>
      </c>
      <c r="E320" s="341">
        <v>4.3856008652813703</v>
      </c>
      <c r="F320" s="341">
        <v>-2.19999999999999</v>
      </c>
      <c r="G320" s="369">
        <f t="shared" si="16"/>
        <v>1.9934549387642684</v>
      </c>
      <c r="H320" s="369">
        <f t="shared" si="17"/>
        <v>1.9934549387642684</v>
      </c>
      <c r="I320" s="17">
        <f t="shared" si="18"/>
        <v>0.42857142857142855</v>
      </c>
      <c r="J320" s="48" t="str">
        <f t="shared" si="19"/>
        <v>entry4</v>
      </c>
      <c r="AA320" s="387">
        <v>44145</v>
      </c>
      <c r="AB320" s="385">
        <v>11.6730401821134</v>
      </c>
      <c r="AC320" s="376">
        <v>44153</v>
      </c>
      <c r="AD320">
        <v>9.91535534476313</v>
      </c>
      <c r="AE320" s="376">
        <v>44161</v>
      </c>
      <c r="AF320">
        <v>17.115600865281301</v>
      </c>
      <c r="AG320" s="15"/>
    </row>
    <row r="321" spans="1:33">
      <c r="A321" s="341" t="s">
        <v>45487</v>
      </c>
      <c r="B321" s="341">
        <v>7</v>
      </c>
      <c r="C321" s="341">
        <v>3</v>
      </c>
      <c r="D321" s="341">
        <v>4.3856008652813703</v>
      </c>
      <c r="E321" s="341">
        <v>4.3856008652813703</v>
      </c>
      <c r="F321" s="341">
        <v>-2.19999999999999</v>
      </c>
      <c r="G321" s="369">
        <f t="shared" si="16"/>
        <v>1.9934549387642684</v>
      </c>
      <c r="H321" s="369">
        <f t="shared" si="17"/>
        <v>1.9934549387642684</v>
      </c>
      <c r="I321" s="17">
        <f t="shared" si="18"/>
        <v>0.42857142857142855</v>
      </c>
      <c r="J321" s="48" t="str">
        <f t="shared" si="19"/>
        <v>entry4</v>
      </c>
      <c r="AA321" s="387">
        <v>44146</v>
      </c>
      <c r="AB321" s="385">
        <v>11.6730401821134</v>
      </c>
      <c r="AC321" s="376">
        <v>44154</v>
      </c>
      <c r="AD321">
        <v>9.91535534476313</v>
      </c>
      <c r="AE321" s="376">
        <v>44162</v>
      </c>
      <c r="AF321">
        <v>17.115600865281301</v>
      </c>
      <c r="AG321" s="15"/>
    </row>
    <row r="322" spans="1:33">
      <c r="A322" s="341" t="s">
        <v>45489</v>
      </c>
      <c r="B322" s="341">
        <v>7</v>
      </c>
      <c r="C322" s="341">
        <v>3</v>
      </c>
      <c r="D322" s="341">
        <v>8.3156008652813895</v>
      </c>
      <c r="E322" s="341">
        <v>8.3156008652813895</v>
      </c>
      <c r="F322" s="341">
        <v>-4.22</v>
      </c>
      <c r="G322" s="369">
        <f t="shared" ref="G322:G385" si="20">D322/ABS(F322)</f>
        <v>1.9705215320572014</v>
      </c>
      <c r="H322" s="369">
        <f t="shared" ref="H322:H385" si="21">E322/ABS(F322)</f>
        <v>1.9705215320572014</v>
      </c>
      <c r="I322" s="17">
        <f t="shared" ref="I322:I385" si="22">C322/B322</f>
        <v>0.42857142857142855</v>
      </c>
      <c r="J322" s="48" t="str">
        <f t="shared" ref="J322:J385" si="23">LEFT(A322,FIND("_",A322,6)-1)</f>
        <v>entry4</v>
      </c>
      <c r="AA322" s="387">
        <v>44147</v>
      </c>
      <c r="AB322" s="385">
        <v>11.6730401821134</v>
      </c>
      <c r="AC322" s="376">
        <v>44155</v>
      </c>
      <c r="AD322">
        <v>9.91535534476313</v>
      </c>
      <c r="AE322" s="376">
        <v>44165</v>
      </c>
      <c r="AF322">
        <v>17.115600865281301</v>
      </c>
      <c r="AG322" s="15"/>
    </row>
    <row r="323" spans="1:33">
      <c r="A323" s="341" t="s">
        <v>45490</v>
      </c>
      <c r="B323" s="341">
        <v>7</v>
      </c>
      <c r="C323" s="341">
        <v>3</v>
      </c>
      <c r="D323" s="341">
        <v>8.3156008652813895</v>
      </c>
      <c r="E323" s="341">
        <v>8.3156008652813895</v>
      </c>
      <c r="F323" s="341">
        <v>-4.22</v>
      </c>
      <c r="G323" s="369">
        <f t="shared" si="20"/>
        <v>1.9705215320572014</v>
      </c>
      <c r="H323" s="369">
        <f t="shared" si="21"/>
        <v>1.9705215320572014</v>
      </c>
      <c r="I323" s="17">
        <f t="shared" si="22"/>
        <v>0.42857142857142855</v>
      </c>
      <c r="J323" s="48" t="str">
        <f t="shared" si="23"/>
        <v>entry4</v>
      </c>
      <c r="AA323" s="387">
        <v>44148</v>
      </c>
      <c r="AB323" s="385">
        <v>11.6730401821134</v>
      </c>
      <c r="AC323" s="376">
        <v>44158</v>
      </c>
      <c r="AD323">
        <v>9.91535534476313</v>
      </c>
      <c r="AE323" s="376">
        <v>44166</v>
      </c>
      <c r="AF323">
        <v>17.115600865281301</v>
      </c>
      <c r="AG323" s="15"/>
    </row>
    <row r="324" spans="1:33">
      <c r="A324" s="341" t="s">
        <v>44687</v>
      </c>
      <c r="B324" s="341">
        <v>75</v>
      </c>
      <c r="C324" s="341">
        <v>31</v>
      </c>
      <c r="D324" s="341">
        <v>16.5515555227229</v>
      </c>
      <c r="E324" s="341">
        <v>24.681555522722899</v>
      </c>
      <c r="F324" s="341">
        <v>-8.4000000000000092</v>
      </c>
      <c r="G324" s="369">
        <f t="shared" si="20"/>
        <v>1.9704232765146288</v>
      </c>
      <c r="H324" s="369">
        <f t="shared" si="21"/>
        <v>2.9382804193717704</v>
      </c>
      <c r="I324" s="17">
        <f t="shared" si="22"/>
        <v>0.41333333333333333</v>
      </c>
      <c r="J324" s="48" t="str">
        <f t="shared" si="23"/>
        <v>entry1</v>
      </c>
      <c r="AA324" s="387">
        <v>44151</v>
      </c>
      <c r="AB324" s="385">
        <v>11.6730401821134</v>
      </c>
      <c r="AC324" s="376">
        <v>44159</v>
      </c>
      <c r="AD324">
        <v>9.91535534476313</v>
      </c>
      <c r="AE324" s="376">
        <v>44167</v>
      </c>
      <c r="AF324">
        <v>17.115600865281301</v>
      </c>
      <c r="AG324" s="15"/>
    </row>
    <row r="325" spans="1:33">
      <c r="A325" s="341" t="s">
        <v>44680</v>
      </c>
      <c r="B325" s="341">
        <v>43</v>
      </c>
      <c r="C325" s="341">
        <v>16</v>
      </c>
      <c r="D325" s="341">
        <v>20.155600865281301</v>
      </c>
      <c r="E325" s="341">
        <v>20.155600865281301</v>
      </c>
      <c r="F325" s="341">
        <v>-10.3</v>
      </c>
      <c r="G325" s="369">
        <f t="shared" si="20"/>
        <v>1.9568544529399319</v>
      </c>
      <c r="H325" s="369">
        <f t="shared" si="21"/>
        <v>1.9568544529399319</v>
      </c>
      <c r="I325" s="17">
        <f t="shared" si="22"/>
        <v>0.37209302325581395</v>
      </c>
      <c r="J325" s="48" t="str">
        <f t="shared" si="23"/>
        <v>entry2</v>
      </c>
      <c r="AA325" s="387">
        <v>44152</v>
      </c>
      <c r="AB325" s="385">
        <v>11.6730401821134</v>
      </c>
      <c r="AC325" s="376">
        <v>44160</v>
      </c>
      <c r="AD325">
        <v>9.91535534476313</v>
      </c>
      <c r="AE325" s="376">
        <v>44168</v>
      </c>
      <c r="AF325">
        <v>17.115600865281301</v>
      </c>
      <c r="AG325" s="15"/>
    </row>
    <row r="326" spans="1:33">
      <c r="A326" s="341" t="s">
        <v>44717</v>
      </c>
      <c r="B326" s="341">
        <v>43</v>
      </c>
      <c r="C326" s="341">
        <v>17</v>
      </c>
      <c r="D326" s="341">
        <v>14.6415555227229</v>
      </c>
      <c r="E326" s="341">
        <v>22.151555522722902</v>
      </c>
      <c r="F326" s="341">
        <v>-7.5100000000000096</v>
      </c>
      <c r="G326" s="369">
        <f t="shared" si="20"/>
        <v>1.9496079257953238</v>
      </c>
      <c r="H326" s="369">
        <f t="shared" si="21"/>
        <v>2.9496079257953225</v>
      </c>
      <c r="I326" s="17">
        <f t="shared" si="22"/>
        <v>0.39534883720930231</v>
      </c>
      <c r="J326" s="48" t="str">
        <f t="shared" si="23"/>
        <v>entry2</v>
      </c>
      <c r="AA326" s="387">
        <v>44153</v>
      </c>
      <c r="AB326" s="385">
        <v>11.6730401821134</v>
      </c>
      <c r="AC326" s="376">
        <v>44161</v>
      </c>
      <c r="AD326">
        <v>9.91535534476313</v>
      </c>
      <c r="AE326" s="376">
        <v>44169</v>
      </c>
      <c r="AF326">
        <v>17.115600865281301</v>
      </c>
      <c r="AG326" s="15"/>
    </row>
    <row r="327" spans="1:33">
      <c r="A327" s="341" t="s">
        <v>44586</v>
      </c>
      <c r="B327" s="341">
        <v>75</v>
      </c>
      <c r="C327" s="341">
        <v>33</v>
      </c>
      <c r="D327" s="341">
        <v>43.469646207839702</v>
      </c>
      <c r="E327" s="341">
        <v>43.469646207839702</v>
      </c>
      <c r="F327" s="341">
        <v>-22.34</v>
      </c>
      <c r="G327" s="369">
        <f t="shared" si="20"/>
        <v>1.9458212268504791</v>
      </c>
      <c r="H327" s="369">
        <f t="shared" si="21"/>
        <v>1.9458212268504791</v>
      </c>
      <c r="I327" s="17">
        <f t="shared" si="22"/>
        <v>0.44</v>
      </c>
      <c r="J327" s="48" t="str">
        <f t="shared" si="23"/>
        <v>entry1</v>
      </c>
      <c r="AA327" s="387">
        <v>44154</v>
      </c>
      <c r="AB327" s="385">
        <v>11.6730401821134</v>
      </c>
      <c r="AC327" s="376">
        <v>44162</v>
      </c>
      <c r="AD327">
        <v>9.91535534476313</v>
      </c>
      <c r="AE327" s="376">
        <v>44172</v>
      </c>
      <c r="AF327">
        <v>17.115600865281301</v>
      </c>
      <c r="AG327" s="15"/>
    </row>
    <row r="328" spans="1:33">
      <c r="A328" s="341" t="s">
        <v>45033</v>
      </c>
      <c r="B328" s="341">
        <v>21</v>
      </c>
      <c r="C328" s="341">
        <v>7</v>
      </c>
      <c r="D328" s="341">
        <v>43.409646207839799</v>
      </c>
      <c r="E328" s="341">
        <v>47.609646207839802</v>
      </c>
      <c r="F328" s="341">
        <v>-22.34</v>
      </c>
      <c r="G328" s="369">
        <f t="shared" si="20"/>
        <v>1.9431354614073322</v>
      </c>
      <c r="H328" s="369">
        <f t="shared" si="21"/>
        <v>2.1311390424279231</v>
      </c>
      <c r="I328" s="17">
        <f t="shared" si="22"/>
        <v>0.33333333333333331</v>
      </c>
      <c r="J328" s="48" t="str">
        <f t="shared" si="23"/>
        <v>entry3</v>
      </c>
      <c r="AA328" s="387">
        <v>44155</v>
      </c>
      <c r="AB328" s="385">
        <v>11.6730401821134</v>
      </c>
      <c r="AC328" s="376">
        <v>44165</v>
      </c>
      <c r="AD328">
        <v>9.91535534476313</v>
      </c>
      <c r="AE328" s="376">
        <v>44173</v>
      </c>
      <c r="AF328">
        <v>17.115600865281301</v>
      </c>
      <c r="AG328" s="15"/>
    </row>
    <row r="329" spans="1:33">
      <c r="A329" s="341" t="s">
        <v>44589</v>
      </c>
      <c r="B329" s="341">
        <v>75</v>
      </c>
      <c r="C329" s="341">
        <v>30</v>
      </c>
      <c r="D329" s="341">
        <v>43.5496462078397</v>
      </c>
      <c r="E329" s="341">
        <v>45.969646207839702</v>
      </c>
      <c r="F329" s="341">
        <v>-22.55</v>
      </c>
      <c r="G329" s="369">
        <f t="shared" si="20"/>
        <v>1.9312481688620708</v>
      </c>
      <c r="H329" s="369">
        <f t="shared" si="21"/>
        <v>2.0385652420328029</v>
      </c>
      <c r="I329" s="17">
        <f t="shared" si="22"/>
        <v>0.4</v>
      </c>
      <c r="J329" s="48" t="str">
        <f t="shared" si="23"/>
        <v>entry1</v>
      </c>
      <c r="AA329" s="387">
        <v>44158</v>
      </c>
      <c r="AB329" s="385">
        <v>11.6730401821134</v>
      </c>
      <c r="AC329" s="376">
        <v>44166</v>
      </c>
      <c r="AD329">
        <v>9.91535534476313</v>
      </c>
      <c r="AE329" s="376">
        <v>44174</v>
      </c>
      <c r="AF329">
        <v>17.115600865281301</v>
      </c>
      <c r="AG329" s="15"/>
    </row>
    <row r="330" spans="1:33">
      <c r="A330" s="341" t="s">
        <v>45030</v>
      </c>
      <c r="B330" s="341">
        <v>21</v>
      </c>
      <c r="C330" s="341">
        <v>7</v>
      </c>
      <c r="D330" s="341">
        <v>43.079646207839801</v>
      </c>
      <c r="E330" s="341">
        <v>47.279646207839797</v>
      </c>
      <c r="F330" s="341">
        <v>-22.34</v>
      </c>
      <c r="G330" s="369">
        <f t="shared" si="20"/>
        <v>1.9283637514700001</v>
      </c>
      <c r="H330" s="369">
        <f t="shared" si="21"/>
        <v>2.1163673324905909</v>
      </c>
      <c r="I330" s="17">
        <f t="shared" si="22"/>
        <v>0.33333333333333331</v>
      </c>
      <c r="J330" s="48" t="str">
        <f t="shared" si="23"/>
        <v>entry3</v>
      </c>
      <c r="AA330" s="387">
        <v>44159</v>
      </c>
      <c r="AB330" s="385">
        <v>11.6730401821134</v>
      </c>
      <c r="AC330" s="376">
        <v>44167</v>
      </c>
      <c r="AD330">
        <v>9.91535534476313</v>
      </c>
      <c r="AE330" s="376">
        <v>44175</v>
      </c>
      <c r="AF330">
        <v>17.115600865281301</v>
      </c>
      <c r="AG330" s="15"/>
    </row>
    <row r="331" spans="1:33">
      <c r="A331" s="341" t="s">
        <v>44667</v>
      </c>
      <c r="B331" s="341">
        <v>43</v>
      </c>
      <c r="C331" s="341">
        <v>14</v>
      </c>
      <c r="D331" s="341">
        <v>45.749646207839703</v>
      </c>
      <c r="E331" s="341">
        <v>49.279646207839697</v>
      </c>
      <c r="F331" s="341">
        <v>-23.86</v>
      </c>
      <c r="G331" s="369">
        <f t="shared" si="20"/>
        <v>1.9174202098843127</v>
      </c>
      <c r="H331" s="369">
        <f t="shared" si="21"/>
        <v>2.065366563614405</v>
      </c>
      <c r="I331" s="17">
        <f t="shared" si="22"/>
        <v>0.32558139534883723</v>
      </c>
      <c r="J331" s="48" t="str">
        <f t="shared" si="23"/>
        <v>entry2</v>
      </c>
      <c r="AA331" s="387">
        <v>44160</v>
      </c>
      <c r="AB331" s="385">
        <v>11.6730401821134</v>
      </c>
      <c r="AC331" s="376">
        <v>44168</v>
      </c>
      <c r="AD331">
        <v>9.91535534476313</v>
      </c>
      <c r="AE331" s="376">
        <v>44176</v>
      </c>
      <c r="AF331">
        <v>17.115600865281301</v>
      </c>
      <c r="AG331" s="15"/>
    </row>
    <row r="332" spans="1:33">
      <c r="A332" s="341" t="s">
        <v>45809</v>
      </c>
      <c r="B332" s="341">
        <v>7</v>
      </c>
      <c r="C332" s="341">
        <v>4</v>
      </c>
      <c r="D332" s="341">
        <v>5.7300165042929301</v>
      </c>
      <c r="E332" s="341">
        <v>8.7200165042929001</v>
      </c>
      <c r="F332" s="341">
        <v>-2.98999999999997</v>
      </c>
      <c r="G332" s="369">
        <f t="shared" si="20"/>
        <v>1.9163934796966513</v>
      </c>
      <c r="H332" s="369">
        <f t="shared" si="21"/>
        <v>2.9163934796966515</v>
      </c>
      <c r="I332" s="17">
        <f t="shared" si="22"/>
        <v>0.5714285714285714</v>
      </c>
      <c r="J332" s="48" t="str">
        <f t="shared" si="23"/>
        <v>entry4</v>
      </c>
      <c r="AA332" s="387">
        <v>44161</v>
      </c>
      <c r="AB332" s="385">
        <v>11.6730401821134</v>
      </c>
      <c r="AC332" s="376">
        <v>44169</v>
      </c>
      <c r="AD332">
        <v>9.91535534476313</v>
      </c>
      <c r="AE332" s="376">
        <v>44179</v>
      </c>
      <c r="AF332">
        <v>17.115600865281301</v>
      </c>
      <c r="AG332" s="15"/>
    </row>
    <row r="333" spans="1:33">
      <c r="A333" s="341" t="s">
        <v>45810</v>
      </c>
      <c r="B333" s="341">
        <v>7</v>
      </c>
      <c r="C333" s="341">
        <v>4</v>
      </c>
      <c r="D333" s="341">
        <v>5.7300165042929301</v>
      </c>
      <c r="E333" s="341">
        <v>8.7200165042929001</v>
      </c>
      <c r="F333" s="341">
        <v>-2.98999999999997</v>
      </c>
      <c r="G333" s="369">
        <f t="shared" si="20"/>
        <v>1.9163934796966513</v>
      </c>
      <c r="H333" s="369">
        <f t="shared" si="21"/>
        <v>2.9163934796966515</v>
      </c>
      <c r="I333" s="17">
        <f t="shared" si="22"/>
        <v>0.5714285714285714</v>
      </c>
      <c r="J333" s="48" t="str">
        <f t="shared" si="23"/>
        <v>entry4</v>
      </c>
      <c r="AA333" s="387">
        <v>44162</v>
      </c>
      <c r="AB333" s="385">
        <v>11.6730401821134</v>
      </c>
      <c r="AC333" s="376">
        <v>44172</v>
      </c>
      <c r="AD333">
        <v>9.91535534476313</v>
      </c>
      <c r="AE333" s="376">
        <v>44180</v>
      </c>
      <c r="AF333">
        <v>17.115600865281301</v>
      </c>
      <c r="AG333" s="15"/>
    </row>
    <row r="334" spans="1:33">
      <c r="A334" s="341" t="s">
        <v>45814</v>
      </c>
      <c r="B334" s="341">
        <v>7</v>
      </c>
      <c r="C334" s="341">
        <v>4</v>
      </c>
      <c r="D334" s="341">
        <v>5.7300165042929301</v>
      </c>
      <c r="E334" s="341">
        <v>8.7200165042929001</v>
      </c>
      <c r="F334" s="341">
        <v>-2.98999999999997</v>
      </c>
      <c r="G334" s="369">
        <f t="shared" si="20"/>
        <v>1.9163934796966513</v>
      </c>
      <c r="H334" s="369">
        <f t="shared" si="21"/>
        <v>2.9163934796966515</v>
      </c>
      <c r="I334" s="17">
        <f t="shared" si="22"/>
        <v>0.5714285714285714</v>
      </c>
      <c r="J334" s="48" t="str">
        <f t="shared" si="23"/>
        <v>entry4</v>
      </c>
      <c r="AA334" s="387">
        <v>44165</v>
      </c>
      <c r="AB334" s="385">
        <v>11.6730401821134</v>
      </c>
      <c r="AC334" s="376">
        <v>44173</v>
      </c>
      <c r="AD334">
        <v>9.91535534476313</v>
      </c>
      <c r="AE334" s="376">
        <v>44181</v>
      </c>
      <c r="AF334">
        <v>17.115600865281301</v>
      </c>
      <c r="AG334" s="15"/>
    </row>
    <row r="335" spans="1:33">
      <c r="A335" s="341" t="s">
        <v>45815</v>
      </c>
      <c r="B335" s="341">
        <v>7</v>
      </c>
      <c r="C335" s="341">
        <v>4</v>
      </c>
      <c r="D335" s="341">
        <v>5.7300165042929301</v>
      </c>
      <c r="E335" s="341">
        <v>8.7200165042929001</v>
      </c>
      <c r="F335" s="341">
        <v>-2.98999999999997</v>
      </c>
      <c r="G335" s="369">
        <f t="shared" si="20"/>
        <v>1.9163934796966513</v>
      </c>
      <c r="H335" s="369">
        <f t="shared" si="21"/>
        <v>2.9163934796966515</v>
      </c>
      <c r="I335" s="17">
        <f t="shared" si="22"/>
        <v>0.5714285714285714</v>
      </c>
      <c r="J335" s="48" t="str">
        <f t="shared" si="23"/>
        <v>entry4</v>
      </c>
      <c r="AA335" s="387">
        <v>44166</v>
      </c>
      <c r="AB335" s="385">
        <v>11.6730401821134</v>
      </c>
      <c r="AC335" s="376">
        <v>44174</v>
      </c>
      <c r="AD335">
        <v>9.91535534476313</v>
      </c>
      <c r="AE335" s="376">
        <v>44182</v>
      </c>
      <c r="AF335">
        <v>17.115600865281301</v>
      </c>
      <c r="AG335" s="15"/>
    </row>
    <row r="336" spans="1:33">
      <c r="A336" s="341" t="s">
        <v>44787</v>
      </c>
      <c r="B336" s="341">
        <v>75</v>
      </c>
      <c r="C336" s="341">
        <v>33</v>
      </c>
      <c r="D336" s="341">
        <v>14.305600865281299</v>
      </c>
      <c r="E336" s="341">
        <v>16.935600865281302</v>
      </c>
      <c r="F336" s="341">
        <v>-7.48</v>
      </c>
      <c r="G336" s="369">
        <f t="shared" si="20"/>
        <v>1.9125134846632752</v>
      </c>
      <c r="H336" s="369">
        <f t="shared" si="21"/>
        <v>2.2641177627381417</v>
      </c>
      <c r="I336" s="17">
        <f t="shared" si="22"/>
        <v>0.44</v>
      </c>
      <c r="J336" s="48" t="str">
        <f t="shared" si="23"/>
        <v>entry1</v>
      </c>
      <c r="AA336" s="387">
        <v>44167</v>
      </c>
      <c r="AB336" s="385">
        <v>11.6730401821134</v>
      </c>
      <c r="AC336" s="376">
        <v>44175</v>
      </c>
      <c r="AD336">
        <v>9.91535534476313</v>
      </c>
      <c r="AE336" s="376">
        <v>44183</v>
      </c>
      <c r="AF336">
        <v>17.115600865281301</v>
      </c>
      <c r="AG336" s="15"/>
    </row>
    <row r="337" spans="1:33">
      <c r="A337" s="341" t="s">
        <v>44792</v>
      </c>
      <c r="B337" s="341">
        <v>75</v>
      </c>
      <c r="C337" s="341">
        <v>33</v>
      </c>
      <c r="D337" s="341">
        <v>14.305600865281299</v>
      </c>
      <c r="E337" s="341">
        <v>16.935600865281302</v>
      </c>
      <c r="F337" s="341">
        <v>-7.48</v>
      </c>
      <c r="G337" s="369">
        <f t="shared" si="20"/>
        <v>1.9125134846632752</v>
      </c>
      <c r="H337" s="369">
        <f t="shared" si="21"/>
        <v>2.2641177627381417</v>
      </c>
      <c r="I337" s="17">
        <f t="shared" si="22"/>
        <v>0.44</v>
      </c>
      <c r="J337" s="48" t="str">
        <f t="shared" si="23"/>
        <v>entry1</v>
      </c>
      <c r="AA337" s="387">
        <v>44168</v>
      </c>
      <c r="AB337" s="385">
        <v>11.6730401821134</v>
      </c>
      <c r="AC337" s="376">
        <v>44176</v>
      </c>
      <c r="AD337">
        <v>9.91535534476313</v>
      </c>
      <c r="AE337" s="376">
        <v>44186</v>
      </c>
      <c r="AF337">
        <v>17.115600865281301</v>
      </c>
      <c r="AG337" s="15"/>
    </row>
    <row r="338" spans="1:33">
      <c r="A338" s="341" t="s">
        <v>45811</v>
      </c>
      <c r="B338" s="341">
        <v>7</v>
      </c>
      <c r="C338" s="341">
        <v>4</v>
      </c>
      <c r="D338" s="341">
        <v>5.6800165042929303</v>
      </c>
      <c r="E338" s="341">
        <v>8.6700165042928994</v>
      </c>
      <c r="F338" s="341">
        <v>-2.98999999999997</v>
      </c>
      <c r="G338" s="369">
        <f t="shared" si="20"/>
        <v>1.8996710716698955</v>
      </c>
      <c r="H338" s="369">
        <f t="shared" si="21"/>
        <v>2.899671071669895</v>
      </c>
      <c r="I338" s="17">
        <f t="shared" si="22"/>
        <v>0.5714285714285714</v>
      </c>
      <c r="J338" s="48" t="str">
        <f t="shared" si="23"/>
        <v>entry4</v>
      </c>
      <c r="AA338" s="387">
        <v>44169</v>
      </c>
      <c r="AB338" s="385">
        <v>11.6730401821134</v>
      </c>
      <c r="AC338" s="376">
        <v>44179</v>
      </c>
      <c r="AD338">
        <v>9.91535534476313</v>
      </c>
      <c r="AE338" s="376">
        <v>44187</v>
      </c>
      <c r="AF338">
        <v>17.115600865281301</v>
      </c>
      <c r="AG338" s="15"/>
    </row>
    <row r="339" spans="1:33">
      <c r="A339" s="341" t="s">
        <v>45812</v>
      </c>
      <c r="B339" s="341">
        <v>7</v>
      </c>
      <c r="C339" s="341">
        <v>4</v>
      </c>
      <c r="D339" s="341">
        <v>5.6800165042929303</v>
      </c>
      <c r="E339" s="341">
        <v>8.6700165042928994</v>
      </c>
      <c r="F339" s="341">
        <v>-2.98999999999997</v>
      </c>
      <c r="G339" s="369">
        <f t="shared" si="20"/>
        <v>1.8996710716698955</v>
      </c>
      <c r="H339" s="369">
        <f t="shared" si="21"/>
        <v>2.899671071669895</v>
      </c>
      <c r="I339" s="17">
        <f t="shared" si="22"/>
        <v>0.5714285714285714</v>
      </c>
      <c r="J339" s="48" t="str">
        <f t="shared" si="23"/>
        <v>entry4</v>
      </c>
      <c r="AA339" s="387">
        <v>44172</v>
      </c>
      <c r="AB339" s="385">
        <v>11.6730401821134</v>
      </c>
      <c r="AC339" s="376">
        <v>44180</v>
      </c>
      <c r="AD339">
        <v>9.91535534476313</v>
      </c>
      <c r="AE339" s="376">
        <v>44188</v>
      </c>
      <c r="AF339">
        <v>17.115600865281301</v>
      </c>
      <c r="AG339" s="15"/>
    </row>
    <row r="340" spans="1:33">
      <c r="A340" s="341" t="s">
        <v>45816</v>
      </c>
      <c r="B340" s="341">
        <v>7</v>
      </c>
      <c r="C340" s="341">
        <v>4</v>
      </c>
      <c r="D340" s="341">
        <v>5.6800165042929303</v>
      </c>
      <c r="E340" s="341">
        <v>8.6700165042928994</v>
      </c>
      <c r="F340" s="341">
        <v>-2.98999999999997</v>
      </c>
      <c r="G340" s="369">
        <f t="shared" si="20"/>
        <v>1.8996710716698955</v>
      </c>
      <c r="H340" s="369">
        <f t="shared" si="21"/>
        <v>2.899671071669895</v>
      </c>
      <c r="I340" s="17">
        <f t="shared" si="22"/>
        <v>0.5714285714285714</v>
      </c>
      <c r="J340" s="48" t="str">
        <f t="shared" si="23"/>
        <v>entry4</v>
      </c>
      <c r="AA340" s="387">
        <v>44173</v>
      </c>
      <c r="AB340" s="385">
        <v>11.6730401821134</v>
      </c>
      <c r="AC340" s="376">
        <v>44181</v>
      </c>
      <c r="AD340">
        <v>9.91535534476313</v>
      </c>
      <c r="AE340" s="376">
        <v>44189</v>
      </c>
      <c r="AF340">
        <v>17.115600865281301</v>
      </c>
      <c r="AG340" s="15"/>
    </row>
    <row r="341" spans="1:33">
      <c r="A341" s="341" t="s">
        <v>45817</v>
      </c>
      <c r="B341" s="341">
        <v>7</v>
      </c>
      <c r="C341" s="341">
        <v>4</v>
      </c>
      <c r="D341" s="341">
        <v>5.6800165042929303</v>
      </c>
      <c r="E341" s="341">
        <v>8.6700165042928994</v>
      </c>
      <c r="F341" s="341">
        <v>-2.98999999999997</v>
      </c>
      <c r="G341" s="369">
        <f t="shared" si="20"/>
        <v>1.8996710716698955</v>
      </c>
      <c r="H341" s="369">
        <f t="shared" si="21"/>
        <v>2.899671071669895</v>
      </c>
      <c r="I341" s="17">
        <f t="shared" si="22"/>
        <v>0.5714285714285714</v>
      </c>
      <c r="J341" s="48" t="str">
        <f t="shared" si="23"/>
        <v>entry4</v>
      </c>
      <c r="AA341" s="387">
        <v>44174</v>
      </c>
      <c r="AB341" s="385">
        <v>11.6730401821134</v>
      </c>
      <c r="AC341" s="376">
        <v>44182</v>
      </c>
      <c r="AD341">
        <v>9.91535534476313</v>
      </c>
      <c r="AE341" s="376">
        <v>44193</v>
      </c>
      <c r="AF341">
        <v>17.115600865281301</v>
      </c>
      <c r="AG341" s="15"/>
    </row>
    <row r="342" spans="1:33">
      <c r="A342" s="341" t="s">
        <v>45060</v>
      </c>
      <c r="B342" s="341">
        <v>21</v>
      </c>
      <c r="C342" s="341">
        <v>8</v>
      </c>
      <c r="D342" s="341">
        <v>9.2730401821133803</v>
      </c>
      <c r="E342" s="341">
        <v>11.2030401821133</v>
      </c>
      <c r="F342" s="341">
        <v>-4.8899999999999997</v>
      </c>
      <c r="G342" s="369">
        <f t="shared" si="20"/>
        <v>1.8963272356060084</v>
      </c>
      <c r="H342" s="369">
        <f t="shared" si="21"/>
        <v>2.2910102621908592</v>
      </c>
      <c r="I342" s="17">
        <f t="shared" si="22"/>
        <v>0.38095238095238093</v>
      </c>
      <c r="J342" s="48" t="str">
        <f t="shared" si="23"/>
        <v>entry3</v>
      </c>
      <c r="AA342" s="387">
        <v>44175</v>
      </c>
      <c r="AB342" s="385">
        <v>11.6730401821134</v>
      </c>
      <c r="AC342" s="376">
        <v>44183</v>
      </c>
      <c r="AD342">
        <v>9.91535534476313</v>
      </c>
      <c r="AE342" s="376">
        <v>44194</v>
      </c>
      <c r="AF342">
        <v>17.115600865281301</v>
      </c>
      <c r="AG342" s="15"/>
    </row>
    <row r="343" spans="1:33">
      <c r="A343" s="341" t="s">
        <v>45034</v>
      </c>
      <c r="B343" s="341">
        <v>21</v>
      </c>
      <c r="C343" s="341">
        <v>7</v>
      </c>
      <c r="D343" s="341">
        <v>42.1896462078398</v>
      </c>
      <c r="E343" s="341">
        <v>47.609646207839802</v>
      </c>
      <c r="F343" s="341">
        <v>-22.34</v>
      </c>
      <c r="G343" s="369">
        <f t="shared" si="20"/>
        <v>1.8885248973965891</v>
      </c>
      <c r="H343" s="369">
        <f t="shared" si="21"/>
        <v>2.1311390424279231</v>
      </c>
      <c r="I343" s="17">
        <f t="shared" si="22"/>
        <v>0.33333333333333331</v>
      </c>
      <c r="J343" s="48" t="str">
        <f t="shared" si="23"/>
        <v>entry3</v>
      </c>
      <c r="AA343" s="387">
        <v>44176</v>
      </c>
      <c r="AB343" s="385">
        <v>11.6730401821134</v>
      </c>
      <c r="AC343" s="376">
        <v>44186</v>
      </c>
      <c r="AD343">
        <v>9.91535534476313</v>
      </c>
      <c r="AE343" s="376">
        <v>44195</v>
      </c>
      <c r="AF343">
        <v>17.115600865281301</v>
      </c>
      <c r="AG343" s="15"/>
    </row>
    <row r="344" spans="1:33">
      <c r="A344" s="341" t="s">
        <v>45530</v>
      </c>
      <c r="B344" s="341">
        <v>21</v>
      </c>
      <c r="C344" s="341">
        <v>8</v>
      </c>
      <c r="D344" s="341">
        <v>15.182560683167999</v>
      </c>
      <c r="E344" s="341">
        <v>18.2325606831679</v>
      </c>
      <c r="F344" s="341">
        <v>-8.0574558211249094</v>
      </c>
      <c r="G344" s="369">
        <f t="shared" si="20"/>
        <v>1.8842871770221319</v>
      </c>
      <c r="H344" s="369">
        <f t="shared" si="21"/>
        <v>2.2628185729999366</v>
      </c>
      <c r="I344" s="17">
        <f t="shared" si="22"/>
        <v>0.38095238095238093</v>
      </c>
      <c r="J344" s="48" t="str">
        <f t="shared" si="23"/>
        <v>entry3</v>
      </c>
      <c r="AA344" s="387">
        <v>44179</v>
      </c>
      <c r="AB344" s="385">
        <v>11.6730401821134</v>
      </c>
      <c r="AC344" s="376">
        <v>44187</v>
      </c>
      <c r="AD344">
        <v>9.91535534476313</v>
      </c>
      <c r="AE344" s="376">
        <v>44200</v>
      </c>
      <c r="AF344">
        <v>17.115600865281301</v>
      </c>
      <c r="AG344" s="15"/>
    </row>
    <row r="345" spans="1:33">
      <c r="A345" s="341" t="s">
        <v>45531</v>
      </c>
      <c r="B345" s="341">
        <v>21</v>
      </c>
      <c r="C345" s="341">
        <v>8</v>
      </c>
      <c r="D345" s="341">
        <v>15.132560683168</v>
      </c>
      <c r="E345" s="341">
        <v>18.1825606831679</v>
      </c>
      <c r="F345" s="341">
        <v>-8.0574558211249094</v>
      </c>
      <c r="G345" s="369">
        <f t="shared" si="20"/>
        <v>1.8780817443011841</v>
      </c>
      <c r="H345" s="369">
        <f t="shared" si="21"/>
        <v>2.2566131402789886</v>
      </c>
      <c r="I345" s="17">
        <f t="shared" si="22"/>
        <v>0.38095238095238093</v>
      </c>
      <c r="J345" s="48" t="str">
        <f t="shared" si="23"/>
        <v>entry3</v>
      </c>
      <c r="AA345" s="387">
        <v>44180</v>
      </c>
      <c r="AB345" s="385">
        <v>11.6730401821134</v>
      </c>
      <c r="AC345" s="376">
        <v>44188</v>
      </c>
      <c r="AD345">
        <v>9.91535534476313</v>
      </c>
      <c r="AE345" s="376">
        <v>44201</v>
      </c>
      <c r="AF345">
        <v>17.115600865281301</v>
      </c>
      <c r="AG345" s="15"/>
    </row>
    <row r="346" spans="1:33">
      <c r="A346" s="341" t="s">
        <v>45532</v>
      </c>
      <c r="B346" s="341">
        <v>21</v>
      </c>
      <c r="C346" s="341">
        <v>8</v>
      </c>
      <c r="D346" s="341">
        <v>15.132560683168</v>
      </c>
      <c r="E346" s="341">
        <v>18.1825606831679</v>
      </c>
      <c r="F346" s="341">
        <v>-8.0574558211249094</v>
      </c>
      <c r="G346" s="369">
        <f t="shared" si="20"/>
        <v>1.8780817443011841</v>
      </c>
      <c r="H346" s="369">
        <f t="shared" si="21"/>
        <v>2.2566131402789886</v>
      </c>
      <c r="I346" s="17">
        <f t="shared" si="22"/>
        <v>0.38095238095238093</v>
      </c>
      <c r="J346" s="48" t="str">
        <f t="shared" si="23"/>
        <v>entry3</v>
      </c>
      <c r="AA346" s="387">
        <v>44181</v>
      </c>
      <c r="AB346" s="385">
        <v>11.6730401821134</v>
      </c>
      <c r="AC346" s="376">
        <v>44189</v>
      </c>
      <c r="AD346">
        <v>9.91535534476313</v>
      </c>
      <c r="AE346" s="376">
        <v>44202</v>
      </c>
      <c r="AF346">
        <v>17.115600865281301</v>
      </c>
      <c r="AG346" s="15"/>
    </row>
    <row r="347" spans="1:33">
      <c r="A347" s="341" t="s">
        <v>32471</v>
      </c>
      <c r="B347" s="341">
        <v>43</v>
      </c>
      <c r="C347" s="341">
        <v>14</v>
      </c>
      <c r="D347" s="341">
        <v>20.1615555227229</v>
      </c>
      <c r="E347" s="341">
        <v>30.681555522722899</v>
      </c>
      <c r="F347" s="341">
        <v>-10.74</v>
      </c>
      <c r="G347" s="369">
        <f t="shared" si="20"/>
        <v>1.877239806585</v>
      </c>
      <c r="H347" s="369">
        <f t="shared" si="21"/>
        <v>2.8567556352628398</v>
      </c>
      <c r="I347" s="17">
        <f t="shared" si="22"/>
        <v>0.32558139534883723</v>
      </c>
      <c r="J347" s="48" t="str">
        <f t="shared" si="23"/>
        <v>entry2</v>
      </c>
      <c r="AA347" s="387">
        <v>44182</v>
      </c>
      <c r="AB347" s="385">
        <v>11.6730401821134</v>
      </c>
      <c r="AC347" s="376">
        <v>44193</v>
      </c>
      <c r="AD347">
        <v>9.91535534476313</v>
      </c>
      <c r="AE347" s="376">
        <v>44203</v>
      </c>
      <c r="AF347">
        <v>17.115600865281301</v>
      </c>
      <c r="AG347" s="15"/>
    </row>
    <row r="348" spans="1:33">
      <c r="A348" s="341" t="s">
        <v>45031</v>
      </c>
      <c r="B348" s="341">
        <v>21</v>
      </c>
      <c r="C348" s="341">
        <v>7</v>
      </c>
      <c r="D348" s="341">
        <v>41.859646207839802</v>
      </c>
      <c r="E348" s="341">
        <v>47.279646207839797</v>
      </c>
      <c r="F348" s="341">
        <v>-22.34</v>
      </c>
      <c r="G348" s="369">
        <f t="shared" si="20"/>
        <v>1.873753187459257</v>
      </c>
      <c r="H348" s="369">
        <f t="shared" si="21"/>
        <v>2.1163673324905909</v>
      </c>
      <c r="I348" s="17">
        <f t="shared" si="22"/>
        <v>0.33333333333333331</v>
      </c>
      <c r="J348" s="48" t="str">
        <f t="shared" si="23"/>
        <v>entry3</v>
      </c>
      <c r="AA348" s="387">
        <v>44183</v>
      </c>
      <c r="AB348" s="385">
        <v>11.6730401821134</v>
      </c>
      <c r="AC348" s="376">
        <v>44194</v>
      </c>
      <c r="AD348">
        <v>9.91535534476313</v>
      </c>
      <c r="AE348" s="376">
        <v>44204</v>
      </c>
      <c r="AF348">
        <v>17.115600865281301</v>
      </c>
      <c r="AG348" s="15"/>
    </row>
    <row r="349" spans="1:33">
      <c r="A349" s="341" t="s">
        <v>45043</v>
      </c>
      <c r="B349" s="341">
        <v>21</v>
      </c>
      <c r="C349" s="341">
        <v>7</v>
      </c>
      <c r="D349" s="341">
        <v>17.1756008652813</v>
      </c>
      <c r="E349" s="341">
        <v>19.075600865281299</v>
      </c>
      <c r="F349" s="341">
        <v>-9.19</v>
      </c>
      <c r="G349" s="369">
        <f t="shared" si="20"/>
        <v>1.8689445990512841</v>
      </c>
      <c r="H349" s="369">
        <f t="shared" si="21"/>
        <v>2.0756910625986182</v>
      </c>
      <c r="I349" s="17">
        <f t="shared" si="22"/>
        <v>0.33333333333333331</v>
      </c>
      <c r="J349" s="48" t="str">
        <f t="shared" si="23"/>
        <v>entry3</v>
      </c>
      <c r="AA349" s="387">
        <v>44186</v>
      </c>
      <c r="AB349" s="385">
        <v>11.6730401821134</v>
      </c>
      <c r="AC349" s="376">
        <v>44195</v>
      </c>
      <c r="AD349">
        <v>9.91535534476313</v>
      </c>
      <c r="AE349" s="376">
        <v>44207</v>
      </c>
      <c r="AF349">
        <v>17.115600865281301</v>
      </c>
      <c r="AG349" s="15"/>
    </row>
    <row r="350" spans="1:33">
      <c r="A350" s="341" t="s">
        <v>44996</v>
      </c>
      <c r="B350" s="341">
        <v>43</v>
      </c>
      <c r="C350" s="341">
        <v>14</v>
      </c>
      <c r="D350" s="341">
        <v>16.083040182113301</v>
      </c>
      <c r="E350" s="341">
        <v>18.253040182113299</v>
      </c>
      <c r="F350" s="341">
        <v>-8.6199999999999797</v>
      </c>
      <c r="G350" s="369">
        <f t="shared" si="20"/>
        <v>1.8657819236790416</v>
      </c>
      <c r="H350" s="369">
        <f t="shared" si="21"/>
        <v>2.117522062890179</v>
      </c>
      <c r="I350" s="17">
        <f t="shared" si="22"/>
        <v>0.32558139534883723</v>
      </c>
      <c r="J350" s="48" t="str">
        <f t="shared" si="23"/>
        <v>entry2</v>
      </c>
      <c r="AA350" s="387">
        <v>44187</v>
      </c>
      <c r="AB350" s="385">
        <v>11.6730401821134</v>
      </c>
      <c r="AC350" s="376">
        <v>44200</v>
      </c>
      <c r="AD350">
        <v>9.91535534476313</v>
      </c>
      <c r="AE350" s="376">
        <v>44208</v>
      </c>
      <c r="AF350">
        <v>17.115600865281301</v>
      </c>
      <c r="AG350" s="15"/>
    </row>
    <row r="351" spans="1:33">
      <c r="A351" s="341" t="s">
        <v>44999</v>
      </c>
      <c r="B351" s="341">
        <v>43</v>
      </c>
      <c r="C351" s="341">
        <v>14</v>
      </c>
      <c r="D351" s="341">
        <v>16.083040182113301</v>
      </c>
      <c r="E351" s="341">
        <v>18.253040182113299</v>
      </c>
      <c r="F351" s="341">
        <v>-8.6199999999999797</v>
      </c>
      <c r="G351" s="369">
        <f t="shared" si="20"/>
        <v>1.8657819236790416</v>
      </c>
      <c r="H351" s="369">
        <f t="shared" si="21"/>
        <v>2.117522062890179</v>
      </c>
      <c r="I351" s="17">
        <f t="shared" si="22"/>
        <v>0.32558139534883723</v>
      </c>
      <c r="J351" s="48" t="str">
        <f t="shared" si="23"/>
        <v>entry2</v>
      </c>
      <c r="AA351" s="387">
        <v>44188</v>
      </c>
      <c r="AB351" s="385">
        <v>11.6730401821134</v>
      </c>
      <c r="AC351" s="376">
        <v>44201</v>
      </c>
      <c r="AD351">
        <v>9.91535534476313</v>
      </c>
      <c r="AE351" s="376">
        <v>44209</v>
      </c>
      <c r="AF351">
        <v>17.115600865281301</v>
      </c>
      <c r="AG351" s="15"/>
    </row>
    <row r="352" spans="1:33">
      <c r="A352" s="341" t="s">
        <v>45280</v>
      </c>
      <c r="B352" s="341">
        <v>43</v>
      </c>
      <c r="C352" s="341">
        <v>21</v>
      </c>
      <c r="D352" s="341">
        <v>11.125600865281299</v>
      </c>
      <c r="E352" s="341">
        <v>12.9156008652813</v>
      </c>
      <c r="F352" s="341">
        <v>-5.99</v>
      </c>
      <c r="G352" s="369">
        <f t="shared" si="20"/>
        <v>1.8573624149050583</v>
      </c>
      <c r="H352" s="369">
        <f t="shared" si="21"/>
        <v>2.1561938005477965</v>
      </c>
      <c r="I352" s="17">
        <f t="shared" si="22"/>
        <v>0.48837209302325579</v>
      </c>
      <c r="J352" s="48" t="str">
        <f t="shared" si="23"/>
        <v>entry2</v>
      </c>
      <c r="AA352" s="387">
        <v>44189</v>
      </c>
      <c r="AB352" s="385">
        <v>11.6730401821134</v>
      </c>
      <c r="AC352" s="376">
        <v>44202</v>
      </c>
      <c r="AD352">
        <v>9.91535534476313</v>
      </c>
      <c r="AE352" s="376">
        <v>44210</v>
      </c>
      <c r="AF352">
        <v>17.115600865281301</v>
      </c>
      <c r="AG352" s="15"/>
    </row>
    <row r="353" spans="1:33">
      <c r="A353" s="341" t="s">
        <v>45491</v>
      </c>
      <c r="B353" s="341">
        <v>7</v>
      </c>
      <c r="C353" s="341">
        <v>3</v>
      </c>
      <c r="D353" s="341">
        <v>7.79560086528139</v>
      </c>
      <c r="E353" s="341">
        <v>7.79560086528139</v>
      </c>
      <c r="F353" s="341">
        <v>-4.22</v>
      </c>
      <c r="G353" s="369">
        <f t="shared" si="20"/>
        <v>1.8472987832420356</v>
      </c>
      <c r="H353" s="369">
        <f t="shared" si="21"/>
        <v>1.8472987832420356</v>
      </c>
      <c r="I353" s="17">
        <f t="shared" si="22"/>
        <v>0.42857142857142855</v>
      </c>
      <c r="J353" s="48" t="str">
        <f t="shared" si="23"/>
        <v>entry4</v>
      </c>
      <c r="AA353" s="387">
        <v>44193</v>
      </c>
      <c r="AB353" s="385">
        <v>11.6730401821134</v>
      </c>
      <c r="AC353" s="376">
        <v>44203</v>
      </c>
      <c r="AD353">
        <v>9.91535534476313</v>
      </c>
      <c r="AE353" s="376">
        <v>44214</v>
      </c>
      <c r="AF353">
        <v>17.115600865281301</v>
      </c>
      <c r="AG353" s="15"/>
    </row>
    <row r="354" spans="1:33">
      <c r="A354" s="341" t="s">
        <v>44590</v>
      </c>
      <c r="B354" s="341">
        <v>75</v>
      </c>
      <c r="C354" s="341">
        <v>31</v>
      </c>
      <c r="D354" s="341">
        <v>41.609646207839702</v>
      </c>
      <c r="E354" s="341">
        <v>44.029646207839697</v>
      </c>
      <c r="F354" s="341">
        <v>-22.55</v>
      </c>
      <c r="G354" s="369">
        <f t="shared" si="20"/>
        <v>1.8452171267334678</v>
      </c>
      <c r="H354" s="369">
        <f t="shared" si="21"/>
        <v>1.9525341999041994</v>
      </c>
      <c r="I354" s="17">
        <f t="shared" si="22"/>
        <v>0.41333333333333333</v>
      </c>
      <c r="J354" s="48" t="str">
        <f t="shared" si="23"/>
        <v>entry1</v>
      </c>
      <c r="AA354" s="387">
        <v>44194</v>
      </c>
      <c r="AB354" s="385">
        <v>11.6730401821134</v>
      </c>
      <c r="AC354" s="376">
        <v>44204</v>
      </c>
      <c r="AD354">
        <v>9.91535534476313</v>
      </c>
      <c r="AE354" s="376">
        <v>44215</v>
      </c>
      <c r="AF354">
        <v>20.5856008652813</v>
      </c>
      <c r="AG354" s="15"/>
    </row>
    <row r="355" spans="1:33">
      <c r="A355" s="341" t="s">
        <v>45518</v>
      </c>
      <c r="B355" s="341">
        <v>21</v>
      </c>
      <c r="C355" s="341">
        <v>8</v>
      </c>
      <c r="D355" s="341">
        <v>8.6325606831679895</v>
      </c>
      <c r="E355" s="341">
        <v>9.0625606831679892</v>
      </c>
      <c r="F355" s="341">
        <v>-4.7074558211249098</v>
      </c>
      <c r="G355" s="369">
        <f t="shared" si="20"/>
        <v>1.8338059901548101</v>
      </c>
      <c r="H355" s="369">
        <f t="shared" si="21"/>
        <v>1.9251504480401833</v>
      </c>
      <c r="I355" s="17">
        <f t="shared" si="22"/>
        <v>0.38095238095238093</v>
      </c>
      <c r="J355" s="48" t="str">
        <f t="shared" si="23"/>
        <v>entry3</v>
      </c>
      <c r="AA355" s="387">
        <v>44195</v>
      </c>
      <c r="AB355" s="385">
        <v>11.6730401821134</v>
      </c>
      <c r="AC355" s="376">
        <v>44207</v>
      </c>
      <c r="AD355">
        <v>9.91535534476313</v>
      </c>
      <c r="AE355" s="376">
        <v>44223</v>
      </c>
      <c r="AF355">
        <v>20.5856008652813</v>
      </c>
      <c r="AG355" s="15"/>
    </row>
    <row r="356" spans="1:33">
      <c r="A356" s="341" t="s">
        <v>45523</v>
      </c>
      <c r="B356" s="341">
        <v>21</v>
      </c>
      <c r="C356" s="341">
        <v>8</v>
      </c>
      <c r="D356" s="341">
        <v>8.6325606831679895</v>
      </c>
      <c r="E356" s="341">
        <v>9.0625606831679892</v>
      </c>
      <c r="F356" s="341">
        <v>-4.7074558211249098</v>
      </c>
      <c r="G356" s="369">
        <f t="shared" si="20"/>
        <v>1.8338059901548101</v>
      </c>
      <c r="H356" s="369">
        <f t="shared" si="21"/>
        <v>1.9251504480401833</v>
      </c>
      <c r="I356" s="17">
        <f t="shared" si="22"/>
        <v>0.38095238095238093</v>
      </c>
      <c r="J356" s="48" t="str">
        <f t="shared" si="23"/>
        <v>entry3</v>
      </c>
      <c r="AA356" s="387">
        <v>44200</v>
      </c>
      <c r="AB356" s="385">
        <v>11.6730401821134</v>
      </c>
      <c r="AC356" s="376">
        <v>44208</v>
      </c>
      <c r="AD356">
        <v>9.91535534476313</v>
      </c>
      <c r="AE356" s="376">
        <v>44224</v>
      </c>
      <c r="AF356">
        <v>19.845600865281298</v>
      </c>
      <c r="AG356" s="15"/>
    </row>
    <row r="357" spans="1:33">
      <c r="A357" s="341" t="s">
        <v>44683</v>
      </c>
      <c r="B357" s="341">
        <v>43</v>
      </c>
      <c r="C357" s="341">
        <v>14</v>
      </c>
      <c r="D357" s="341">
        <v>19.5856008652813</v>
      </c>
      <c r="E357" s="341">
        <v>19.5856008652813</v>
      </c>
      <c r="F357" s="341">
        <v>-10.73</v>
      </c>
      <c r="G357" s="369">
        <f t="shared" si="20"/>
        <v>1.8253122894017986</v>
      </c>
      <c r="H357" s="369">
        <f t="shared" si="21"/>
        <v>1.8253122894017986</v>
      </c>
      <c r="I357" s="17">
        <f t="shared" si="22"/>
        <v>0.32558139534883723</v>
      </c>
      <c r="J357" s="48" t="str">
        <f t="shared" si="23"/>
        <v>entry2</v>
      </c>
      <c r="AA357" s="387">
        <v>44201</v>
      </c>
      <c r="AB357" s="385">
        <v>11.6730401821134</v>
      </c>
      <c r="AC357" s="376">
        <v>44209</v>
      </c>
      <c r="AD357">
        <v>9.91535534476313</v>
      </c>
      <c r="AE357" s="376">
        <v>44225</v>
      </c>
      <c r="AF357">
        <v>18.145600865281299</v>
      </c>
      <c r="AG357" s="15"/>
    </row>
    <row r="358" spans="1:33">
      <c r="A358" s="341" t="s">
        <v>44977</v>
      </c>
      <c r="B358" s="341">
        <v>43</v>
      </c>
      <c r="C358" s="341">
        <v>11</v>
      </c>
      <c r="D358" s="341">
        <v>19.575600865281299</v>
      </c>
      <c r="E358" s="341">
        <v>23.395600865281299</v>
      </c>
      <c r="F358" s="341">
        <v>-10.73</v>
      </c>
      <c r="G358" s="369">
        <f t="shared" si="20"/>
        <v>1.8243803229525908</v>
      </c>
      <c r="H358" s="369">
        <f t="shared" si="21"/>
        <v>2.1803915065499813</v>
      </c>
      <c r="I358" s="17">
        <f t="shared" si="22"/>
        <v>0.2558139534883721</v>
      </c>
      <c r="J358" s="48" t="str">
        <f t="shared" si="23"/>
        <v>entry2</v>
      </c>
      <c r="AA358" s="387">
        <v>44202</v>
      </c>
      <c r="AB358" s="385">
        <v>11.6730401821134</v>
      </c>
      <c r="AC358" s="376">
        <v>44210</v>
      </c>
      <c r="AD358">
        <v>9.91535534476313</v>
      </c>
      <c r="AE358" s="376">
        <v>44228</v>
      </c>
      <c r="AF358">
        <v>20.395600865281299</v>
      </c>
      <c r="AG358" s="15"/>
    </row>
    <row r="359" spans="1:33">
      <c r="A359" s="341" t="s">
        <v>45444</v>
      </c>
      <c r="B359" s="341">
        <v>7</v>
      </c>
      <c r="C359" s="341">
        <v>3</v>
      </c>
      <c r="D359" s="341">
        <v>9.7956008652813704</v>
      </c>
      <c r="E359" s="341">
        <v>9.7956008652813704</v>
      </c>
      <c r="F359" s="341">
        <v>-5.38</v>
      </c>
      <c r="G359" s="369">
        <f t="shared" si="20"/>
        <v>1.8207436552567604</v>
      </c>
      <c r="H359" s="369">
        <f t="shared" si="21"/>
        <v>1.8207436552567604</v>
      </c>
      <c r="I359" s="17">
        <f t="shared" si="22"/>
        <v>0.42857142857142855</v>
      </c>
      <c r="J359" s="124" t="str">
        <f t="shared" si="23"/>
        <v>entry4</v>
      </c>
      <c r="AA359" s="387">
        <v>44203</v>
      </c>
      <c r="AB359" s="385">
        <v>11.6730401821134</v>
      </c>
      <c r="AC359" s="376">
        <v>44214</v>
      </c>
      <c r="AD359">
        <v>9.91535534476313</v>
      </c>
      <c r="AE359" s="376">
        <v>44230</v>
      </c>
      <c r="AF359">
        <v>20.395600865281299</v>
      </c>
      <c r="AG359" s="15"/>
    </row>
    <row r="360" spans="1:33">
      <c r="A360" s="341" t="s">
        <v>45445</v>
      </c>
      <c r="B360" s="341">
        <v>7</v>
      </c>
      <c r="C360" s="341">
        <v>3</v>
      </c>
      <c r="D360" s="341">
        <v>9.7956008652813704</v>
      </c>
      <c r="E360" s="341">
        <v>9.7956008652813704</v>
      </c>
      <c r="F360" s="341">
        <v>-5.38</v>
      </c>
      <c r="G360" s="369">
        <f t="shared" si="20"/>
        <v>1.8207436552567604</v>
      </c>
      <c r="H360" s="369">
        <f t="shared" si="21"/>
        <v>1.8207436552567604</v>
      </c>
      <c r="I360" s="17">
        <f t="shared" si="22"/>
        <v>0.42857142857142855</v>
      </c>
      <c r="J360" s="48" t="str">
        <f t="shared" si="23"/>
        <v>entry4</v>
      </c>
      <c r="AA360" s="387">
        <v>44204</v>
      </c>
      <c r="AB360" s="385">
        <v>11.6730401821134</v>
      </c>
      <c r="AC360" s="376">
        <v>44215</v>
      </c>
      <c r="AD360">
        <v>12.0483834530395</v>
      </c>
      <c r="AE360" s="376">
        <v>44231</v>
      </c>
      <c r="AF360">
        <v>20.395600865281299</v>
      </c>
      <c r="AG360" s="15"/>
    </row>
    <row r="361" spans="1:33">
      <c r="A361" s="341" t="s">
        <v>45447</v>
      </c>
      <c r="B361" s="341">
        <v>7</v>
      </c>
      <c r="C361" s="341">
        <v>3</v>
      </c>
      <c r="D361" s="341">
        <v>9.7956008652813704</v>
      </c>
      <c r="E361" s="341">
        <v>9.7956008652813704</v>
      </c>
      <c r="F361" s="341">
        <v>-5.38</v>
      </c>
      <c r="G361" s="369">
        <f t="shared" si="20"/>
        <v>1.8207436552567604</v>
      </c>
      <c r="H361" s="369">
        <f t="shared" si="21"/>
        <v>1.8207436552567604</v>
      </c>
      <c r="I361" s="17">
        <f t="shared" si="22"/>
        <v>0.42857142857142855</v>
      </c>
      <c r="J361" s="48" t="str">
        <f t="shared" si="23"/>
        <v>entry4</v>
      </c>
      <c r="AA361" s="387">
        <v>44207</v>
      </c>
      <c r="AB361" s="385">
        <v>11.6730401821134</v>
      </c>
      <c r="AC361" s="376">
        <v>44217</v>
      </c>
      <c r="AD361">
        <v>12.0483834530395</v>
      </c>
      <c r="AE361" s="376">
        <v>44232</v>
      </c>
      <c r="AF361">
        <v>20.395600865281299</v>
      </c>
      <c r="AG361" s="15"/>
    </row>
    <row r="362" spans="1:33">
      <c r="A362" s="341" t="s">
        <v>45448</v>
      </c>
      <c r="B362" s="341">
        <v>7</v>
      </c>
      <c r="C362" s="341">
        <v>3</v>
      </c>
      <c r="D362" s="341">
        <v>9.7956008652813704</v>
      </c>
      <c r="E362" s="341">
        <v>9.7956008652813704</v>
      </c>
      <c r="F362" s="341">
        <v>-5.38</v>
      </c>
      <c r="G362" s="369">
        <f t="shared" si="20"/>
        <v>1.8207436552567604</v>
      </c>
      <c r="H362" s="369">
        <f t="shared" si="21"/>
        <v>1.8207436552567604</v>
      </c>
      <c r="I362" s="17">
        <f t="shared" si="22"/>
        <v>0.42857142857142855</v>
      </c>
      <c r="J362" s="48" t="str">
        <f t="shared" si="23"/>
        <v>entry4</v>
      </c>
      <c r="AA362" s="387">
        <v>44208</v>
      </c>
      <c r="AB362" s="385">
        <v>11.6730401821134</v>
      </c>
      <c r="AC362" s="376">
        <v>44218</v>
      </c>
      <c r="AD362">
        <v>12.0483834530395</v>
      </c>
      <c r="AE362" s="376">
        <v>44235</v>
      </c>
      <c r="AF362">
        <v>20.395600865281299</v>
      </c>
      <c r="AG362" s="15"/>
    </row>
    <row r="363" spans="1:33">
      <c r="A363" s="341" t="s">
        <v>45450</v>
      </c>
      <c r="B363" s="341">
        <v>7</v>
      </c>
      <c r="C363" s="341">
        <v>3</v>
      </c>
      <c r="D363" s="341">
        <v>9.7956008652813704</v>
      </c>
      <c r="E363" s="341">
        <v>9.7956008652813704</v>
      </c>
      <c r="F363" s="341">
        <v>-5.38</v>
      </c>
      <c r="G363" s="369">
        <f t="shared" si="20"/>
        <v>1.8207436552567604</v>
      </c>
      <c r="H363" s="369">
        <f t="shared" si="21"/>
        <v>1.8207436552567604</v>
      </c>
      <c r="I363" s="17">
        <f t="shared" si="22"/>
        <v>0.42857142857142855</v>
      </c>
      <c r="J363" s="48" t="str">
        <f t="shared" si="23"/>
        <v>entry4</v>
      </c>
      <c r="AA363" s="387">
        <v>44209</v>
      </c>
      <c r="AB363" s="385">
        <v>11.6730401821134</v>
      </c>
      <c r="AC363" s="376">
        <v>44221</v>
      </c>
      <c r="AD363">
        <v>12.0483834530395</v>
      </c>
      <c r="AE363" s="376">
        <v>44236</v>
      </c>
      <c r="AF363">
        <v>20.395600865281299</v>
      </c>
      <c r="AG363" s="15"/>
    </row>
    <row r="364" spans="1:33">
      <c r="A364" s="341" t="s">
        <v>45451</v>
      </c>
      <c r="B364" s="341">
        <v>7</v>
      </c>
      <c r="C364" s="341">
        <v>3</v>
      </c>
      <c r="D364" s="341">
        <v>9.7956008652813704</v>
      </c>
      <c r="E364" s="341">
        <v>9.7956008652813704</v>
      </c>
      <c r="F364" s="341">
        <v>-5.38</v>
      </c>
      <c r="G364" s="369">
        <f t="shared" si="20"/>
        <v>1.8207436552567604</v>
      </c>
      <c r="H364" s="369">
        <f t="shared" si="21"/>
        <v>1.8207436552567604</v>
      </c>
      <c r="I364" s="17">
        <f t="shared" si="22"/>
        <v>0.42857142857142855</v>
      </c>
      <c r="J364" s="48" t="str">
        <f t="shared" si="23"/>
        <v>entry4</v>
      </c>
      <c r="AA364" s="387">
        <v>44210</v>
      </c>
      <c r="AB364" s="385">
        <v>11.6730401821134</v>
      </c>
      <c r="AC364" s="376">
        <v>44222</v>
      </c>
      <c r="AD364">
        <v>12.0483834530395</v>
      </c>
      <c r="AE364" s="376">
        <v>44237</v>
      </c>
      <c r="AF364">
        <v>20.395600865281299</v>
      </c>
      <c r="AG364" s="15"/>
    </row>
    <row r="365" spans="1:33">
      <c r="A365" s="341" t="s">
        <v>45014</v>
      </c>
      <c r="B365" s="341">
        <v>43</v>
      </c>
      <c r="C365" s="341">
        <v>10</v>
      </c>
      <c r="D365" s="341">
        <v>13.385600865281299</v>
      </c>
      <c r="E365" s="341">
        <v>17.345600865281298</v>
      </c>
      <c r="F365" s="341">
        <v>-7.36</v>
      </c>
      <c r="G365" s="369">
        <f t="shared" si="20"/>
        <v>1.8186957697393069</v>
      </c>
      <c r="H365" s="369">
        <f t="shared" si="21"/>
        <v>2.3567392480001761</v>
      </c>
      <c r="I365" s="17">
        <f t="shared" si="22"/>
        <v>0.23255813953488372</v>
      </c>
      <c r="J365" s="48" t="str">
        <f t="shared" si="23"/>
        <v>entry2</v>
      </c>
      <c r="AA365" s="387">
        <v>44214</v>
      </c>
      <c r="AB365" s="385">
        <v>11.6730401821134</v>
      </c>
      <c r="AC365" s="376">
        <v>44223</v>
      </c>
      <c r="AD365">
        <v>12.0483834530395</v>
      </c>
      <c r="AE365" s="376">
        <v>44242</v>
      </c>
      <c r="AF365">
        <v>20.395600865281299</v>
      </c>
      <c r="AG365" s="15"/>
    </row>
    <row r="366" spans="1:33">
      <c r="A366" s="341" t="s">
        <v>44782</v>
      </c>
      <c r="B366" s="341">
        <v>75</v>
      </c>
      <c r="C366" s="341">
        <v>33</v>
      </c>
      <c r="D366" s="341">
        <v>13.555600865281299</v>
      </c>
      <c r="E366" s="341">
        <v>15.4156008652813</v>
      </c>
      <c r="F366" s="341">
        <v>-7.48</v>
      </c>
      <c r="G366" s="369">
        <f t="shared" si="20"/>
        <v>1.8122461049841307</v>
      </c>
      <c r="H366" s="369">
        <f t="shared" si="21"/>
        <v>2.0609092065884091</v>
      </c>
      <c r="I366" s="17">
        <f t="shared" si="22"/>
        <v>0.44</v>
      </c>
      <c r="J366" s="48" t="str">
        <f t="shared" si="23"/>
        <v>entry1</v>
      </c>
      <c r="AA366" s="387">
        <v>44215</v>
      </c>
      <c r="AB366" s="385">
        <v>13.803040182113399</v>
      </c>
      <c r="AC366" s="376">
        <v>44224</v>
      </c>
      <c r="AD366">
        <v>12.0483834530395</v>
      </c>
      <c r="AE366" s="376">
        <v>44243</v>
      </c>
      <c r="AF366">
        <v>20.395600865281299</v>
      </c>
      <c r="AG366" s="15"/>
    </row>
    <row r="367" spans="1:33">
      <c r="A367" s="341" t="s">
        <v>45061</v>
      </c>
      <c r="B367" s="341">
        <v>21</v>
      </c>
      <c r="C367" s="341">
        <v>8</v>
      </c>
      <c r="D367" s="341">
        <v>8.8530401821133804</v>
      </c>
      <c r="E367" s="341">
        <v>10.7830401821133</v>
      </c>
      <c r="F367" s="341">
        <v>-4.8899999999999899</v>
      </c>
      <c r="G367" s="369">
        <f t="shared" si="20"/>
        <v>1.8104376650538647</v>
      </c>
      <c r="H367" s="369">
        <f t="shared" si="21"/>
        <v>2.205120691638716</v>
      </c>
      <c r="I367" s="17">
        <f t="shared" si="22"/>
        <v>0.38095238095238093</v>
      </c>
      <c r="J367" s="48" t="str">
        <f t="shared" si="23"/>
        <v>entry3</v>
      </c>
      <c r="AA367" s="387">
        <v>44216</v>
      </c>
      <c r="AB367" s="385">
        <v>14.823040182113401</v>
      </c>
      <c r="AC367" s="376">
        <v>44225</v>
      </c>
      <c r="AD367">
        <v>11.532572700264</v>
      </c>
      <c r="AE367" s="376">
        <v>44244</v>
      </c>
      <c r="AF367">
        <v>20.395600865281299</v>
      </c>
      <c r="AG367" s="15"/>
    </row>
    <row r="368" spans="1:33">
      <c r="A368" s="341" t="s">
        <v>45290</v>
      </c>
      <c r="B368" s="341">
        <v>43</v>
      </c>
      <c r="C368" s="341">
        <v>20</v>
      </c>
      <c r="D368" s="341">
        <v>10.7556008652813</v>
      </c>
      <c r="E368" s="341">
        <v>14.4256008652813</v>
      </c>
      <c r="F368" s="341">
        <v>-5.99</v>
      </c>
      <c r="G368" s="369">
        <f t="shared" si="20"/>
        <v>1.7955927988783471</v>
      </c>
      <c r="H368" s="369">
        <f t="shared" si="21"/>
        <v>2.4082806119000502</v>
      </c>
      <c r="I368" s="17">
        <f t="shared" si="22"/>
        <v>0.46511627906976744</v>
      </c>
      <c r="J368" s="48" t="str">
        <f t="shared" si="23"/>
        <v>entry2</v>
      </c>
      <c r="AA368" s="387">
        <v>44217</v>
      </c>
      <c r="AB368" s="385">
        <v>17.5330401821134</v>
      </c>
      <c r="AC368" s="376">
        <v>44228</v>
      </c>
      <c r="AD368">
        <v>15.6136433258329</v>
      </c>
      <c r="AE368" s="376">
        <v>44245</v>
      </c>
      <c r="AF368">
        <v>20.395600865281299</v>
      </c>
      <c r="AG368" s="15"/>
    </row>
    <row r="369" spans="1:33">
      <c r="A369" s="341" t="s">
        <v>45893</v>
      </c>
      <c r="B369" s="341">
        <v>7</v>
      </c>
      <c r="C369" s="341">
        <v>5</v>
      </c>
      <c r="D369" s="341">
        <v>5.3256008652813698</v>
      </c>
      <c r="E369" s="341">
        <v>7.6256008652813696</v>
      </c>
      <c r="F369" s="341">
        <v>-2.97</v>
      </c>
      <c r="G369" s="369">
        <f t="shared" si="20"/>
        <v>1.7931316044718415</v>
      </c>
      <c r="H369" s="369">
        <f t="shared" si="21"/>
        <v>2.5675423788826159</v>
      </c>
      <c r="I369" s="17">
        <f t="shared" si="22"/>
        <v>0.7142857142857143</v>
      </c>
      <c r="J369" s="48" t="str">
        <f t="shared" si="23"/>
        <v>entry4</v>
      </c>
      <c r="AA369" s="387">
        <v>44223</v>
      </c>
      <c r="AB369" s="385">
        <v>17.5330401821134</v>
      </c>
      <c r="AC369" s="376">
        <v>44230</v>
      </c>
      <c r="AD369">
        <v>15.6136433258329</v>
      </c>
      <c r="AE369" s="376">
        <v>44251</v>
      </c>
      <c r="AF369">
        <v>20.395600865281299</v>
      </c>
      <c r="AG369" s="15"/>
    </row>
    <row r="370" spans="1:33">
      <c r="A370" s="341" t="s">
        <v>45894</v>
      </c>
      <c r="B370" s="341">
        <v>7</v>
      </c>
      <c r="C370" s="341">
        <v>5</v>
      </c>
      <c r="D370" s="341">
        <v>5.3256008652813698</v>
      </c>
      <c r="E370" s="341">
        <v>7.6256008652813696</v>
      </c>
      <c r="F370" s="341">
        <v>-2.97</v>
      </c>
      <c r="G370" s="369">
        <f t="shared" si="20"/>
        <v>1.7931316044718415</v>
      </c>
      <c r="H370" s="369">
        <f t="shared" si="21"/>
        <v>2.5675423788826159</v>
      </c>
      <c r="I370" s="17">
        <f t="shared" si="22"/>
        <v>0.7142857142857143</v>
      </c>
      <c r="J370" s="48" t="str">
        <f t="shared" si="23"/>
        <v>entry4</v>
      </c>
      <c r="AA370" s="387">
        <v>44224</v>
      </c>
      <c r="AB370" s="385">
        <v>16.5130401821134</v>
      </c>
      <c r="AC370" s="376">
        <v>44231</v>
      </c>
      <c r="AD370">
        <v>15.6136433258329</v>
      </c>
      <c r="AE370" s="376">
        <v>44252</v>
      </c>
      <c r="AF370">
        <v>29.6756008652813</v>
      </c>
      <c r="AG370" s="15"/>
    </row>
    <row r="371" spans="1:33">
      <c r="A371" s="341" t="s">
        <v>45895</v>
      </c>
      <c r="B371" s="341">
        <v>7</v>
      </c>
      <c r="C371" s="341">
        <v>5</v>
      </c>
      <c r="D371" s="341">
        <v>5.3256008652813698</v>
      </c>
      <c r="E371" s="341">
        <v>7.6256008652813696</v>
      </c>
      <c r="F371" s="341">
        <v>-2.97</v>
      </c>
      <c r="G371" s="369">
        <f t="shared" si="20"/>
        <v>1.7931316044718415</v>
      </c>
      <c r="H371" s="369">
        <f t="shared" si="21"/>
        <v>2.5675423788826159</v>
      </c>
      <c r="I371" s="17">
        <f t="shared" si="22"/>
        <v>0.7142857142857143</v>
      </c>
      <c r="J371" s="48" t="str">
        <f t="shared" si="23"/>
        <v>entry4</v>
      </c>
      <c r="AA371" s="387">
        <v>44225</v>
      </c>
      <c r="AB371" s="385">
        <v>15.6130401821134</v>
      </c>
      <c r="AC371" s="376">
        <v>44232</v>
      </c>
      <c r="AD371">
        <v>15.6136433258329</v>
      </c>
      <c r="AE371" s="376">
        <v>44253</v>
      </c>
      <c r="AF371">
        <v>29.6756008652813</v>
      </c>
      <c r="AG371" s="15"/>
    </row>
    <row r="372" spans="1:33">
      <c r="A372" s="341" t="s">
        <v>45896</v>
      </c>
      <c r="B372" s="341">
        <v>7</v>
      </c>
      <c r="C372" s="341">
        <v>5</v>
      </c>
      <c r="D372" s="341">
        <v>5.3256008652813698</v>
      </c>
      <c r="E372" s="341">
        <v>7.6256008652813696</v>
      </c>
      <c r="F372" s="341">
        <v>-2.97</v>
      </c>
      <c r="G372" s="369">
        <f t="shared" si="20"/>
        <v>1.7931316044718415</v>
      </c>
      <c r="H372" s="369">
        <f t="shared" si="21"/>
        <v>2.5675423788826159</v>
      </c>
      <c r="I372" s="17">
        <f t="shared" si="22"/>
        <v>0.7142857142857143</v>
      </c>
      <c r="J372" s="48" t="str">
        <f t="shared" si="23"/>
        <v>entry4</v>
      </c>
      <c r="AA372" s="387">
        <v>44228</v>
      </c>
      <c r="AB372" s="385">
        <v>17.293040182113401</v>
      </c>
      <c r="AC372" s="376">
        <v>44235</v>
      </c>
      <c r="AD372">
        <v>15.6136433258329</v>
      </c>
      <c r="AE372" s="376">
        <v>44257</v>
      </c>
      <c r="AF372">
        <v>29.6756008652813</v>
      </c>
      <c r="AG372" s="15"/>
    </row>
    <row r="373" spans="1:33">
      <c r="A373" s="341" t="s">
        <v>45441</v>
      </c>
      <c r="B373" s="341">
        <v>7</v>
      </c>
      <c r="C373" s="341">
        <v>3</v>
      </c>
      <c r="D373" s="341">
        <v>24.6396462078398</v>
      </c>
      <c r="E373" s="341">
        <v>24.6396462078398</v>
      </c>
      <c r="F373" s="341">
        <v>-13.799999999999899</v>
      </c>
      <c r="G373" s="369">
        <f t="shared" si="20"/>
        <v>1.7854816092637666</v>
      </c>
      <c r="H373" s="369">
        <f t="shared" si="21"/>
        <v>1.7854816092637666</v>
      </c>
      <c r="I373" s="17">
        <f t="shared" si="22"/>
        <v>0.42857142857142855</v>
      </c>
      <c r="J373" s="48" t="str">
        <f t="shared" si="23"/>
        <v>entry4</v>
      </c>
      <c r="AA373" s="387">
        <v>44229</v>
      </c>
      <c r="AB373" s="385">
        <v>19.163040182113399</v>
      </c>
      <c r="AC373" s="376">
        <v>44236</v>
      </c>
      <c r="AD373">
        <v>15.6136433258329</v>
      </c>
      <c r="AE373" s="376">
        <v>44258</v>
      </c>
      <c r="AF373">
        <v>29.6756008652813</v>
      </c>
      <c r="AG373" s="15"/>
    </row>
    <row r="374" spans="1:33">
      <c r="A374" s="341" t="s">
        <v>45442</v>
      </c>
      <c r="B374" s="341">
        <v>7</v>
      </c>
      <c r="C374" s="341">
        <v>3</v>
      </c>
      <c r="D374" s="341">
        <v>24.6396462078398</v>
      </c>
      <c r="E374" s="341">
        <v>24.6396462078398</v>
      </c>
      <c r="F374" s="341">
        <v>-13.799999999999899</v>
      </c>
      <c r="G374" s="369">
        <f t="shared" si="20"/>
        <v>1.7854816092637666</v>
      </c>
      <c r="H374" s="369">
        <f t="shared" si="21"/>
        <v>1.7854816092637666</v>
      </c>
      <c r="I374" s="17">
        <f t="shared" si="22"/>
        <v>0.42857142857142855</v>
      </c>
      <c r="J374" s="48" t="str">
        <f t="shared" si="23"/>
        <v>entry4</v>
      </c>
      <c r="AA374" s="387">
        <v>44230</v>
      </c>
      <c r="AB374" s="385">
        <v>20.203040182113298</v>
      </c>
      <c r="AC374" s="376">
        <v>44237</v>
      </c>
      <c r="AD374">
        <v>15.6136433258329</v>
      </c>
      <c r="AE374" s="376">
        <v>44259</v>
      </c>
      <c r="AF374">
        <v>29.6756008652813</v>
      </c>
      <c r="AG374" s="15"/>
    </row>
    <row r="375" spans="1:33">
      <c r="A375" s="341" t="s">
        <v>45848</v>
      </c>
      <c r="B375" s="341">
        <v>7</v>
      </c>
      <c r="C375" s="341">
        <v>2</v>
      </c>
      <c r="D375" s="341">
        <v>2.0243991347186201</v>
      </c>
      <c r="E375" s="341">
        <v>2.69439913471862</v>
      </c>
      <c r="F375" s="341">
        <v>-1.1356008652813701</v>
      </c>
      <c r="G375" s="369">
        <f t="shared" si="20"/>
        <v>1.7826678339286319</v>
      </c>
      <c r="H375" s="369">
        <f t="shared" si="21"/>
        <v>2.3726638620084386</v>
      </c>
      <c r="I375" s="17">
        <f t="shared" si="22"/>
        <v>0.2857142857142857</v>
      </c>
      <c r="J375" s="48" t="str">
        <f t="shared" si="23"/>
        <v>entry4</v>
      </c>
      <c r="AA375" s="387">
        <v>44231</v>
      </c>
      <c r="AB375" s="385">
        <v>20.203040182113298</v>
      </c>
      <c r="AC375" s="376">
        <v>44242</v>
      </c>
      <c r="AD375">
        <v>15.6136433258329</v>
      </c>
      <c r="AE375" s="376">
        <v>44264</v>
      </c>
      <c r="AF375">
        <v>29.6756008652813</v>
      </c>
      <c r="AG375" s="15"/>
    </row>
    <row r="376" spans="1:33">
      <c r="A376" s="341" t="s">
        <v>45853</v>
      </c>
      <c r="B376" s="341">
        <v>7</v>
      </c>
      <c r="C376" s="341">
        <v>2</v>
      </c>
      <c r="D376" s="341">
        <v>2.0243991347186201</v>
      </c>
      <c r="E376" s="341">
        <v>2.69439913471862</v>
      </c>
      <c r="F376" s="341">
        <v>-1.1356008652813701</v>
      </c>
      <c r="G376" s="369">
        <f t="shared" si="20"/>
        <v>1.7826678339286319</v>
      </c>
      <c r="H376" s="369">
        <f t="shared" si="21"/>
        <v>2.3726638620084386</v>
      </c>
      <c r="I376" s="17">
        <f t="shared" si="22"/>
        <v>0.2857142857142857</v>
      </c>
      <c r="J376" s="48" t="str">
        <f t="shared" si="23"/>
        <v>entry4</v>
      </c>
      <c r="AA376" s="387">
        <v>44232</v>
      </c>
      <c r="AB376" s="385">
        <v>20.203040182113298</v>
      </c>
      <c r="AC376" s="376">
        <v>44243</v>
      </c>
      <c r="AD376">
        <v>15.6136433258329</v>
      </c>
      <c r="AE376" s="376">
        <v>44265</v>
      </c>
      <c r="AF376">
        <v>28.845600865281298</v>
      </c>
      <c r="AG376" s="15"/>
    </row>
    <row r="377" spans="1:33">
      <c r="A377" s="341" t="s">
        <v>45799</v>
      </c>
      <c r="B377" s="341">
        <v>7</v>
      </c>
      <c r="C377" s="341">
        <v>4</v>
      </c>
      <c r="D377" s="341">
        <v>5.3300165042929297</v>
      </c>
      <c r="E377" s="341">
        <v>8.3200165042928997</v>
      </c>
      <c r="F377" s="341">
        <v>-2.98999999999997</v>
      </c>
      <c r="G377" s="369">
        <f t="shared" si="20"/>
        <v>1.782614215482603</v>
      </c>
      <c r="H377" s="369">
        <f t="shared" si="21"/>
        <v>2.782614215482603</v>
      </c>
      <c r="I377" s="17">
        <f t="shared" si="22"/>
        <v>0.5714285714285714</v>
      </c>
      <c r="J377" s="48" t="str">
        <f t="shared" si="23"/>
        <v>entry4</v>
      </c>
      <c r="AA377" s="387">
        <v>44235</v>
      </c>
      <c r="AB377" s="385">
        <v>20.203040182113298</v>
      </c>
      <c r="AC377" s="376">
        <v>44244</v>
      </c>
      <c r="AD377">
        <v>15.6136433258329</v>
      </c>
      <c r="AE377" s="376">
        <v>44266</v>
      </c>
      <c r="AF377">
        <v>29.155600865281301</v>
      </c>
      <c r="AG377" s="15"/>
    </row>
    <row r="378" spans="1:33">
      <c r="A378" s="341" t="s">
        <v>45800</v>
      </c>
      <c r="B378" s="341">
        <v>7</v>
      </c>
      <c r="C378" s="341">
        <v>4</v>
      </c>
      <c r="D378" s="341">
        <v>5.3300165042929297</v>
      </c>
      <c r="E378" s="341">
        <v>8.3200165042928997</v>
      </c>
      <c r="F378" s="341">
        <v>-2.98999999999997</v>
      </c>
      <c r="G378" s="369">
        <f t="shared" si="20"/>
        <v>1.782614215482603</v>
      </c>
      <c r="H378" s="369">
        <f t="shared" si="21"/>
        <v>2.782614215482603</v>
      </c>
      <c r="I378" s="17">
        <f t="shared" si="22"/>
        <v>0.5714285714285714</v>
      </c>
      <c r="J378" s="48" t="str">
        <f t="shared" si="23"/>
        <v>entry4</v>
      </c>
      <c r="AA378" s="387">
        <v>44236</v>
      </c>
      <c r="AB378" s="385">
        <v>20.203040182113298</v>
      </c>
      <c r="AC378" s="376">
        <v>44245</v>
      </c>
      <c r="AD378">
        <v>15.6136433258329</v>
      </c>
      <c r="AE378" s="376">
        <v>44267</v>
      </c>
      <c r="AF378">
        <v>29.155600865281301</v>
      </c>
      <c r="AG378" s="15"/>
    </row>
    <row r="379" spans="1:33">
      <c r="A379" s="341" t="s">
        <v>45804</v>
      </c>
      <c r="B379" s="341">
        <v>7</v>
      </c>
      <c r="C379" s="341">
        <v>4</v>
      </c>
      <c r="D379" s="341">
        <v>5.3300165042929297</v>
      </c>
      <c r="E379" s="341">
        <v>8.3200165042928997</v>
      </c>
      <c r="F379" s="341">
        <v>-2.98999999999997</v>
      </c>
      <c r="G379" s="369">
        <f t="shared" si="20"/>
        <v>1.782614215482603</v>
      </c>
      <c r="H379" s="369">
        <f t="shared" si="21"/>
        <v>2.782614215482603</v>
      </c>
      <c r="I379" s="17">
        <f t="shared" si="22"/>
        <v>0.5714285714285714</v>
      </c>
      <c r="J379" s="48" t="str">
        <f t="shared" si="23"/>
        <v>entry4</v>
      </c>
      <c r="AA379" s="387">
        <v>44237</v>
      </c>
      <c r="AB379" s="385">
        <v>20.203040182113298</v>
      </c>
      <c r="AC379" s="376">
        <v>44246</v>
      </c>
      <c r="AD379">
        <v>15.6136433258329</v>
      </c>
      <c r="AE379" s="376">
        <v>44270</v>
      </c>
      <c r="AF379">
        <v>29.155600865281301</v>
      </c>
      <c r="AG379" s="15"/>
    </row>
    <row r="380" spans="1:33">
      <c r="A380" s="341" t="s">
        <v>45805</v>
      </c>
      <c r="B380" s="341">
        <v>7</v>
      </c>
      <c r="C380" s="341">
        <v>4</v>
      </c>
      <c r="D380" s="341">
        <v>5.3300165042929297</v>
      </c>
      <c r="E380" s="341">
        <v>8.3200165042928997</v>
      </c>
      <c r="F380" s="341">
        <v>-2.98999999999997</v>
      </c>
      <c r="G380" s="369">
        <f t="shared" si="20"/>
        <v>1.782614215482603</v>
      </c>
      <c r="H380" s="369">
        <f t="shared" si="21"/>
        <v>2.782614215482603</v>
      </c>
      <c r="I380" s="17">
        <f t="shared" si="22"/>
        <v>0.5714285714285714</v>
      </c>
      <c r="J380" s="48" t="str">
        <f t="shared" si="23"/>
        <v>entry4</v>
      </c>
      <c r="AA380" s="387">
        <v>44242</v>
      </c>
      <c r="AB380" s="385">
        <v>20.203040182113298</v>
      </c>
      <c r="AC380" s="376">
        <v>44249</v>
      </c>
      <c r="AD380">
        <v>15.6136433258329</v>
      </c>
      <c r="AE380" s="376">
        <v>44271</v>
      </c>
      <c r="AF380">
        <v>29.155600865281301</v>
      </c>
      <c r="AG380" s="15"/>
    </row>
    <row r="381" spans="1:33">
      <c r="A381" s="341" t="s">
        <v>45678</v>
      </c>
      <c r="B381" s="341">
        <v>7</v>
      </c>
      <c r="C381" s="341">
        <v>4</v>
      </c>
      <c r="D381" s="341">
        <v>5.2656008652813702</v>
      </c>
      <c r="E381" s="341">
        <v>7.56560086528137</v>
      </c>
      <c r="F381" s="341">
        <v>-2.97</v>
      </c>
      <c r="G381" s="369">
        <f t="shared" si="20"/>
        <v>1.7729295842698214</v>
      </c>
      <c r="H381" s="369">
        <f t="shared" si="21"/>
        <v>2.5473403586805956</v>
      </c>
      <c r="I381" s="17">
        <f t="shared" si="22"/>
        <v>0.5714285714285714</v>
      </c>
      <c r="J381" s="48" t="str">
        <f t="shared" si="23"/>
        <v>entry4</v>
      </c>
      <c r="AA381" s="387">
        <v>44243</v>
      </c>
      <c r="AB381" s="385">
        <v>20.203040182113298</v>
      </c>
      <c r="AC381" s="376">
        <v>44250</v>
      </c>
      <c r="AD381">
        <v>15.6136433258329</v>
      </c>
      <c r="AE381" s="376">
        <v>44272</v>
      </c>
      <c r="AF381">
        <v>29.155600865281301</v>
      </c>
      <c r="AG381" s="15"/>
    </row>
    <row r="382" spans="1:33">
      <c r="A382" s="341" t="s">
        <v>45679</v>
      </c>
      <c r="B382" s="341">
        <v>7</v>
      </c>
      <c r="C382" s="341">
        <v>4</v>
      </c>
      <c r="D382" s="341">
        <v>5.2656008652813702</v>
      </c>
      <c r="E382" s="341">
        <v>7.56560086528137</v>
      </c>
      <c r="F382" s="341">
        <v>-2.97</v>
      </c>
      <c r="G382" s="369">
        <f t="shared" si="20"/>
        <v>1.7729295842698214</v>
      </c>
      <c r="H382" s="369">
        <f t="shared" si="21"/>
        <v>2.5473403586805956</v>
      </c>
      <c r="I382" s="17">
        <f t="shared" si="22"/>
        <v>0.5714285714285714</v>
      </c>
      <c r="J382" s="48" t="str">
        <f t="shared" si="23"/>
        <v>entry4</v>
      </c>
      <c r="AA382" s="387">
        <v>44244</v>
      </c>
      <c r="AB382" s="385">
        <v>20.203040182113298</v>
      </c>
      <c r="AC382" s="376">
        <v>44251</v>
      </c>
      <c r="AD382">
        <v>15.6136433258329</v>
      </c>
      <c r="AE382" s="376">
        <v>44273</v>
      </c>
      <c r="AF382">
        <v>29.155600865281301</v>
      </c>
      <c r="AG382" s="15"/>
    </row>
    <row r="383" spans="1:33">
      <c r="A383" s="341" t="s">
        <v>45680</v>
      </c>
      <c r="B383" s="341">
        <v>7</v>
      </c>
      <c r="C383" s="341">
        <v>4</v>
      </c>
      <c r="D383" s="341">
        <v>5.2656008652813702</v>
      </c>
      <c r="E383" s="341">
        <v>7.56560086528137</v>
      </c>
      <c r="F383" s="341">
        <v>-2.97</v>
      </c>
      <c r="G383" s="369">
        <f t="shared" si="20"/>
        <v>1.7729295842698214</v>
      </c>
      <c r="H383" s="369">
        <f t="shared" si="21"/>
        <v>2.5473403586805956</v>
      </c>
      <c r="I383" s="17">
        <f t="shared" si="22"/>
        <v>0.5714285714285714</v>
      </c>
      <c r="J383" s="48" t="str">
        <f t="shared" si="23"/>
        <v>entry4</v>
      </c>
      <c r="AA383" s="387">
        <v>44245</v>
      </c>
      <c r="AB383" s="385">
        <v>20.203040182113298</v>
      </c>
      <c r="AC383" s="376">
        <v>44252</v>
      </c>
      <c r="AD383">
        <v>15.6136433258329</v>
      </c>
      <c r="AE383" s="376">
        <v>44274</v>
      </c>
      <c r="AF383">
        <v>29.155600865281301</v>
      </c>
      <c r="AG383" s="15"/>
    </row>
    <row r="384" spans="1:33">
      <c r="A384" s="341" t="s">
        <v>45681</v>
      </c>
      <c r="B384" s="341">
        <v>7</v>
      </c>
      <c r="C384" s="341">
        <v>4</v>
      </c>
      <c r="D384" s="341">
        <v>5.2656008652813702</v>
      </c>
      <c r="E384" s="341">
        <v>7.56560086528137</v>
      </c>
      <c r="F384" s="341">
        <v>-2.97</v>
      </c>
      <c r="G384" s="369">
        <f t="shared" si="20"/>
        <v>1.7729295842698214</v>
      </c>
      <c r="H384" s="369">
        <f t="shared" si="21"/>
        <v>2.5473403586805956</v>
      </c>
      <c r="I384" s="17">
        <f t="shared" si="22"/>
        <v>0.5714285714285714</v>
      </c>
      <c r="J384" s="48" t="str">
        <f t="shared" si="23"/>
        <v>entry4</v>
      </c>
      <c r="AA384" s="387">
        <v>44251</v>
      </c>
      <c r="AB384" s="385">
        <v>20.203040182113298</v>
      </c>
      <c r="AC384" s="376">
        <v>44253</v>
      </c>
      <c r="AD384">
        <v>15.6136433258329</v>
      </c>
      <c r="AE384" s="376">
        <v>44277</v>
      </c>
      <c r="AF384">
        <v>29.155600865281301</v>
      </c>
      <c r="AG384" s="15"/>
    </row>
    <row r="385" spans="1:33">
      <c r="A385" s="341" t="s">
        <v>45017</v>
      </c>
      <c r="B385" s="341">
        <v>43</v>
      </c>
      <c r="C385" s="341">
        <v>10</v>
      </c>
      <c r="D385" s="341">
        <v>13.0356008652813</v>
      </c>
      <c r="E385" s="341">
        <v>16.9956008652813</v>
      </c>
      <c r="F385" s="341">
        <v>-7.36</v>
      </c>
      <c r="G385" s="369">
        <f t="shared" si="20"/>
        <v>1.77114142191322</v>
      </c>
      <c r="H385" s="369">
        <f t="shared" si="21"/>
        <v>2.3091849001740896</v>
      </c>
      <c r="I385" s="17">
        <f t="shared" si="22"/>
        <v>0.23255813953488372</v>
      </c>
      <c r="J385" s="48" t="str">
        <f t="shared" si="23"/>
        <v>entry2</v>
      </c>
      <c r="AA385" s="387">
        <v>44252</v>
      </c>
      <c r="AB385" s="385">
        <v>24.0130401821134</v>
      </c>
      <c r="AC385" s="376">
        <v>44257</v>
      </c>
      <c r="AD385">
        <v>15.6136433258329</v>
      </c>
      <c r="AE385" s="376">
        <v>44278</v>
      </c>
      <c r="AF385">
        <v>29.155600865281301</v>
      </c>
      <c r="AG385" s="15"/>
    </row>
    <row r="386" spans="1:33">
      <c r="A386" s="341" t="s">
        <v>44788</v>
      </c>
      <c r="B386" s="341">
        <v>75</v>
      </c>
      <c r="C386" s="341">
        <v>34</v>
      </c>
      <c r="D386" s="341">
        <v>13.7756008652813</v>
      </c>
      <c r="E386" s="341">
        <v>16.635600865281301</v>
      </c>
      <c r="F386" s="341">
        <v>-7.78</v>
      </c>
      <c r="G386" s="369">
        <f t="shared" ref="G386:G449" si="24">D386/ABS(F386)</f>
        <v>1.7706427847405268</v>
      </c>
      <c r="H386" s="369">
        <f t="shared" ref="H386:H449" si="25">E386/ABS(F386)</f>
        <v>2.1382520392392417</v>
      </c>
      <c r="I386" s="17">
        <f t="shared" ref="I386:I449" si="26">C386/B386</f>
        <v>0.45333333333333331</v>
      </c>
      <c r="J386" s="48" t="str">
        <f t="shared" ref="J386:J449" si="27">LEFT(A386,FIND("_",A386,6)-1)</f>
        <v>entry1</v>
      </c>
      <c r="AA386" s="387">
        <v>44253</v>
      </c>
      <c r="AB386" s="385">
        <v>24.0130401821134</v>
      </c>
      <c r="AC386" s="376">
        <v>44258</v>
      </c>
      <c r="AD386">
        <v>15.6136433258329</v>
      </c>
      <c r="AE386" s="376">
        <v>44279</v>
      </c>
      <c r="AF386">
        <v>29.155600865281301</v>
      </c>
      <c r="AG386" s="15"/>
    </row>
    <row r="387" spans="1:33">
      <c r="A387" s="341" t="s">
        <v>44793</v>
      </c>
      <c r="B387" s="341">
        <v>75</v>
      </c>
      <c r="C387" s="341">
        <v>34</v>
      </c>
      <c r="D387" s="341">
        <v>13.7756008652813</v>
      </c>
      <c r="E387" s="341">
        <v>16.635600865281301</v>
      </c>
      <c r="F387" s="341">
        <v>-7.78</v>
      </c>
      <c r="G387" s="369">
        <f t="shared" si="24"/>
        <v>1.7706427847405268</v>
      </c>
      <c r="H387" s="369">
        <f t="shared" si="25"/>
        <v>2.1382520392392417</v>
      </c>
      <c r="I387" s="17">
        <f t="shared" si="26"/>
        <v>0.45333333333333331</v>
      </c>
      <c r="J387" s="48" t="str">
        <f t="shared" si="27"/>
        <v>entry1</v>
      </c>
      <c r="AA387" s="387">
        <v>44257</v>
      </c>
      <c r="AB387" s="385">
        <v>24.0130401821134</v>
      </c>
      <c r="AC387" s="376">
        <v>44259</v>
      </c>
      <c r="AD387">
        <v>15.6136433258329</v>
      </c>
      <c r="AE387" s="376">
        <v>44280</v>
      </c>
      <c r="AF387">
        <v>29.155600865281301</v>
      </c>
      <c r="AG387" s="15"/>
    </row>
    <row r="388" spans="1:33">
      <c r="A388" s="341" t="s">
        <v>44587</v>
      </c>
      <c r="B388" s="341">
        <v>75</v>
      </c>
      <c r="C388" s="341">
        <v>33</v>
      </c>
      <c r="D388" s="341">
        <v>39.4796462078397</v>
      </c>
      <c r="E388" s="341">
        <v>39.4796462078397</v>
      </c>
      <c r="F388" s="341">
        <v>-22.34</v>
      </c>
      <c r="G388" s="369">
        <f t="shared" si="24"/>
        <v>1.7672178248809176</v>
      </c>
      <c r="H388" s="369">
        <f t="shared" si="25"/>
        <v>1.7672178248809176</v>
      </c>
      <c r="I388" s="17">
        <f t="shared" si="26"/>
        <v>0.44</v>
      </c>
      <c r="J388" s="48" t="str">
        <f t="shared" si="27"/>
        <v>entry1</v>
      </c>
      <c r="AA388" s="387">
        <v>44258</v>
      </c>
      <c r="AB388" s="385">
        <v>24.0130401821134</v>
      </c>
      <c r="AC388" s="376">
        <v>44260</v>
      </c>
      <c r="AD388">
        <v>15.6136433258329</v>
      </c>
      <c r="AE388" s="376">
        <v>44281</v>
      </c>
      <c r="AF388">
        <v>29.155600865281301</v>
      </c>
      <c r="AG388" s="15"/>
    </row>
    <row r="389" spans="1:33">
      <c r="A389" s="341" t="s">
        <v>45801</v>
      </c>
      <c r="B389" s="341">
        <v>7</v>
      </c>
      <c r="C389" s="341">
        <v>4</v>
      </c>
      <c r="D389" s="341">
        <v>5.2800165042929299</v>
      </c>
      <c r="E389" s="341">
        <v>8.2700165042929008</v>
      </c>
      <c r="F389" s="341">
        <v>-2.98999999999997</v>
      </c>
      <c r="G389" s="369">
        <f t="shared" si="24"/>
        <v>1.7658918074558472</v>
      </c>
      <c r="H389" s="369">
        <f t="shared" si="25"/>
        <v>2.7658918074558474</v>
      </c>
      <c r="I389" s="17">
        <f t="shared" si="26"/>
        <v>0.5714285714285714</v>
      </c>
      <c r="J389" s="48" t="str">
        <f t="shared" si="27"/>
        <v>entry4</v>
      </c>
      <c r="AA389" s="387">
        <v>44259</v>
      </c>
      <c r="AB389" s="385">
        <v>24.0130401821134</v>
      </c>
      <c r="AC389" s="376">
        <v>44263</v>
      </c>
      <c r="AD389">
        <v>15.6136433258329</v>
      </c>
      <c r="AE389" s="376">
        <v>44284</v>
      </c>
      <c r="AF389">
        <v>29.155600865281301</v>
      </c>
      <c r="AG389" s="15"/>
    </row>
    <row r="390" spans="1:33">
      <c r="A390" s="341" t="s">
        <v>45802</v>
      </c>
      <c r="B390" s="341">
        <v>7</v>
      </c>
      <c r="C390" s="341">
        <v>4</v>
      </c>
      <c r="D390" s="341">
        <v>5.2800165042929299</v>
      </c>
      <c r="E390" s="341">
        <v>8.2700165042929008</v>
      </c>
      <c r="F390" s="341">
        <v>-2.98999999999997</v>
      </c>
      <c r="G390" s="369">
        <f t="shared" si="24"/>
        <v>1.7658918074558472</v>
      </c>
      <c r="H390" s="369">
        <f t="shared" si="25"/>
        <v>2.7658918074558474</v>
      </c>
      <c r="I390" s="17">
        <f t="shared" si="26"/>
        <v>0.5714285714285714</v>
      </c>
      <c r="J390" s="48" t="str">
        <f t="shared" si="27"/>
        <v>entry4</v>
      </c>
      <c r="AA390" s="387">
        <v>44264</v>
      </c>
      <c r="AB390" s="385">
        <v>24.0130401821134</v>
      </c>
      <c r="AC390" s="376">
        <v>44264</v>
      </c>
      <c r="AD390">
        <v>15.6136433258329</v>
      </c>
      <c r="AE390" s="376">
        <v>44285</v>
      </c>
      <c r="AF390">
        <v>29.155600865281301</v>
      </c>
      <c r="AG390" s="15"/>
    </row>
    <row r="391" spans="1:33">
      <c r="A391" s="341" t="s">
        <v>45806</v>
      </c>
      <c r="B391" s="341">
        <v>7</v>
      </c>
      <c r="C391" s="341">
        <v>4</v>
      </c>
      <c r="D391" s="341">
        <v>5.2800165042929299</v>
      </c>
      <c r="E391" s="341">
        <v>8.2700165042929008</v>
      </c>
      <c r="F391" s="341">
        <v>-2.98999999999997</v>
      </c>
      <c r="G391" s="369">
        <f t="shared" si="24"/>
        <v>1.7658918074558472</v>
      </c>
      <c r="H391" s="369">
        <f t="shared" si="25"/>
        <v>2.7658918074558474</v>
      </c>
      <c r="I391" s="17">
        <f t="shared" si="26"/>
        <v>0.5714285714285714</v>
      </c>
      <c r="J391" s="48" t="str">
        <f t="shared" si="27"/>
        <v>entry4</v>
      </c>
      <c r="AA391" s="387">
        <v>44265</v>
      </c>
      <c r="AB391" s="385">
        <v>23.453040182113401</v>
      </c>
      <c r="AC391" s="376">
        <v>44265</v>
      </c>
      <c r="AD391">
        <v>15.6136433258329</v>
      </c>
      <c r="AE391" s="376">
        <v>44286</v>
      </c>
      <c r="AF391">
        <v>29.155600865281301</v>
      </c>
      <c r="AG391" s="15"/>
    </row>
    <row r="392" spans="1:33">
      <c r="A392" s="341" t="s">
        <v>45807</v>
      </c>
      <c r="B392" s="341">
        <v>7</v>
      </c>
      <c r="C392" s="341">
        <v>4</v>
      </c>
      <c r="D392" s="341">
        <v>5.2800165042929299</v>
      </c>
      <c r="E392" s="341">
        <v>8.2700165042929008</v>
      </c>
      <c r="F392" s="341">
        <v>-2.98999999999997</v>
      </c>
      <c r="G392" s="369">
        <f t="shared" si="24"/>
        <v>1.7658918074558472</v>
      </c>
      <c r="H392" s="369">
        <f t="shared" si="25"/>
        <v>2.7658918074558474</v>
      </c>
      <c r="I392" s="17">
        <f t="shared" si="26"/>
        <v>0.5714285714285714</v>
      </c>
      <c r="J392" s="48" t="str">
        <f t="shared" si="27"/>
        <v>entry4</v>
      </c>
      <c r="AA392" s="387">
        <v>44266</v>
      </c>
      <c r="AB392" s="385">
        <v>25.983040182113299</v>
      </c>
      <c r="AC392" s="376">
        <v>44266</v>
      </c>
      <c r="AD392">
        <v>15.6136433258329</v>
      </c>
      <c r="AE392" s="376">
        <v>44287</v>
      </c>
      <c r="AF392">
        <v>29.155600865281301</v>
      </c>
      <c r="AG392" s="15"/>
    </row>
    <row r="393" spans="1:33">
      <c r="A393" s="341" t="s">
        <v>44955</v>
      </c>
      <c r="B393" s="341">
        <v>43</v>
      </c>
      <c r="C393" s="341">
        <v>25</v>
      </c>
      <c r="D393" s="341">
        <v>13.2396759577772</v>
      </c>
      <c r="E393" s="341">
        <v>14.859675957777201</v>
      </c>
      <c r="F393" s="341">
        <v>-7.5042752855011496</v>
      </c>
      <c r="G393" s="369">
        <f t="shared" si="24"/>
        <v>1.7642844184244275</v>
      </c>
      <c r="H393" s="369">
        <f t="shared" si="25"/>
        <v>1.9801613603497814</v>
      </c>
      <c r="I393" s="17">
        <f t="shared" si="26"/>
        <v>0.58139534883720934</v>
      </c>
      <c r="J393" s="48" t="str">
        <f t="shared" si="27"/>
        <v>entry2</v>
      </c>
      <c r="AA393" s="387">
        <v>44267</v>
      </c>
      <c r="AB393" s="385">
        <v>25.983040182113299</v>
      </c>
      <c r="AC393" s="376">
        <v>44267</v>
      </c>
      <c r="AD393">
        <v>15.6136433258329</v>
      </c>
      <c r="AE393" s="376">
        <v>44288</v>
      </c>
      <c r="AF393">
        <v>29.155600865281301</v>
      </c>
      <c r="AG393" s="15"/>
    </row>
    <row r="394" spans="1:33">
      <c r="A394" s="341" t="s">
        <v>45150</v>
      </c>
      <c r="B394" s="341">
        <v>43</v>
      </c>
      <c r="C394" s="341">
        <v>21</v>
      </c>
      <c r="D394" s="341">
        <v>10.4256008652813</v>
      </c>
      <c r="E394" s="341">
        <v>11.7556008652813</v>
      </c>
      <c r="F394" s="341">
        <v>-5.92</v>
      </c>
      <c r="G394" s="369">
        <f t="shared" si="24"/>
        <v>1.7610812272434628</v>
      </c>
      <c r="H394" s="369">
        <f t="shared" si="25"/>
        <v>1.9857433894056251</v>
      </c>
      <c r="I394" s="17">
        <f t="shared" si="26"/>
        <v>0.48837209302325579</v>
      </c>
      <c r="J394" s="48" t="str">
        <f t="shared" si="27"/>
        <v>entry2</v>
      </c>
      <c r="AA394" s="387">
        <v>44270</v>
      </c>
      <c r="AB394" s="385">
        <v>25.983040182113299</v>
      </c>
      <c r="AC394" s="376">
        <v>44270</v>
      </c>
      <c r="AD394">
        <v>15.6136433258329</v>
      </c>
      <c r="AE394" s="376">
        <v>44291</v>
      </c>
      <c r="AF394">
        <v>29.155600865281301</v>
      </c>
      <c r="AG394" s="15"/>
    </row>
    <row r="395" spans="1:33">
      <c r="A395" s="341" t="s">
        <v>45151</v>
      </c>
      <c r="B395" s="341">
        <v>43</v>
      </c>
      <c r="C395" s="341">
        <v>21</v>
      </c>
      <c r="D395" s="341">
        <v>10.4256008652813</v>
      </c>
      <c r="E395" s="341">
        <v>11.7556008652813</v>
      </c>
      <c r="F395" s="341">
        <v>-5.92</v>
      </c>
      <c r="G395" s="369">
        <f t="shared" si="24"/>
        <v>1.7610812272434628</v>
      </c>
      <c r="H395" s="369">
        <f t="shared" si="25"/>
        <v>1.9857433894056251</v>
      </c>
      <c r="I395" s="17">
        <f t="shared" si="26"/>
        <v>0.48837209302325579</v>
      </c>
      <c r="J395" s="48" t="str">
        <f t="shared" si="27"/>
        <v>entry2</v>
      </c>
      <c r="AA395" s="387">
        <v>44271</v>
      </c>
      <c r="AB395" s="385">
        <v>25.983040182113299</v>
      </c>
      <c r="AC395" s="376">
        <v>44271</v>
      </c>
      <c r="AD395">
        <v>15.6136433258329</v>
      </c>
      <c r="AE395" s="376">
        <v>44292</v>
      </c>
      <c r="AF395">
        <v>29.155600865281301</v>
      </c>
      <c r="AG395" s="15"/>
    </row>
    <row r="396" spans="1:33">
      <c r="A396" s="341" t="s">
        <v>44668</v>
      </c>
      <c r="B396" s="341">
        <v>43</v>
      </c>
      <c r="C396" s="341">
        <v>14</v>
      </c>
      <c r="D396" s="341">
        <v>43.399646207839702</v>
      </c>
      <c r="E396" s="341">
        <v>48.429646207839703</v>
      </c>
      <c r="F396" s="341">
        <v>-24.67</v>
      </c>
      <c r="G396" s="369">
        <f t="shared" si="24"/>
        <v>1.7592073858062303</v>
      </c>
      <c r="H396" s="369">
        <f t="shared" si="25"/>
        <v>1.9630987518378475</v>
      </c>
      <c r="I396" s="17">
        <f t="shared" si="26"/>
        <v>0.32558139534883723</v>
      </c>
      <c r="J396" s="48" t="str">
        <f t="shared" si="27"/>
        <v>entry2</v>
      </c>
      <c r="AA396" s="387">
        <v>44272</v>
      </c>
      <c r="AB396" s="385">
        <v>25.983040182113299</v>
      </c>
      <c r="AC396" s="376">
        <v>44272</v>
      </c>
      <c r="AD396">
        <v>15.6136433258329</v>
      </c>
      <c r="AE396" s="376">
        <v>44293</v>
      </c>
      <c r="AF396">
        <v>29.155600865281301</v>
      </c>
      <c r="AG396" s="15"/>
    </row>
    <row r="397" spans="1:33">
      <c r="A397" s="341" t="s">
        <v>44989</v>
      </c>
      <c r="B397" s="341">
        <v>43</v>
      </c>
      <c r="C397" s="341">
        <v>15</v>
      </c>
      <c r="D397" s="341">
        <v>11.2230401821133</v>
      </c>
      <c r="E397" s="341">
        <v>12.753040182113301</v>
      </c>
      <c r="F397" s="341">
        <v>-6.3825441788750803</v>
      </c>
      <c r="G397" s="369">
        <f t="shared" si="24"/>
        <v>1.7583960044114186</v>
      </c>
      <c r="H397" s="369">
        <f t="shared" si="25"/>
        <v>1.9981123239731364</v>
      </c>
      <c r="I397" s="17">
        <f t="shared" si="26"/>
        <v>0.34883720930232559</v>
      </c>
      <c r="J397" s="48" t="str">
        <f t="shared" si="27"/>
        <v>entry2</v>
      </c>
      <c r="AA397" s="387">
        <v>44273</v>
      </c>
      <c r="AB397" s="385">
        <v>25.983040182113299</v>
      </c>
      <c r="AC397" s="376">
        <v>44273</v>
      </c>
      <c r="AD397">
        <v>15.6136433258329</v>
      </c>
      <c r="AE397" s="376">
        <v>44294</v>
      </c>
      <c r="AF397">
        <v>29.155600865281301</v>
      </c>
      <c r="AG397" s="15"/>
    </row>
    <row r="398" spans="1:33">
      <c r="A398" s="341" t="s">
        <v>45508</v>
      </c>
      <c r="B398" s="341">
        <v>21</v>
      </c>
      <c r="C398" s="341">
        <v>8</v>
      </c>
      <c r="D398" s="341">
        <v>8.2625606831679903</v>
      </c>
      <c r="E398" s="341">
        <v>8.69256068316799</v>
      </c>
      <c r="F398" s="341">
        <v>-4.7074558211249098</v>
      </c>
      <c r="G398" s="369">
        <f t="shared" si="24"/>
        <v>1.7552072705790238</v>
      </c>
      <c r="H398" s="369">
        <f t="shared" si="25"/>
        <v>1.8465517284643971</v>
      </c>
      <c r="I398" s="17">
        <f t="shared" si="26"/>
        <v>0.38095238095238093</v>
      </c>
      <c r="J398" s="48" t="str">
        <f t="shared" si="27"/>
        <v>entry3</v>
      </c>
      <c r="AA398" s="387">
        <v>44274</v>
      </c>
      <c r="AB398" s="385">
        <v>25.983040182113299</v>
      </c>
      <c r="AC398" s="376">
        <v>44274</v>
      </c>
      <c r="AD398">
        <v>15.6136433258329</v>
      </c>
      <c r="AE398" s="376">
        <v>44295</v>
      </c>
      <c r="AF398">
        <v>29.155600865281301</v>
      </c>
      <c r="AG398" s="15"/>
    </row>
    <row r="399" spans="1:33">
      <c r="A399" s="341" t="s">
        <v>44592</v>
      </c>
      <c r="B399" s="341">
        <v>75</v>
      </c>
      <c r="C399" s="341">
        <v>26</v>
      </c>
      <c r="D399" s="341">
        <v>39.079646207839701</v>
      </c>
      <c r="E399" s="341">
        <v>41.499646207839703</v>
      </c>
      <c r="F399" s="341">
        <v>-22.34</v>
      </c>
      <c r="G399" s="369">
        <f t="shared" si="24"/>
        <v>1.7493127219265756</v>
      </c>
      <c r="H399" s="369">
        <f t="shared" si="25"/>
        <v>1.8576385948003449</v>
      </c>
      <c r="I399" s="17">
        <f t="shared" si="26"/>
        <v>0.34666666666666668</v>
      </c>
      <c r="J399" s="48" t="str">
        <f t="shared" si="27"/>
        <v>entry1</v>
      </c>
      <c r="AA399" s="387">
        <v>44277</v>
      </c>
      <c r="AB399" s="385">
        <v>25.983040182113299</v>
      </c>
      <c r="AC399" s="376">
        <v>44277</v>
      </c>
      <c r="AD399">
        <v>15.6136433258329</v>
      </c>
      <c r="AE399" s="376">
        <v>44298</v>
      </c>
      <c r="AF399">
        <v>29.155600865281301</v>
      </c>
      <c r="AG399" s="15"/>
    </row>
    <row r="400" spans="1:33">
      <c r="A400" s="341" t="s">
        <v>45513</v>
      </c>
      <c r="B400" s="341">
        <v>21</v>
      </c>
      <c r="C400" s="341">
        <v>8</v>
      </c>
      <c r="D400" s="341">
        <v>8.2325606831679892</v>
      </c>
      <c r="E400" s="341">
        <v>8.6625606831679907</v>
      </c>
      <c r="F400" s="341">
        <v>-4.7074558211249098</v>
      </c>
      <c r="G400" s="369">
        <f t="shared" si="24"/>
        <v>1.7488344014242301</v>
      </c>
      <c r="H400" s="369">
        <f t="shared" si="25"/>
        <v>1.8401788593096038</v>
      </c>
      <c r="I400" s="17">
        <f t="shared" si="26"/>
        <v>0.38095238095238093</v>
      </c>
      <c r="J400" s="48" t="str">
        <f t="shared" si="27"/>
        <v>entry3</v>
      </c>
      <c r="AA400" s="387">
        <v>44278</v>
      </c>
      <c r="AB400" s="385">
        <v>25.983040182113299</v>
      </c>
      <c r="AC400" s="376">
        <v>44278</v>
      </c>
      <c r="AD400">
        <v>15.6136433258329</v>
      </c>
      <c r="AE400" s="376">
        <v>44299</v>
      </c>
      <c r="AF400">
        <v>29.155600865281301</v>
      </c>
      <c r="AG400" s="15"/>
    </row>
    <row r="401" spans="1:33">
      <c r="A401" s="341" t="s">
        <v>45342</v>
      </c>
      <c r="B401" s="341">
        <v>21</v>
      </c>
      <c r="C401" s="341">
        <v>12</v>
      </c>
      <c r="D401" s="341">
        <v>7.1164259703320196</v>
      </c>
      <c r="E401" s="341">
        <v>11.066425970332</v>
      </c>
      <c r="F401" s="341">
        <v>-4.1017514826433397</v>
      </c>
      <c r="G401" s="369">
        <f t="shared" si="24"/>
        <v>1.7349724868620997</v>
      </c>
      <c r="H401" s="369">
        <f t="shared" si="25"/>
        <v>2.6979757347952087</v>
      </c>
      <c r="I401" s="17">
        <f t="shared" si="26"/>
        <v>0.5714285714285714</v>
      </c>
      <c r="J401" s="48" t="str">
        <f t="shared" si="27"/>
        <v>entry3</v>
      </c>
      <c r="AA401" s="387">
        <v>44279</v>
      </c>
      <c r="AB401" s="385">
        <v>25.983040182113299</v>
      </c>
      <c r="AC401" s="376">
        <v>44279</v>
      </c>
      <c r="AD401">
        <v>15.6136433258329</v>
      </c>
      <c r="AE401" s="376">
        <v>44300</v>
      </c>
      <c r="AF401">
        <v>29.155600865281301</v>
      </c>
      <c r="AG401" s="15"/>
    </row>
    <row r="402" spans="1:33">
      <c r="A402" s="341" t="s">
        <v>45343</v>
      </c>
      <c r="B402" s="341">
        <v>21</v>
      </c>
      <c r="C402" s="341">
        <v>12</v>
      </c>
      <c r="D402" s="341">
        <v>7.1164259703320196</v>
      </c>
      <c r="E402" s="341">
        <v>11.066425970332</v>
      </c>
      <c r="F402" s="341">
        <v>-4.1017514826433397</v>
      </c>
      <c r="G402" s="369">
        <f t="shared" si="24"/>
        <v>1.7349724868620997</v>
      </c>
      <c r="H402" s="369">
        <f t="shared" si="25"/>
        <v>2.6979757347952087</v>
      </c>
      <c r="I402" s="17">
        <f t="shared" si="26"/>
        <v>0.5714285714285714</v>
      </c>
      <c r="J402" s="48" t="str">
        <f t="shared" si="27"/>
        <v>entry3</v>
      </c>
      <c r="AA402" s="387">
        <v>44280</v>
      </c>
      <c r="AB402" s="385">
        <v>25.983040182113299</v>
      </c>
      <c r="AC402" s="376">
        <v>44280</v>
      </c>
      <c r="AD402">
        <v>15.6136433258329</v>
      </c>
      <c r="AE402" s="376">
        <v>44301</v>
      </c>
      <c r="AF402">
        <v>29.155600865281301</v>
      </c>
      <c r="AG402" s="15"/>
    </row>
    <row r="403" spans="1:33">
      <c r="A403" s="341" t="s">
        <v>45344</v>
      </c>
      <c r="B403" s="341">
        <v>21</v>
      </c>
      <c r="C403" s="341">
        <v>12</v>
      </c>
      <c r="D403" s="341">
        <v>7.1164259703320196</v>
      </c>
      <c r="E403" s="341">
        <v>11.066425970332</v>
      </c>
      <c r="F403" s="341">
        <v>-4.1017514826433397</v>
      </c>
      <c r="G403" s="369">
        <f t="shared" si="24"/>
        <v>1.7349724868620997</v>
      </c>
      <c r="H403" s="369">
        <f t="shared" si="25"/>
        <v>2.6979757347952087</v>
      </c>
      <c r="I403" s="17">
        <f t="shared" si="26"/>
        <v>0.5714285714285714</v>
      </c>
      <c r="J403" s="48" t="str">
        <f t="shared" si="27"/>
        <v>entry3</v>
      </c>
      <c r="AA403" s="387">
        <v>44281</v>
      </c>
      <c r="AB403" s="385">
        <v>25.983040182113299</v>
      </c>
      <c r="AC403" s="376">
        <v>44281</v>
      </c>
      <c r="AD403">
        <v>15.6136433258329</v>
      </c>
      <c r="AE403" s="376">
        <v>44302</v>
      </c>
      <c r="AF403">
        <v>29.155600865281301</v>
      </c>
      <c r="AG403" s="15"/>
    </row>
    <row r="404" spans="1:33">
      <c r="A404" s="341" t="s">
        <v>45345</v>
      </c>
      <c r="B404" s="341">
        <v>21</v>
      </c>
      <c r="C404" s="341">
        <v>12</v>
      </c>
      <c r="D404" s="341">
        <v>7.1164259703320196</v>
      </c>
      <c r="E404" s="341">
        <v>11.066425970332</v>
      </c>
      <c r="F404" s="341">
        <v>-4.1017514826433397</v>
      </c>
      <c r="G404" s="369">
        <f t="shared" si="24"/>
        <v>1.7349724868620997</v>
      </c>
      <c r="H404" s="369">
        <f t="shared" si="25"/>
        <v>2.6979757347952087</v>
      </c>
      <c r="I404" s="17">
        <f t="shared" si="26"/>
        <v>0.5714285714285714</v>
      </c>
      <c r="J404" s="48" t="str">
        <f t="shared" si="27"/>
        <v>entry3</v>
      </c>
      <c r="AA404" s="387">
        <v>44284</v>
      </c>
      <c r="AB404" s="385">
        <v>25.983040182113299</v>
      </c>
      <c r="AC404" s="376">
        <v>44284</v>
      </c>
      <c r="AD404">
        <v>15.6136433258329</v>
      </c>
      <c r="AE404" s="376">
        <v>44305</v>
      </c>
      <c r="AF404">
        <v>29.155600865281301</v>
      </c>
      <c r="AG404" s="15"/>
    </row>
    <row r="405" spans="1:33">
      <c r="A405" s="341" t="s">
        <v>45438</v>
      </c>
      <c r="B405" s="341">
        <v>7</v>
      </c>
      <c r="C405" s="341">
        <v>3</v>
      </c>
      <c r="D405" s="341">
        <v>23.699646207839798</v>
      </c>
      <c r="E405" s="341">
        <v>23.699646207839798</v>
      </c>
      <c r="F405" s="341">
        <v>-13.799999999999899</v>
      </c>
      <c r="G405" s="369">
        <f t="shared" si="24"/>
        <v>1.7173656672347806</v>
      </c>
      <c r="H405" s="369">
        <f t="shared" si="25"/>
        <v>1.7173656672347806</v>
      </c>
      <c r="I405" s="17">
        <f t="shared" si="26"/>
        <v>0.42857142857142855</v>
      </c>
      <c r="J405" s="48" t="str">
        <f t="shared" si="27"/>
        <v>entry4</v>
      </c>
      <c r="AA405" s="387">
        <v>44285</v>
      </c>
      <c r="AB405" s="385">
        <v>25.983040182113299</v>
      </c>
      <c r="AC405" s="376">
        <v>44285</v>
      </c>
      <c r="AD405">
        <v>15.6136433258329</v>
      </c>
      <c r="AE405" s="376">
        <v>44306</v>
      </c>
      <c r="AF405">
        <v>29.155600865281301</v>
      </c>
      <c r="AG405" s="15"/>
    </row>
    <row r="406" spans="1:33">
      <c r="A406" s="341" t="s">
        <v>45439</v>
      </c>
      <c r="B406" s="341">
        <v>7</v>
      </c>
      <c r="C406" s="341">
        <v>3</v>
      </c>
      <c r="D406" s="341">
        <v>23.699646207839798</v>
      </c>
      <c r="E406" s="341">
        <v>23.699646207839798</v>
      </c>
      <c r="F406" s="341">
        <v>-13.799999999999899</v>
      </c>
      <c r="G406" s="369">
        <f t="shared" si="24"/>
        <v>1.7173656672347806</v>
      </c>
      <c r="H406" s="369">
        <f t="shared" si="25"/>
        <v>1.7173656672347806</v>
      </c>
      <c r="I406" s="17">
        <f t="shared" si="26"/>
        <v>0.42857142857142855</v>
      </c>
      <c r="J406" s="48" t="str">
        <f t="shared" si="27"/>
        <v>entry4</v>
      </c>
      <c r="AA406" s="387">
        <v>44286</v>
      </c>
      <c r="AB406" s="385">
        <v>25.983040182113299</v>
      </c>
      <c r="AC406" s="376">
        <v>44286</v>
      </c>
      <c r="AD406">
        <v>15.6136433258329</v>
      </c>
      <c r="AE406" s="376">
        <v>44307</v>
      </c>
      <c r="AF406">
        <v>29.155600865281301</v>
      </c>
      <c r="AG406" s="15"/>
    </row>
    <row r="407" spans="1:33">
      <c r="A407" s="341" t="s">
        <v>45589</v>
      </c>
      <c r="B407" s="341">
        <v>7</v>
      </c>
      <c r="C407" s="341">
        <v>4</v>
      </c>
      <c r="D407" s="341">
        <v>6.51155552272298</v>
      </c>
      <c r="E407" s="341">
        <v>7.01155552272298</v>
      </c>
      <c r="F407" s="341">
        <v>-3.81</v>
      </c>
      <c r="G407" s="369">
        <f t="shared" si="24"/>
        <v>1.7090696910034069</v>
      </c>
      <c r="H407" s="369">
        <f t="shared" si="25"/>
        <v>1.8403032868039317</v>
      </c>
      <c r="I407" s="17">
        <f t="shared" si="26"/>
        <v>0.5714285714285714</v>
      </c>
      <c r="J407" s="48" t="str">
        <f t="shared" si="27"/>
        <v>entry4</v>
      </c>
      <c r="AA407" s="387">
        <v>44287</v>
      </c>
      <c r="AB407" s="385">
        <v>25.983040182113299</v>
      </c>
      <c r="AC407" s="376">
        <v>44287</v>
      </c>
      <c r="AD407">
        <v>15.6136433258329</v>
      </c>
      <c r="AE407" s="376">
        <v>44308</v>
      </c>
      <c r="AF407">
        <v>29.155600865281301</v>
      </c>
      <c r="AG407" s="15"/>
    </row>
    <row r="408" spans="1:33">
      <c r="A408" s="341" t="s">
        <v>45594</v>
      </c>
      <c r="B408" s="341">
        <v>7</v>
      </c>
      <c r="C408" s="341">
        <v>4</v>
      </c>
      <c r="D408" s="341">
        <v>6.51155552272298</v>
      </c>
      <c r="E408" s="341">
        <v>7.01155552272298</v>
      </c>
      <c r="F408" s="341">
        <v>-3.81</v>
      </c>
      <c r="G408" s="369">
        <f t="shared" si="24"/>
        <v>1.7090696910034069</v>
      </c>
      <c r="H408" s="369">
        <f t="shared" si="25"/>
        <v>1.8403032868039317</v>
      </c>
      <c r="I408" s="17">
        <f t="shared" si="26"/>
        <v>0.5714285714285714</v>
      </c>
      <c r="J408" s="48" t="str">
        <f t="shared" si="27"/>
        <v>entry4</v>
      </c>
      <c r="AA408" s="387">
        <v>44288</v>
      </c>
      <c r="AB408" s="385">
        <v>25.983040182113299</v>
      </c>
      <c r="AC408" s="376">
        <v>44288</v>
      </c>
      <c r="AD408">
        <v>15.6136433258329</v>
      </c>
      <c r="AE408" s="376">
        <v>44309</v>
      </c>
      <c r="AF408">
        <v>29.155600865281301</v>
      </c>
      <c r="AG408" s="15"/>
    </row>
    <row r="409" spans="1:33">
      <c r="A409" s="341" t="s">
        <v>44995</v>
      </c>
      <c r="B409" s="341">
        <v>43</v>
      </c>
      <c r="C409" s="341">
        <v>12</v>
      </c>
      <c r="D409" s="341">
        <v>15.4530401821133</v>
      </c>
      <c r="E409" s="341">
        <v>20.4430401821133</v>
      </c>
      <c r="F409" s="341">
        <v>-9.1099999999999905</v>
      </c>
      <c r="G409" s="369">
        <f t="shared" si="24"/>
        <v>1.6962722483110118</v>
      </c>
      <c r="H409" s="369">
        <f t="shared" si="25"/>
        <v>2.244021973887302</v>
      </c>
      <c r="I409" s="17">
        <f t="shared" si="26"/>
        <v>0.27906976744186046</v>
      </c>
      <c r="J409" s="48" t="str">
        <f t="shared" si="27"/>
        <v>entry2</v>
      </c>
      <c r="AA409" s="387">
        <v>44291</v>
      </c>
      <c r="AB409" s="385">
        <v>25.983040182113299</v>
      </c>
      <c r="AC409" s="376">
        <v>44291</v>
      </c>
      <c r="AD409">
        <v>15.6136433258329</v>
      </c>
      <c r="AE409" s="376">
        <v>44312</v>
      </c>
      <c r="AF409">
        <v>29.155600865281301</v>
      </c>
      <c r="AG409" s="15"/>
    </row>
    <row r="410" spans="1:33">
      <c r="A410" s="341" t="s">
        <v>44998</v>
      </c>
      <c r="B410" s="341">
        <v>43</v>
      </c>
      <c r="C410" s="341">
        <v>12</v>
      </c>
      <c r="D410" s="341">
        <v>15.4530401821133</v>
      </c>
      <c r="E410" s="341">
        <v>20.4430401821133</v>
      </c>
      <c r="F410" s="341">
        <v>-9.1099999999999905</v>
      </c>
      <c r="G410" s="369">
        <f t="shared" si="24"/>
        <v>1.6962722483110118</v>
      </c>
      <c r="H410" s="369">
        <f t="shared" si="25"/>
        <v>2.244021973887302</v>
      </c>
      <c r="I410" s="17">
        <f t="shared" si="26"/>
        <v>0.27906976744186046</v>
      </c>
      <c r="J410" s="48" t="str">
        <f t="shared" si="27"/>
        <v>entry2</v>
      </c>
      <c r="AA410" s="387">
        <v>44292</v>
      </c>
      <c r="AB410" s="385">
        <v>25.983040182113299</v>
      </c>
      <c r="AC410" s="376">
        <v>44292</v>
      </c>
      <c r="AD410">
        <v>15.6136433258329</v>
      </c>
      <c r="AE410" s="376">
        <v>44313</v>
      </c>
      <c r="AF410">
        <v>29.155600865281301</v>
      </c>
      <c r="AG410" s="15"/>
    </row>
    <row r="411" spans="1:33">
      <c r="A411" s="341" t="s">
        <v>45054</v>
      </c>
      <c r="B411" s="341">
        <v>21</v>
      </c>
      <c r="C411" s="341">
        <v>9</v>
      </c>
      <c r="D411" s="341">
        <v>8.2130401821133798</v>
      </c>
      <c r="E411" s="341">
        <v>10.1430401821133</v>
      </c>
      <c r="F411" s="341">
        <v>-4.8899999999999997</v>
      </c>
      <c r="G411" s="369">
        <f t="shared" si="24"/>
        <v>1.679558319450589</v>
      </c>
      <c r="H411" s="369">
        <f t="shared" si="25"/>
        <v>2.0742413460354396</v>
      </c>
      <c r="I411" s="17">
        <f t="shared" si="26"/>
        <v>0.42857142857142855</v>
      </c>
      <c r="J411" s="48" t="str">
        <f t="shared" si="27"/>
        <v>entry3</v>
      </c>
      <c r="AA411" s="387">
        <v>44293</v>
      </c>
      <c r="AB411" s="385">
        <v>25.983040182113299</v>
      </c>
      <c r="AC411" s="376">
        <v>44293</v>
      </c>
      <c r="AD411">
        <v>15.6136433258329</v>
      </c>
      <c r="AE411" s="376">
        <v>44314</v>
      </c>
      <c r="AF411">
        <v>29.155600865281301</v>
      </c>
      <c r="AG411" s="15"/>
    </row>
    <row r="412" spans="1:33">
      <c r="A412" s="341" t="s">
        <v>45057</v>
      </c>
      <c r="B412" s="341">
        <v>21</v>
      </c>
      <c r="C412" s="341">
        <v>9</v>
      </c>
      <c r="D412" s="341">
        <v>8.2130401821133798</v>
      </c>
      <c r="E412" s="341">
        <v>10.1430401821133</v>
      </c>
      <c r="F412" s="341">
        <v>-4.8899999999999997</v>
      </c>
      <c r="G412" s="369">
        <f t="shared" si="24"/>
        <v>1.679558319450589</v>
      </c>
      <c r="H412" s="369">
        <f t="shared" si="25"/>
        <v>2.0742413460354396</v>
      </c>
      <c r="I412" s="17">
        <f t="shared" si="26"/>
        <v>0.42857142857142855</v>
      </c>
      <c r="J412" s="48" t="str">
        <f t="shared" si="27"/>
        <v>entry3</v>
      </c>
      <c r="AA412" s="387">
        <v>44294</v>
      </c>
      <c r="AB412" s="385">
        <v>25.983040182113299</v>
      </c>
      <c r="AC412" s="376">
        <v>44294</v>
      </c>
      <c r="AD412">
        <v>15.6136433258329</v>
      </c>
      <c r="AE412" s="376">
        <v>44315</v>
      </c>
      <c r="AF412">
        <v>29.155600865281301</v>
      </c>
      <c r="AG412" s="15"/>
    </row>
    <row r="413" spans="1:33">
      <c r="A413" s="341" t="s">
        <v>45590</v>
      </c>
      <c r="B413" s="341">
        <v>7</v>
      </c>
      <c r="C413" s="341">
        <v>4</v>
      </c>
      <c r="D413" s="341">
        <v>6.3915555227230003</v>
      </c>
      <c r="E413" s="341">
        <v>7.01155552272298</v>
      </c>
      <c r="F413" s="341">
        <v>-3.81</v>
      </c>
      <c r="G413" s="369">
        <f t="shared" si="24"/>
        <v>1.6775736280112861</v>
      </c>
      <c r="H413" s="369">
        <f t="shared" si="25"/>
        <v>1.8403032868039317</v>
      </c>
      <c r="I413" s="17">
        <f t="shared" si="26"/>
        <v>0.5714285714285714</v>
      </c>
      <c r="J413" s="48" t="str">
        <f t="shared" si="27"/>
        <v>entry4</v>
      </c>
      <c r="AA413" s="387">
        <v>44295</v>
      </c>
      <c r="AB413" s="385">
        <v>25.983040182113299</v>
      </c>
      <c r="AC413" s="376">
        <v>44295</v>
      </c>
      <c r="AD413">
        <v>15.6136433258329</v>
      </c>
      <c r="AE413" s="376">
        <v>44316</v>
      </c>
      <c r="AF413">
        <v>29.155600865281301</v>
      </c>
      <c r="AG413" s="15"/>
    </row>
    <row r="414" spans="1:33">
      <c r="A414" s="341" t="s">
        <v>45595</v>
      </c>
      <c r="B414" s="341">
        <v>7</v>
      </c>
      <c r="C414" s="341">
        <v>4</v>
      </c>
      <c r="D414" s="341">
        <v>6.3915555227230003</v>
      </c>
      <c r="E414" s="341">
        <v>7.01155552272298</v>
      </c>
      <c r="F414" s="341">
        <v>-3.81</v>
      </c>
      <c r="G414" s="369">
        <f t="shared" si="24"/>
        <v>1.6775736280112861</v>
      </c>
      <c r="H414" s="369">
        <f t="shared" si="25"/>
        <v>1.8403032868039317</v>
      </c>
      <c r="I414" s="17">
        <f t="shared" si="26"/>
        <v>0.5714285714285714</v>
      </c>
      <c r="J414" s="48" t="str">
        <f t="shared" si="27"/>
        <v>entry4</v>
      </c>
      <c r="AA414" s="387">
        <v>44298</v>
      </c>
      <c r="AB414" s="385">
        <v>25.983040182113299</v>
      </c>
      <c r="AC414" s="376">
        <v>44298</v>
      </c>
      <c r="AD414">
        <v>15.6136433258329</v>
      </c>
      <c r="AE414" s="376">
        <v>44319</v>
      </c>
      <c r="AF414">
        <v>29.155600865281301</v>
      </c>
      <c r="AG414" s="15"/>
    </row>
    <row r="415" spans="1:33">
      <c r="A415" s="341" t="s">
        <v>44783</v>
      </c>
      <c r="B415" s="341">
        <v>75</v>
      </c>
      <c r="C415" s="341">
        <v>34</v>
      </c>
      <c r="D415" s="341">
        <v>13.0256008652813</v>
      </c>
      <c r="E415" s="341">
        <v>15.1156008652813</v>
      </c>
      <c r="F415" s="341">
        <v>-7.78</v>
      </c>
      <c r="G415" s="369">
        <f t="shared" si="24"/>
        <v>1.674241756462892</v>
      </c>
      <c r="H415" s="369">
        <f t="shared" si="25"/>
        <v>1.942879288596568</v>
      </c>
      <c r="I415" s="17">
        <f t="shared" si="26"/>
        <v>0.45333333333333331</v>
      </c>
      <c r="J415" s="48" t="str">
        <f t="shared" si="27"/>
        <v>entry1</v>
      </c>
      <c r="AA415" s="387">
        <v>44299</v>
      </c>
      <c r="AB415" s="385">
        <v>25.983040182113299</v>
      </c>
      <c r="AC415" s="376">
        <v>44299</v>
      </c>
      <c r="AD415">
        <v>15.6136433258329</v>
      </c>
      <c r="AE415" s="376">
        <v>44320</v>
      </c>
      <c r="AF415">
        <v>29.155600865281301</v>
      </c>
      <c r="AG415" s="15"/>
    </row>
    <row r="416" spans="1:33">
      <c r="A416" s="341" t="s">
        <v>44930</v>
      </c>
      <c r="B416" s="341">
        <v>75</v>
      </c>
      <c r="C416" s="341">
        <v>37</v>
      </c>
      <c r="D416" s="341">
        <v>12.5380489916844</v>
      </c>
      <c r="E416" s="341">
        <v>15.7780489916844</v>
      </c>
      <c r="F416" s="341">
        <v>-7.5042752855011496</v>
      </c>
      <c r="G416" s="369">
        <f t="shared" si="24"/>
        <v>1.6707874531080833</v>
      </c>
      <c r="H416" s="369">
        <f t="shared" si="25"/>
        <v>2.1025413369587911</v>
      </c>
      <c r="I416" s="17">
        <f t="shared" si="26"/>
        <v>0.49333333333333335</v>
      </c>
      <c r="J416" s="48" t="str">
        <f t="shared" si="27"/>
        <v>entry1</v>
      </c>
      <c r="AA416" s="387">
        <v>44300</v>
      </c>
      <c r="AB416" s="385">
        <v>25.983040182113299</v>
      </c>
      <c r="AC416" s="376">
        <v>44300</v>
      </c>
      <c r="AD416">
        <v>15.6136433258329</v>
      </c>
      <c r="AE416" s="376">
        <v>44322</v>
      </c>
      <c r="AF416">
        <v>29.155600865281301</v>
      </c>
      <c r="AG416" s="15"/>
    </row>
    <row r="417" spans="1:33">
      <c r="A417" s="341" t="s">
        <v>45281</v>
      </c>
      <c r="B417" s="341">
        <v>43</v>
      </c>
      <c r="C417" s="341">
        <v>21</v>
      </c>
      <c r="D417" s="341">
        <v>10.0056008652813</v>
      </c>
      <c r="E417" s="341">
        <v>12.9156008652813</v>
      </c>
      <c r="F417" s="341">
        <v>-5.99</v>
      </c>
      <c r="G417" s="369">
        <f t="shared" si="24"/>
        <v>1.6703841177431218</v>
      </c>
      <c r="H417" s="369">
        <f t="shared" si="25"/>
        <v>2.1561938005477965</v>
      </c>
      <c r="I417" s="17">
        <f t="shared" si="26"/>
        <v>0.48837209302325579</v>
      </c>
      <c r="J417" s="48" t="str">
        <f t="shared" si="27"/>
        <v>entry2</v>
      </c>
      <c r="AA417" s="387">
        <v>44301</v>
      </c>
      <c r="AB417" s="385">
        <v>25.983040182113299</v>
      </c>
      <c r="AC417" s="376">
        <v>44301</v>
      </c>
      <c r="AD417">
        <v>15.6136433258329</v>
      </c>
      <c r="AE417" s="376">
        <v>44328</v>
      </c>
      <c r="AF417">
        <v>29.155600865281301</v>
      </c>
      <c r="AG417" s="15"/>
    </row>
    <row r="418" spans="1:33">
      <c r="A418" s="341" t="s">
        <v>44675</v>
      </c>
      <c r="B418" s="341">
        <v>43</v>
      </c>
      <c r="C418" s="341">
        <v>17</v>
      </c>
      <c r="D418" s="341">
        <v>50.879646207839798</v>
      </c>
      <c r="E418" s="341">
        <v>50.879646207839798</v>
      </c>
      <c r="F418" s="341">
        <v>-30.62</v>
      </c>
      <c r="G418" s="369">
        <f t="shared" si="24"/>
        <v>1.6616474920914368</v>
      </c>
      <c r="H418" s="369">
        <f t="shared" si="25"/>
        <v>1.6616474920914368</v>
      </c>
      <c r="I418" s="17">
        <f t="shared" si="26"/>
        <v>0.39534883720930231</v>
      </c>
      <c r="J418" s="48" t="str">
        <f t="shared" si="27"/>
        <v>entry2</v>
      </c>
      <c r="AA418" s="387">
        <v>44302</v>
      </c>
      <c r="AB418" s="385">
        <v>25.983040182113299</v>
      </c>
      <c r="AC418" s="376">
        <v>44302</v>
      </c>
      <c r="AD418">
        <v>15.6136433258329</v>
      </c>
      <c r="AE418" s="376">
        <v>44329</v>
      </c>
      <c r="AF418">
        <v>28.275600865281302</v>
      </c>
      <c r="AG418" s="15"/>
    </row>
    <row r="419" spans="1:33">
      <c r="A419" s="341" t="s">
        <v>45040</v>
      </c>
      <c r="B419" s="341">
        <v>21</v>
      </c>
      <c r="C419" s="341">
        <v>7</v>
      </c>
      <c r="D419" s="341">
        <v>15.2456008652813</v>
      </c>
      <c r="E419" s="341">
        <v>17.145600865281299</v>
      </c>
      <c r="F419" s="341">
        <v>-9.19</v>
      </c>
      <c r="G419" s="369">
        <f t="shared" si="24"/>
        <v>1.6589337176584658</v>
      </c>
      <c r="H419" s="369">
        <f t="shared" si="25"/>
        <v>1.8656801812057997</v>
      </c>
      <c r="I419" s="17">
        <f t="shared" si="26"/>
        <v>0.33333333333333331</v>
      </c>
      <c r="J419" s="48" t="str">
        <f t="shared" si="27"/>
        <v>entry3</v>
      </c>
      <c r="AA419" s="387">
        <v>44305</v>
      </c>
      <c r="AB419" s="385">
        <v>25.983040182113299</v>
      </c>
      <c r="AC419" s="376">
        <v>44305</v>
      </c>
      <c r="AD419">
        <v>15.6136433258329</v>
      </c>
      <c r="AE419" s="376">
        <v>44330</v>
      </c>
      <c r="AF419">
        <v>28.3556008652813</v>
      </c>
      <c r="AG419" s="15"/>
    </row>
    <row r="420" spans="1:33">
      <c r="A420" s="341" t="s">
        <v>32124</v>
      </c>
      <c r="B420" s="341">
        <v>75</v>
      </c>
      <c r="C420" s="341">
        <v>30</v>
      </c>
      <c r="D420" s="341">
        <v>14.541555522723</v>
      </c>
      <c r="E420" s="341">
        <v>22.591555522722899</v>
      </c>
      <c r="F420" s="341">
        <v>-8.7999999999999705</v>
      </c>
      <c r="G420" s="369">
        <f t="shared" si="24"/>
        <v>1.6524494912185281</v>
      </c>
      <c r="H420" s="369">
        <f t="shared" si="25"/>
        <v>2.567222218491247</v>
      </c>
      <c r="I420" s="17">
        <f t="shared" si="26"/>
        <v>0.4</v>
      </c>
      <c r="J420" s="48" t="str">
        <f t="shared" si="27"/>
        <v>entry1</v>
      </c>
      <c r="AA420" s="387">
        <v>44306</v>
      </c>
      <c r="AB420" s="385">
        <v>25.983040182113299</v>
      </c>
      <c r="AC420" s="376">
        <v>44306</v>
      </c>
      <c r="AD420">
        <v>15.6136433258329</v>
      </c>
      <c r="AE420" s="376">
        <v>44333</v>
      </c>
      <c r="AF420">
        <v>27.815600865281301</v>
      </c>
      <c r="AG420" s="15"/>
    </row>
    <row r="421" spans="1:33">
      <c r="A421" s="341" t="s">
        <v>44672</v>
      </c>
      <c r="B421" s="341">
        <v>43</v>
      </c>
      <c r="C421" s="341">
        <v>17</v>
      </c>
      <c r="D421" s="341">
        <v>50.5496462078397</v>
      </c>
      <c r="E421" s="341">
        <v>50.5496462078398</v>
      </c>
      <c r="F421" s="341">
        <v>-30.62</v>
      </c>
      <c r="G421" s="369">
        <f t="shared" si="24"/>
        <v>1.6508702223331058</v>
      </c>
      <c r="H421" s="369">
        <f t="shared" si="25"/>
        <v>1.6508702223331091</v>
      </c>
      <c r="I421" s="17">
        <f t="shared" si="26"/>
        <v>0.39534883720930231</v>
      </c>
      <c r="J421" s="48" t="str">
        <f t="shared" si="27"/>
        <v>entry2</v>
      </c>
      <c r="AA421" s="387">
        <v>44307</v>
      </c>
      <c r="AB421" s="385">
        <v>25.983040182113299</v>
      </c>
      <c r="AC421" s="376">
        <v>44307</v>
      </c>
      <c r="AD421">
        <v>15.6136433258329</v>
      </c>
      <c r="AE421" s="376">
        <v>44336</v>
      </c>
      <c r="AF421">
        <v>27.815600865281301</v>
      </c>
      <c r="AG421" s="15"/>
    </row>
    <row r="422" spans="1:33">
      <c r="A422" s="341" t="s">
        <v>44721</v>
      </c>
      <c r="B422" s="341">
        <v>43</v>
      </c>
      <c r="C422" s="341">
        <v>13</v>
      </c>
      <c r="D422" s="341">
        <v>12.861555522722901</v>
      </c>
      <c r="E422" s="341">
        <v>20.701555522722899</v>
      </c>
      <c r="F422" s="341">
        <v>-7.84</v>
      </c>
      <c r="G422" s="369">
        <f t="shared" si="24"/>
        <v>1.6405045309595536</v>
      </c>
      <c r="H422" s="369">
        <f t="shared" si="25"/>
        <v>2.6405045309595536</v>
      </c>
      <c r="I422" s="17">
        <f t="shared" si="26"/>
        <v>0.30232558139534882</v>
      </c>
      <c r="J422" s="48" t="str">
        <f t="shared" si="27"/>
        <v>entry2</v>
      </c>
      <c r="AA422" s="387">
        <v>44308</v>
      </c>
      <c r="AB422" s="385">
        <v>25.983040182113299</v>
      </c>
      <c r="AC422" s="376">
        <v>44308</v>
      </c>
      <c r="AD422">
        <v>15.6136433258329</v>
      </c>
      <c r="AE422" s="376">
        <v>44337</v>
      </c>
      <c r="AF422">
        <v>27.815600865281301</v>
      </c>
      <c r="AG422" s="15"/>
    </row>
    <row r="423" spans="1:33">
      <c r="A423" s="341" t="s">
        <v>44974</v>
      </c>
      <c r="B423" s="341">
        <v>43</v>
      </c>
      <c r="C423" s="341">
        <v>12</v>
      </c>
      <c r="D423" s="341">
        <v>17.2656008652813</v>
      </c>
      <c r="E423" s="341">
        <v>22.205600865281301</v>
      </c>
      <c r="F423" s="341">
        <v>-10.73</v>
      </c>
      <c r="G423" s="369">
        <f t="shared" si="24"/>
        <v>1.6090960731855823</v>
      </c>
      <c r="H423" s="369">
        <f t="shared" si="25"/>
        <v>2.06948749909425</v>
      </c>
      <c r="I423" s="17">
        <f t="shared" si="26"/>
        <v>0.27906976744186046</v>
      </c>
      <c r="J423" s="48" t="str">
        <f t="shared" si="27"/>
        <v>entry2</v>
      </c>
      <c r="AA423" s="387">
        <v>44309</v>
      </c>
      <c r="AB423" s="385">
        <v>25.983040182113299</v>
      </c>
      <c r="AC423" s="376">
        <v>44309</v>
      </c>
      <c r="AD423">
        <v>15.6136433258329</v>
      </c>
      <c r="AE423" s="376">
        <v>44340</v>
      </c>
      <c r="AF423">
        <v>27.815600865281301</v>
      </c>
      <c r="AG423" s="15"/>
    </row>
    <row r="424" spans="1:33">
      <c r="A424" s="341" t="s">
        <v>45291</v>
      </c>
      <c r="B424" s="341">
        <v>43</v>
      </c>
      <c r="C424" s="341">
        <v>20</v>
      </c>
      <c r="D424" s="341">
        <v>9.6356008652813792</v>
      </c>
      <c r="E424" s="341">
        <v>14.4256008652813</v>
      </c>
      <c r="F424" s="341">
        <v>-5.99</v>
      </c>
      <c r="G424" s="369">
        <f t="shared" si="24"/>
        <v>1.608614501716424</v>
      </c>
      <c r="H424" s="369">
        <f t="shared" si="25"/>
        <v>2.4082806119000502</v>
      </c>
      <c r="I424" s="17">
        <f t="shared" si="26"/>
        <v>0.46511627906976744</v>
      </c>
      <c r="J424" s="48" t="str">
        <f t="shared" si="27"/>
        <v>entry2</v>
      </c>
      <c r="AA424" s="387">
        <v>44312</v>
      </c>
      <c r="AB424" s="385">
        <v>25.983040182113299</v>
      </c>
      <c r="AC424" s="376">
        <v>44312</v>
      </c>
      <c r="AD424">
        <v>15.6136433258329</v>
      </c>
      <c r="AE424" s="376">
        <v>44341</v>
      </c>
      <c r="AF424">
        <v>27.815600865281301</v>
      </c>
      <c r="AG424" s="15"/>
    </row>
    <row r="425" spans="1:33">
      <c r="A425" s="341" t="s">
        <v>45086</v>
      </c>
      <c r="B425" s="341">
        <v>43</v>
      </c>
      <c r="C425" s="341">
        <v>11</v>
      </c>
      <c r="D425" s="341">
        <v>12.792560683167901</v>
      </c>
      <c r="E425" s="341">
        <v>20.7525606831679</v>
      </c>
      <c r="F425" s="341">
        <v>-7.9600000000000097</v>
      </c>
      <c r="G425" s="369">
        <f t="shared" si="24"/>
        <v>1.6071056134633022</v>
      </c>
      <c r="H425" s="369">
        <f t="shared" si="25"/>
        <v>2.6071056134633008</v>
      </c>
      <c r="I425" s="17">
        <f t="shared" si="26"/>
        <v>0.2558139534883721</v>
      </c>
      <c r="J425" s="48" t="str">
        <f t="shared" si="27"/>
        <v>entry2</v>
      </c>
      <c r="AA425" s="387">
        <v>44313</v>
      </c>
      <c r="AB425" s="385">
        <v>25.983040182113299</v>
      </c>
      <c r="AC425" s="376">
        <v>44313</v>
      </c>
      <c r="AD425">
        <v>15.6136433258329</v>
      </c>
      <c r="AE425" s="376">
        <v>44342</v>
      </c>
      <c r="AF425">
        <v>27.815600865281301</v>
      </c>
      <c r="AG425" s="15"/>
    </row>
    <row r="426" spans="1:33">
      <c r="A426" s="341" t="s">
        <v>45588</v>
      </c>
      <c r="B426" s="341">
        <v>7</v>
      </c>
      <c r="C426" s="341">
        <v>3</v>
      </c>
      <c r="D426" s="341">
        <v>6.1215555227229697</v>
      </c>
      <c r="E426" s="341">
        <v>6.6215555227229803</v>
      </c>
      <c r="F426" s="341">
        <v>-3.81</v>
      </c>
      <c r="G426" s="369">
        <f t="shared" si="24"/>
        <v>1.6067074862789947</v>
      </c>
      <c r="H426" s="369">
        <f t="shared" si="25"/>
        <v>1.7379410820795225</v>
      </c>
      <c r="I426" s="17">
        <f t="shared" si="26"/>
        <v>0.42857142857142855</v>
      </c>
      <c r="J426" s="48" t="str">
        <f t="shared" si="27"/>
        <v>entry4</v>
      </c>
      <c r="AA426" s="387">
        <v>44314</v>
      </c>
      <c r="AB426" s="385">
        <v>25.983040182113299</v>
      </c>
      <c r="AC426" s="376">
        <v>44314</v>
      </c>
      <c r="AD426">
        <v>15.6136433258329</v>
      </c>
      <c r="AE426" s="376">
        <v>44343</v>
      </c>
      <c r="AF426">
        <v>27.815600865281301</v>
      </c>
      <c r="AG426" s="15"/>
    </row>
    <row r="427" spans="1:33">
      <c r="A427" s="341" t="s">
        <v>45593</v>
      </c>
      <c r="B427" s="341">
        <v>7</v>
      </c>
      <c r="C427" s="341">
        <v>3</v>
      </c>
      <c r="D427" s="341">
        <v>6.1215555227229697</v>
      </c>
      <c r="E427" s="341">
        <v>6.6215555227229803</v>
      </c>
      <c r="F427" s="341">
        <v>-3.81</v>
      </c>
      <c r="G427" s="369">
        <f t="shared" si="24"/>
        <v>1.6067074862789947</v>
      </c>
      <c r="H427" s="369">
        <f t="shared" si="25"/>
        <v>1.7379410820795225</v>
      </c>
      <c r="I427" s="17">
        <f t="shared" si="26"/>
        <v>0.42857142857142855</v>
      </c>
      <c r="J427" s="48" t="str">
        <f t="shared" si="27"/>
        <v>entry4</v>
      </c>
      <c r="AA427" s="387">
        <v>44315</v>
      </c>
      <c r="AB427" s="385">
        <v>25.983040182113299</v>
      </c>
      <c r="AC427" s="376">
        <v>44315</v>
      </c>
      <c r="AD427">
        <v>15.6136433258329</v>
      </c>
      <c r="AE427" s="376">
        <v>44344</v>
      </c>
      <c r="AF427">
        <v>27.815600865281301</v>
      </c>
      <c r="AG427" s="15"/>
    </row>
    <row r="428" spans="1:33">
      <c r="A428" s="341" t="s">
        <v>44588</v>
      </c>
      <c r="B428" s="341">
        <v>75</v>
      </c>
      <c r="C428" s="341">
        <v>37</v>
      </c>
      <c r="D428" s="341">
        <v>41.4796462078396</v>
      </c>
      <c r="E428" s="341">
        <v>41.4796462078396</v>
      </c>
      <c r="F428" s="341">
        <v>-25.869999999999902</v>
      </c>
      <c r="G428" s="369">
        <f t="shared" si="24"/>
        <v>1.6033879477324993</v>
      </c>
      <c r="H428" s="369">
        <f t="shared" si="25"/>
        <v>1.6033879477324993</v>
      </c>
      <c r="I428" s="17">
        <f t="shared" si="26"/>
        <v>0.49333333333333335</v>
      </c>
      <c r="J428" s="48" t="str">
        <f t="shared" si="27"/>
        <v>entry1</v>
      </c>
      <c r="AA428" s="387">
        <v>44316</v>
      </c>
      <c r="AB428" s="385">
        <v>25.983040182113299</v>
      </c>
      <c r="AC428" s="376">
        <v>44316</v>
      </c>
      <c r="AD428">
        <v>15.6136433258329</v>
      </c>
      <c r="AE428" s="376">
        <v>44347</v>
      </c>
      <c r="AF428">
        <v>27.815600865281301</v>
      </c>
      <c r="AG428" s="15"/>
    </row>
    <row r="429" spans="1:33">
      <c r="A429" s="341" t="s">
        <v>44705</v>
      </c>
      <c r="B429" s="341">
        <v>75</v>
      </c>
      <c r="C429" s="341">
        <v>22</v>
      </c>
      <c r="D429" s="341">
        <v>14.712560683167901</v>
      </c>
      <c r="E429" s="341">
        <v>23.852560683167901</v>
      </c>
      <c r="F429" s="341">
        <v>-9.1800000000000104</v>
      </c>
      <c r="G429" s="369">
        <f t="shared" si="24"/>
        <v>1.602675455682776</v>
      </c>
      <c r="H429" s="369">
        <f t="shared" si="25"/>
        <v>2.5983181572078293</v>
      </c>
      <c r="I429" s="17">
        <f t="shared" si="26"/>
        <v>0.29333333333333333</v>
      </c>
      <c r="J429" s="48" t="str">
        <f t="shared" si="27"/>
        <v>entry1</v>
      </c>
      <c r="AA429" s="387">
        <v>44319</v>
      </c>
      <c r="AB429" s="385">
        <v>25.983040182113299</v>
      </c>
      <c r="AC429" s="376">
        <v>44319</v>
      </c>
      <c r="AD429">
        <v>15.6136433258329</v>
      </c>
      <c r="AE429" s="376">
        <v>44348</v>
      </c>
      <c r="AF429">
        <v>27.815600865281301</v>
      </c>
      <c r="AG429" s="15"/>
    </row>
    <row r="430" spans="1:33">
      <c r="A430" s="341" t="s">
        <v>45055</v>
      </c>
      <c r="B430" s="341">
        <v>21</v>
      </c>
      <c r="C430" s="341">
        <v>9</v>
      </c>
      <c r="D430" s="341">
        <v>7.7930401821133799</v>
      </c>
      <c r="E430" s="341">
        <v>9.7230401821133796</v>
      </c>
      <c r="F430" s="341">
        <v>-4.8899999999999997</v>
      </c>
      <c r="G430" s="369">
        <f t="shared" si="24"/>
        <v>1.5936687488984418</v>
      </c>
      <c r="H430" s="369">
        <f t="shared" si="25"/>
        <v>1.9883517754833089</v>
      </c>
      <c r="I430" s="17">
        <f t="shared" si="26"/>
        <v>0.42857142857142855</v>
      </c>
      <c r="J430" s="48" t="str">
        <f t="shared" si="27"/>
        <v>entry3</v>
      </c>
      <c r="AA430" s="387">
        <v>44320</v>
      </c>
      <c r="AB430" s="385">
        <v>25.983040182113299</v>
      </c>
      <c r="AC430" s="376">
        <v>44320</v>
      </c>
      <c r="AD430">
        <v>15.6136433258329</v>
      </c>
      <c r="AE430" s="376">
        <v>44349</v>
      </c>
      <c r="AF430">
        <v>27.815600865281301</v>
      </c>
      <c r="AG430" s="15"/>
    </row>
    <row r="431" spans="1:33">
      <c r="A431" s="341" t="s">
        <v>45058</v>
      </c>
      <c r="B431" s="341">
        <v>21</v>
      </c>
      <c r="C431" s="341">
        <v>9</v>
      </c>
      <c r="D431" s="341">
        <v>7.7930401821133799</v>
      </c>
      <c r="E431" s="341">
        <v>9.7230401821133796</v>
      </c>
      <c r="F431" s="341">
        <v>-4.8899999999999997</v>
      </c>
      <c r="G431" s="369">
        <f t="shared" si="24"/>
        <v>1.5936687488984418</v>
      </c>
      <c r="H431" s="369">
        <f t="shared" si="25"/>
        <v>1.9883517754833089</v>
      </c>
      <c r="I431" s="17">
        <f t="shared" si="26"/>
        <v>0.42857142857142855</v>
      </c>
      <c r="J431" s="48" t="str">
        <f t="shared" si="27"/>
        <v>entry3</v>
      </c>
      <c r="AA431" s="387">
        <v>44322</v>
      </c>
      <c r="AB431" s="385">
        <v>25.983040182113299</v>
      </c>
      <c r="AC431" s="376">
        <v>44322</v>
      </c>
      <c r="AD431">
        <v>15.6136433258329</v>
      </c>
      <c r="AE431" s="376">
        <v>44350</v>
      </c>
      <c r="AF431">
        <v>27.815600865281301</v>
      </c>
      <c r="AG431" s="15"/>
    </row>
    <row r="432" spans="1:33">
      <c r="A432" s="341" t="s">
        <v>32287</v>
      </c>
      <c r="B432" s="341">
        <v>43</v>
      </c>
      <c r="C432" s="341">
        <v>15</v>
      </c>
      <c r="D432" s="341">
        <v>12.581555522722899</v>
      </c>
      <c r="E432" s="341">
        <v>20.291555522722899</v>
      </c>
      <c r="F432" s="341">
        <v>-7.9299999999999802</v>
      </c>
      <c r="G432" s="369">
        <f t="shared" si="24"/>
        <v>1.5865769889940644</v>
      </c>
      <c r="H432" s="369">
        <f t="shared" si="25"/>
        <v>2.5588342399398423</v>
      </c>
      <c r="I432" s="17">
        <f t="shared" si="26"/>
        <v>0.34883720930232559</v>
      </c>
      <c r="J432" s="48" t="str">
        <f t="shared" si="27"/>
        <v>entry2</v>
      </c>
      <c r="AA432" s="387">
        <v>44328</v>
      </c>
      <c r="AB432" s="385">
        <v>25.983040182113299</v>
      </c>
      <c r="AC432" s="376">
        <v>44323</v>
      </c>
      <c r="AD432">
        <v>15.6136433258329</v>
      </c>
      <c r="AE432" s="376">
        <v>44351</v>
      </c>
      <c r="AF432">
        <v>27.815600865281301</v>
      </c>
      <c r="AG432" s="15"/>
    </row>
    <row r="433" spans="1:33">
      <c r="A433" s="341" t="s">
        <v>45047</v>
      </c>
      <c r="B433" s="341">
        <v>21</v>
      </c>
      <c r="C433" s="341">
        <v>7</v>
      </c>
      <c r="D433" s="341">
        <v>17.975600865281301</v>
      </c>
      <c r="E433" s="341">
        <v>19.875600865281299</v>
      </c>
      <c r="F433" s="341">
        <v>-11.33</v>
      </c>
      <c r="G433" s="369">
        <f t="shared" si="24"/>
        <v>1.5865490613663991</v>
      </c>
      <c r="H433" s="369">
        <f t="shared" si="25"/>
        <v>1.7542454426550131</v>
      </c>
      <c r="I433" s="17">
        <f t="shared" si="26"/>
        <v>0.33333333333333331</v>
      </c>
      <c r="J433" s="48" t="str">
        <f t="shared" si="27"/>
        <v>entry3</v>
      </c>
      <c r="AA433" s="387">
        <v>44329</v>
      </c>
      <c r="AB433" s="385">
        <v>25.493040182113301</v>
      </c>
      <c r="AC433" s="376">
        <v>44326</v>
      </c>
      <c r="AD433">
        <v>15.6136433258329</v>
      </c>
      <c r="AE433" s="376">
        <v>44354</v>
      </c>
      <c r="AF433">
        <v>27.815600865281301</v>
      </c>
      <c r="AG433" s="15"/>
    </row>
    <row r="434" spans="1:33">
      <c r="A434" s="341" t="s">
        <v>44686</v>
      </c>
      <c r="B434" s="341">
        <v>75</v>
      </c>
      <c r="C434" s="341">
        <v>27</v>
      </c>
      <c r="D434" s="341">
        <v>12.921555522722899</v>
      </c>
      <c r="E434" s="341">
        <v>20.8015555227229</v>
      </c>
      <c r="F434" s="341">
        <v>-8.15</v>
      </c>
      <c r="G434" s="369">
        <f t="shared" si="24"/>
        <v>1.5854669353034232</v>
      </c>
      <c r="H434" s="369">
        <f t="shared" si="25"/>
        <v>2.5523381009475949</v>
      </c>
      <c r="I434" s="17">
        <f t="shared" si="26"/>
        <v>0.36</v>
      </c>
      <c r="J434" s="48" t="str">
        <f t="shared" si="27"/>
        <v>entry1</v>
      </c>
      <c r="AA434" s="387">
        <v>44330</v>
      </c>
      <c r="AB434" s="385">
        <v>26.073040182113299</v>
      </c>
      <c r="AC434" s="376">
        <v>44327</v>
      </c>
      <c r="AD434">
        <v>15.6136433258329</v>
      </c>
      <c r="AE434" s="376">
        <v>44355</v>
      </c>
      <c r="AF434">
        <v>27.815600865281301</v>
      </c>
      <c r="AG434" s="15"/>
    </row>
    <row r="435" spans="1:33">
      <c r="A435" s="341" t="s">
        <v>45068</v>
      </c>
      <c r="B435" s="341">
        <v>21</v>
      </c>
      <c r="C435" s="341">
        <v>7</v>
      </c>
      <c r="D435" s="341">
        <v>9.9430401821133891</v>
      </c>
      <c r="E435" s="341">
        <v>11.8730401821133</v>
      </c>
      <c r="F435" s="341">
        <v>-6.3</v>
      </c>
      <c r="G435" s="369">
        <f t="shared" si="24"/>
        <v>1.5782603463672047</v>
      </c>
      <c r="H435" s="369">
        <f t="shared" si="25"/>
        <v>1.8846095527163969</v>
      </c>
      <c r="I435" s="17">
        <f t="shared" si="26"/>
        <v>0.33333333333333331</v>
      </c>
      <c r="J435" s="48" t="str">
        <f t="shared" si="27"/>
        <v>entry3</v>
      </c>
      <c r="AA435" s="387">
        <v>44333</v>
      </c>
      <c r="AB435" s="385">
        <v>25.1430401821133</v>
      </c>
      <c r="AC435" s="376">
        <v>44328</v>
      </c>
      <c r="AD435">
        <v>15.6136433258329</v>
      </c>
      <c r="AE435" s="376">
        <v>44356</v>
      </c>
      <c r="AF435">
        <v>27.815600865281301</v>
      </c>
      <c r="AG435" s="15"/>
    </row>
    <row r="436" spans="1:33">
      <c r="A436" s="341" t="s">
        <v>45071</v>
      </c>
      <c r="B436" s="341">
        <v>21</v>
      </c>
      <c r="C436" s="341">
        <v>7</v>
      </c>
      <c r="D436" s="341">
        <v>9.9430401821133891</v>
      </c>
      <c r="E436" s="341">
        <v>11.8730401821133</v>
      </c>
      <c r="F436" s="341">
        <v>-6.3</v>
      </c>
      <c r="G436" s="369">
        <f t="shared" si="24"/>
        <v>1.5782603463672047</v>
      </c>
      <c r="H436" s="369">
        <f t="shared" si="25"/>
        <v>1.8846095527163969</v>
      </c>
      <c r="I436" s="17">
        <f t="shared" si="26"/>
        <v>0.33333333333333331</v>
      </c>
      <c r="J436" s="48" t="str">
        <f t="shared" si="27"/>
        <v>entry3</v>
      </c>
      <c r="AA436" s="387">
        <v>44336</v>
      </c>
      <c r="AB436" s="385">
        <v>25.1430401821133</v>
      </c>
      <c r="AC436" s="376">
        <v>44329</v>
      </c>
      <c r="AD436">
        <v>15.6136433258329</v>
      </c>
      <c r="AE436" s="376">
        <v>44357</v>
      </c>
      <c r="AF436">
        <v>27.815600865281301</v>
      </c>
      <c r="AG436" s="15"/>
    </row>
    <row r="437" spans="1:33">
      <c r="A437" s="341" t="s">
        <v>45603</v>
      </c>
      <c r="B437" s="341">
        <v>21</v>
      </c>
      <c r="C437" s="341">
        <v>11</v>
      </c>
      <c r="D437" s="341">
        <v>8.2856008652813706</v>
      </c>
      <c r="E437" s="341">
        <v>11.065600865281301</v>
      </c>
      <c r="F437" s="341">
        <v>-5.27</v>
      </c>
      <c r="G437" s="369">
        <f t="shared" si="24"/>
        <v>1.572220278042006</v>
      </c>
      <c r="H437" s="369">
        <f t="shared" si="25"/>
        <v>2.0997345095410438</v>
      </c>
      <c r="I437" s="17">
        <f t="shared" si="26"/>
        <v>0.52380952380952384</v>
      </c>
      <c r="J437" s="48" t="str">
        <f t="shared" si="27"/>
        <v>entry3</v>
      </c>
      <c r="AA437" s="387">
        <v>44337</v>
      </c>
      <c r="AB437" s="385">
        <v>25.1430401821133</v>
      </c>
      <c r="AC437" s="376">
        <v>44330</v>
      </c>
      <c r="AD437">
        <v>16.553643325832901</v>
      </c>
      <c r="AE437" s="376">
        <v>44358</v>
      </c>
      <c r="AF437">
        <v>27.815600865281301</v>
      </c>
      <c r="AG437" s="15"/>
    </row>
    <row r="438" spans="1:33">
      <c r="A438" s="341" t="s">
        <v>45604</v>
      </c>
      <c r="B438" s="341">
        <v>21</v>
      </c>
      <c r="C438" s="341">
        <v>11</v>
      </c>
      <c r="D438" s="341">
        <v>8.2856008652813706</v>
      </c>
      <c r="E438" s="341">
        <v>11.065600865281301</v>
      </c>
      <c r="F438" s="341">
        <v>-5.27</v>
      </c>
      <c r="G438" s="369">
        <f t="shared" si="24"/>
        <v>1.572220278042006</v>
      </c>
      <c r="H438" s="369">
        <f t="shared" si="25"/>
        <v>2.0997345095410438</v>
      </c>
      <c r="I438" s="17">
        <f t="shared" si="26"/>
        <v>0.52380952380952384</v>
      </c>
      <c r="J438" s="48" t="str">
        <f t="shared" si="27"/>
        <v>entry3</v>
      </c>
      <c r="AA438" s="387">
        <v>44340</v>
      </c>
      <c r="AB438" s="385">
        <v>25.1430401821133</v>
      </c>
      <c r="AC438" s="376">
        <v>44336</v>
      </c>
      <c r="AD438">
        <v>16.553643325832901</v>
      </c>
      <c r="AE438" s="376">
        <v>44361</v>
      </c>
      <c r="AF438">
        <v>27.815600865281301</v>
      </c>
      <c r="AG438" s="15"/>
    </row>
    <row r="439" spans="1:33">
      <c r="A439" s="341" t="s">
        <v>45605</v>
      </c>
      <c r="B439" s="341">
        <v>21</v>
      </c>
      <c r="C439" s="341">
        <v>11</v>
      </c>
      <c r="D439" s="341">
        <v>8.2856008652813706</v>
      </c>
      <c r="E439" s="341">
        <v>11.065600865281301</v>
      </c>
      <c r="F439" s="341">
        <v>-5.27</v>
      </c>
      <c r="G439" s="369">
        <f t="shared" si="24"/>
        <v>1.572220278042006</v>
      </c>
      <c r="H439" s="369">
        <f t="shared" si="25"/>
        <v>2.0997345095410438</v>
      </c>
      <c r="I439" s="17">
        <f t="shared" si="26"/>
        <v>0.52380952380952384</v>
      </c>
      <c r="J439" s="48" t="str">
        <f t="shared" si="27"/>
        <v>entry3</v>
      </c>
      <c r="AA439" s="387">
        <v>44341</v>
      </c>
      <c r="AB439" s="385">
        <v>25.1430401821133</v>
      </c>
      <c r="AC439" s="376">
        <v>44337</v>
      </c>
      <c r="AD439">
        <v>16.553643325832901</v>
      </c>
      <c r="AE439" s="376">
        <v>44362</v>
      </c>
      <c r="AF439">
        <v>27.815600865281301</v>
      </c>
      <c r="AG439" s="15"/>
    </row>
    <row r="440" spans="1:33">
      <c r="A440" s="341" t="s">
        <v>45606</v>
      </c>
      <c r="B440" s="341">
        <v>21</v>
      </c>
      <c r="C440" s="341">
        <v>11</v>
      </c>
      <c r="D440" s="341">
        <v>8.2856008652813706</v>
      </c>
      <c r="E440" s="341">
        <v>11.065600865281301</v>
      </c>
      <c r="F440" s="341">
        <v>-5.27</v>
      </c>
      <c r="G440" s="369">
        <f t="shared" si="24"/>
        <v>1.572220278042006</v>
      </c>
      <c r="H440" s="369">
        <f t="shared" si="25"/>
        <v>2.0997345095410438</v>
      </c>
      <c r="I440" s="17">
        <f t="shared" si="26"/>
        <v>0.52380952380952384</v>
      </c>
      <c r="J440" s="48" t="str">
        <f t="shared" si="27"/>
        <v>entry3</v>
      </c>
      <c r="AA440" s="387">
        <v>44342</v>
      </c>
      <c r="AB440" s="385">
        <v>25.1430401821133</v>
      </c>
      <c r="AC440" s="376">
        <v>44340</v>
      </c>
      <c r="AD440">
        <v>16.553643325832901</v>
      </c>
      <c r="AE440" s="376">
        <v>44363</v>
      </c>
      <c r="AF440">
        <v>27.815600865281301</v>
      </c>
      <c r="AG440" s="15"/>
    </row>
    <row r="441" spans="1:33">
      <c r="A441" s="341" t="s">
        <v>44593</v>
      </c>
      <c r="B441" s="341">
        <v>75</v>
      </c>
      <c r="C441" s="341">
        <v>26</v>
      </c>
      <c r="D441" s="341">
        <v>35.0496462078397</v>
      </c>
      <c r="E441" s="341">
        <v>38.579646207839701</v>
      </c>
      <c r="F441" s="341">
        <v>-22.34</v>
      </c>
      <c r="G441" s="369">
        <f t="shared" si="24"/>
        <v>1.56891880966158</v>
      </c>
      <c r="H441" s="369">
        <f t="shared" si="25"/>
        <v>1.7269313432336482</v>
      </c>
      <c r="I441" s="17">
        <f t="shared" si="26"/>
        <v>0.34666666666666668</v>
      </c>
      <c r="J441" s="48" t="str">
        <f t="shared" si="27"/>
        <v>entry1</v>
      </c>
      <c r="AA441" s="387">
        <v>44343</v>
      </c>
      <c r="AB441" s="385">
        <v>25.1430401821133</v>
      </c>
      <c r="AC441" s="376">
        <v>44341</v>
      </c>
      <c r="AD441">
        <v>16.553643325832901</v>
      </c>
      <c r="AE441" s="376">
        <v>44364</v>
      </c>
      <c r="AF441">
        <v>27.815600865281301</v>
      </c>
      <c r="AG441" s="15"/>
    </row>
    <row r="442" spans="1:33">
      <c r="A442" s="341" t="s">
        <v>44779</v>
      </c>
      <c r="B442" s="341">
        <v>75</v>
      </c>
      <c r="C442" s="341">
        <v>35</v>
      </c>
      <c r="D442" s="341">
        <v>10.5956008652813</v>
      </c>
      <c r="E442" s="341">
        <v>12.6856008652813</v>
      </c>
      <c r="F442" s="341">
        <v>-6.81</v>
      </c>
      <c r="G442" s="369">
        <f t="shared" si="24"/>
        <v>1.5558885264730251</v>
      </c>
      <c r="H442" s="369">
        <f t="shared" si="25"/>
        <v>1.8627901417446844</v>
      </c>
      <c r="I442" s="17">
        <f t="shared" si="26"/>
        <v>0.46666666666666667</v>
      </c>
      <c r="J442" s="48" t="str">
        <f t="shared" si="27"/>
        <v>entry1</v>
      </c>
      <c r="AA442" s="387">
        <v>44344</v>
      </c>
      <c r="AB442" s="385">
        <v>25.1430401821133</v>
      </c>
      <c r="AC442" s="376">
        <v>44342</v>
      </c>
      <c r="AD442">
        <v>16.553643325832901</v>
      </c>
      <c r="AE442" s="376">
        <v>44365</v>
      </c>
      <c r="AF442">
        <v>27.815600865281301</v>
      </c>
      <c r="AG442" s="15"/>
    </row>
    <row r="443" spans="1:33">
      <c r="A443" s="341" t="s">
        <v>44780</v>
      </c>
      <c r="B443" s="341">
        <v>75</v>
      </c>
      <c r="C443" s="341">
        <v>35</v>
      </c>
      <c r="D443" s="341">
        <v>10.5956008652813</v>
      </c>
      <c r="E443" s="341">
        <v>12.6856008652813</v>
      </c>
      <c r="F443" s="341">
        <v>-6.81</v>
      </c>
      <c r="G443" s="369">
        <f t="shared" si="24"/>
        <v>1.5558885264730251</v>
      </c>
      <c r="H443" s="369">
        <f t="shared" si="25"/>
        <v>1.8627901417446844</v>
      </c>
      <c r="I443" s="17">
        <f t="shared" si="26"/>
        <v>0.46666666666666667</v>
      </c>
      <c r="J443" s="48" t="str">
        <f t="shared" si="27"/>
        <v>entry1</v>
      </c>
      <c r="AA443" s="387">
        <v>44347</v>
      </c>
      <c r="AB443" s="385">
        <v>25.1430401821133</v>
      </c>
      <c r="AC443" s="376">
        <v>44343</v>
      </c>
      <c r="AD443">
        <v>16.553643325832901</v>
      </c>
      <c r="AE443" s="376">
        <v>44368</v>
      </c>
      <c r="AF443">
        <v>27.815600865281301</v>
      </c>
      <c r="AG443" s="15"/>
    </row>
    <row r="444" spans="1:33">
      <c r="A444" s="341" t="s">
        <v>45558</v>
      </c>
      <c r="B444" s="341">
        <v>21</v>
      </c>
      <c r="C444" s="341">
        <v>6</v>
      </c>
      <c r="D444" s="341">
        <v>5.8743991347186197</v>
      </c>
      <c r="E444" s="341">
        <v>8.3643991347186208</v>
      </c>
      <c r="F444" s="341">
        <v>-3.77560086528137</v>
      </c>
      <c r="G444" s="369">
        <f t="shared" si="24"/>
        <v>1.5558845715755605</v>
      </c>
      <c r="H444" s="369">
        <f t="shared" si="25"/>
        <v>2.215382248593504</v>
      </c>
      <c r="I444" s="17">
        <f t="shared" si="26"/>
        <v>0.2857142857142857</v>
      </c>
      <c r="J444" s="48" t="str">
        <f t="shared" si="27"/>
        <v>entry3</v>
      </c>
      <c r="AA444" s="387">
        <v>44348</v>
      </c>
      <c r="AB444" s="385">
        <v>25.1430401821133</v>
      </c>
      <c r="AC444" s="376">
        <v>44344</v>
      </c>
      <c r="AD444">
        <v>16.553643325832901</v>
      </c>
      <c r="AE444" s="376">
        <v>44369</v>
      </c>
      <c r="AF444">
        <v>27.815600865281301</v>
      </c>
      <c r="AG444" s="15"/>
    </row>
    <row r="445" spans="1:33">
      <c r="A445" s="341" t="s">
        <v>45563</v>
      </c>
      <c r="B445" s="341">
        <v>21</v>
      </c>
      <c r="C445" s="341">
        <v>6</v>
      </c>
      <c r="D445" s="341">
        <v>5.8743991347186197</v>
      </c>
      <c r="E445" s="341">
        <v>8.3643991347186208</v>
      </c>
      <c r="F445" s="341">
        <v>-3.77560086528137</v>
      </c>
      <c r="G445" s="369">
        <f t="shared" si="24"/>
        <v>1.5558845715755605</v>
      </c>
      <c r="H445" s="369">
        <f t="shared" si="25"/>
        <v>2.215382248593504</v>
      </c>
      <c r="I445" s="17">
        <f t="shared" si="26"/>
        <v>0.2857142857142857</v>
      </c>
      <c r="J445" s="48" t="str">
        <f t="shared" si="27"/>
        <v>entry3</v>
      </c>
      <c r="AA445" s="387">
        <v>44349</v>
      </c>
      <c r="AB445" s="385">
        <v>25.1430401821133</v>
      </c>
      <c r="AC445" s="376">
        <v>44347</v>
      </c>
      <c r="AD445">
        <v>16.553643325832901</v>
      </c>
      <c r="AE445" s="376">
        <v>44370</v>
      </c>
      <c r="AF445">
        <v>27.815600865281301</v>
      </c>
      <c r="AG445" s="15"/>
    </row>
    <row r="446" spans="1:33">
      <c r="A446" s="341" t="s">
        <v>32470</v>
      </c>
      <c r="B446" s="341">
        <v>43</v>
      </c>
      <c r="C446" s="341">
        <v>14</v>
      </c>
      <c r="D446" s="341">
        <v>18.7115555227229</v>
      </c>
      <c r="E446" s="341">
        <v>30.681555522722899</v>
      </c>
      <c r="F446" s="341">
        <v>-12.1899999999999</v>
      </c>
      <c r="G446" s="369">
        <f t="shared" si="24"/>
        <v>1.5349922496081259</v>
      </c>
      <c r="H446" s="369">
        <f t="shared" si="25"/>
        <v>2.5169446696245408</v>
      </c>
      <c r="I446" s="17">
        <f t="shared" si="26"/>
        <v>0.32558139534883723</v>
      </c>
      <c r="J446" s="48" t="str">
        <f t="shared" si="27"/>
        <v>entry2</v>
      </c>
      <c r="AA446" s="387">
        <v>44350</v>
      </c>
      <c r="AB446" s="385">
        <v>25.1430401821133</v>
      </c>
      <c r="AC446" s="376">
        <v>44348</v>
      </c>
      <c r="AD446">
        <v>16.553643325832901</v>
      </c>
      <c r="AE446" s="376">
        <v>44371</v>
      </c>
      <c r="AF446">
        <v>27.815600865281301</v>
      </c>
      <c r="AG446" s="15"/>
    </row>
    <row r="447" spans="1:33">
      <c r="A447" s="341" t="s">
        <v>45455</v>
      </c>
      <c r="B447" s="341">
        <v>7</v>
      </c>
      <c r="C447" s="341">
        <v>3</v>
      </c>
      <c r="D447" s="341">
        <v>9.8356008652813909</v>
      </c>
      <c r="E447" s="341">
        <v>9.8356008652813909</v>
      </c>
      <c r="F447" s="341">
        <v>-6.43</v>
      </c>
      <c r="G447" s="369">
        <f t="shared" si="24"/>
        <v>1.5296424362801542</v>
      </c>
      <c r="H447" s="369">
        <f t="shared" si="25"/>
        <v>1.5296424362801542</v>
      </c>
      <c r="I447" s="17">
        <f t="shared" si="26"/>
        <v>0.42857142857142855</v>
      </c>
      <c r="J447" s="48" t="str">
        <f t="shared" si="27"/>
        <v>entry4</v>
      </c>
      <c r="AA447" s="387">
        <v>44351</v>
      </c>
      <c r="AB447" s="385">
        <v>25.1430401821133</v>
      </c>
      <c r="AC447" s="376">
        <v>44349</v>
      </c>
      <c r="AD447">
        <v>16.553643325832901</v>
      </c>
      <c r="AE447" s="376">
        <v>44372</v>
      </c>
      <c r="AF447">
        <v>27.815600865281301</v>
      </c>
      <c r="AG447" s="15"/>
    </row>
    <row r="448" spans="1:33">
      <c r="A448" s="341" t="s">
        <v>45458</v>
      </c>
      <c r="B448" s="341">
        <v>7</v>
      </c>
      <c r="C448" s="341">
        <v>3</v>
      </c>
      <c r="D448" s="341">
        <v>9.8356008652813909</v>
      </c>
      <c r="E448" s="341">
        <v>9.8356008652813909</v>
      </c>
      <c r="F448" s="341">
        <v>-6.43</v>
      </c>
      <c r="G448" s="369">
        <f t="shared" si="24"/>
        <v>1.5296424362801542</v>
      </c>
      <c r="H448" s="369">
        <f t="shared" si="25"/>
        <v>1.5296424362801542</v>
      </c>
      <c r="I448" s="17">
        <f t="shared" si="26"/>
        <v>0.42857142857142855</v>
      </c>
      <c r="J448" s="48" t="str">
        <f t="shared" si="27"/>
        <v>entry4</v>
      </c>
      <c r="AA448" s="387">
        <v>44354</v>
      </c>
      <c r="AB448" s="385">
        <v>25.1430401821133</v>
      </c>
      <c r="AC448" s="376">
        <v>44350</v>
      </c>
      <c r="AD448">
        <v>16.553643325832901</v>
      </c>
      <c r="AE448" s="376">
        <v>44375</v>
      </c>
      <c r="AF448">
        <v>27.815600865281301</v>
      </c>
      <c r="AG448" s="15"/>
    </row>
    <row r="449" spans="1:33">
      <c r="A449" s="341" t="s">
        <v>45045</v>
      </c>
      <c r="B449" s="341">
        <v>21</v>
      </c>
      <c r="C449" s="341">
        <v>6</v>
      </c>
      <c r="D449" s="341">
        <v>18.235600865281398</v>
      </c>
      <c r="E449" s="341">
        <v>19.535600865281399</v>
      </c>
      <c r="F449" s="341">
        <v>-12.12</v>
      </c>
      <c r="G449" s="369">
        <f t="shared" si="24"/>
        <v>1.5045875301387293</v>
      </c>
      <c r="H449" s="369">
        <f t="shared" si="25"/>
        <v>1.6118482562113368</v>
      </c>
      <c r="I449" s="17">
        <f t="shared" si="26"/>
        <v>0.2857142857142857</v>
      </c>
      <c r="J449" s="48" t="str">
        <f t="shared" si="27"/>
        <v>entry3</v>
      </c>
      <c r="AA449" s="387">
        <v>44355</v>
      </c>
      <c r="AB449" s="385">
        <v>25.1430401821133</v>
      </c>
      <c r="AC449" s="376">
        <v>44351</v>
      </c>
      <c r="AD449">
        <v>16.553643325832901</v>
      </c>
      <c r="AE449" s="376">
        <v>44376</v>
      </c>
      <c r="AF449">
        <v>27.815600865281301</v>
      </c>
      <c r="AG449" s="15"/>
    </row>
    <row r="450" spans="1:33">
      <c r="A450" s="341" t="s">
        <v>45074</v>
      </c>
      <c r="B450" s="341">
        <v>43</v>
      </c>
      <c r="C450" s="341">
        <v>12</v>
      </c>
      <c r="D450" s="341">
        <v>13.531555522722901</v>
      </c>
      <c r="E450" s="341">
        <v>22.541555522722899</v>
      </c>
      <c r="F450" s="341">
        <v>-9.01</v>
      </c>
      <c r="G450" s="369">
        <f t="shared" ref="G450:G513" si="28">D450/ABS(F450)</f>
        <v>1.5018374609015428</v>
      </c>
      <c r="H450" s="369">
        <f t="shared" ref="H450:H513" si="29">E450/ABS(F450)</f>
        <v>2.5018374609015428</v>
      </c>
      <c r="I450" s="17">
        <f t="shared" ref="I450:I513" si="30">C450/B450</f>
        <v>0.27906976744186046</v>
      </c>
      <c r="J450" s="48" t="str">
        <f t="shared" ref="J450:J513" si="31">LEFT(A450,FIND("_",A450,6)-1)</f>
        <v>entry2</v>
      </c>
      <c r="AA450" s="387">
        <v>44356</v>
      </c>
      <c r="AB450" s="385">
        <v>25.1430401821133</v>
      </c>
      <c r="AC450" s="376">
        <v>44354</v>
      </c>
      <c r="AD450">
        <v>16.553643325832901</v>
      </c>
      <c r="AE450" s="376">
        <v>44377</v>
      </c>
      <c r="AF450">
        <v>27.815600865281301</v>
      </c>
      <c r="AG450" s="15"/>
    </row>
    <row r="451" spans="1:33">
      <c r="A451" s="341" t="s">
        <v>44719</v>
      </c>
      <c r="B451" s="341">
        <v>43</v>
      </c>
      <c r="C451" s="341">
        <v>18</v>
      </c>
      <c r="D451" s="341">
        <v>12.931555522722901</v>
      </c>
      <c r="E451" s="341">
        <v>21.361555522722899</v>
      </c>
      <c r="F451" s="341">
        <v>-8.6499999999999808</v>
      </c>
      <c r="G451" s="369">
        <f t="shared" si="28"/>
        <v>1.4949775170777952</v>
      </c>
      <c r="H451" s="369">
        <f t="shared" si="29"/>
        <v>2.4695439910662365</v>
      </c>
      <c r="I451" s="17">
        <f t="shared" si="30"/>
        <v>0.41860465116279072</v>
      </c>
      <c r="J451" s="48" t="str">
        <f t="shared" si="31"/>
        <v>entry2</v>
      </c>
      <c r="AA451" s="387">
        <v>44357</v>
      </c>
      <c r="AB451" s="385">
        <v>25.1430401821133</v>
      </c>
      <c r="AC451" s="376">
        <v>44355</v>
      </c>
      <c r="AD451">
        <v>16.553643325832901</v>
      </c>
      <c r="AE451" s="376">
        <v>44378</v>
      </c>
      <c r="AF451">
        <v>27.815600865281301</v>
      </c>
      <c r="AG451" s="15"/>
    </row>
    <row r="452" spans="1:33">
      <c r="A452" s="341" t="s">
        <v>45148</v>
      </c>
      <c r="B452" s="341">
        <v>43</v>
      </c>
      <c r="C452" s="341">
        <v>20</v>
      </c>
      <c r="D452" s="341">
        <v>9.1056008652813603</v>
      </c>
      <c r="E452" s="341">
        <v>11.0756008652813</v>
      </c>
      <c r="F452" s="341">
        <v>-6.12</v>
      </c>
      <c r="G452" s="369">
        <f t="shared" si="28"/>
        <v>1.4878432786407452</v>
      </c>
      <c r="H452" s="369">
        <f t="shared" si="29"/>
        <v>1.8097387034773367</v>
      </c>
      <c r="I452" s="17">
        <f t="shared" si="30"/>
        <v>0.46511627906976744</v>
      </c>
      <c r="J452" s="48" t="str">
        <f t="shared" si="31"/>
        <v>entry2</v>
      </c>
      <c r="AA452" s="387">
        <v>44358</v>
      </c>
      <c r="AB452" s="385">
        <v>25.1430401821133</v>
      </c>
      <c r="AC452" s="376">
        <v>44356</v>
      </c>
      <c r="AD452">
        <v>16.553643325832901</v>
      </c>
      <c r="AE452" s="376">
        <v>44379</v>
      </c>
      <c r="AF452">
        <v>27.815600865281301</v>
      </c>
      <c r="AG452" s="15"/>
    </row>
    <row r="453" spans="1:33">
      <c r="A453" s="341" t="s">
        <v>45149</v>
      </c>
      <c r="B453" s="341">
        <v>43</v>
      </c>
      <c r="C453" s="341">
        <v>20</v>
      </c>
      <c r="D453" s="341">
        <v>9.1056008652813603</v>
      </c>
      <c r="E453" s="341">
        <v>11.0756008652813</v>
      </c>
      <c r="F453" s="341">
        <v>-6.12</v>
      </c>
      <c r="G453" s="369">
        <f t="shared" si="28"/>
        <v>1.4878432786407452</v>
      </c>
      <c r="H453" s="369">
        <f t="shared" si="29"/>
        <v>1.8097387034773367</v>
      </c>
      <c r="I453" s="17">
        <f t="shared" si="30"/>
        <v>0.46511627906976744</v>
      </c>
      <c r="J453" s="48" t="str">
        <f t="shared" si="31"/>
        <v>entry2</v>
      </c>
      <c r="AA453" s="387">
        <v>44361</v>
      </c>
      <c r="AB453" s="385">
        <v>25.1430401821133</v>
      </c>
      <c r="AC453" s="376">
        <v>44357</v>
      </c>
      <c r="AD453">
        <v>16.553643325832901</v>
      </c>
      <c r="AE453" s="376">
        <v>44382</v>
      </c>
      <c r="AF453">
        <v>27.815600865281301</v>
      </c>
      <c r="AG453" s="15"/>
    </row>
    <row r="454" spans="1:33">
      <c r="A454" s="341" t="s">
        <v>45077</v>
      </c>
      <c r="B454" s="341">
        <v>43</v>
      </c>
      <c r="C454" s="341">
        <v>10</v>
      </c>
      <c r="D454" s="341">
        <v>13.9715555227229</v>
      </c>
      <c r="E454" s="341">
        <v>23.431555522722899</v>
      </c>
      <c r="F454" s="341">
        <v>-9.4600000000000097</v>
      </c>
      <c r="G454" s="369">
        <f t="shared" si="28"/>
        <v>1.4769086176239836</v>
      </c>
      <c r="H454" s="369">
        <f t="shared" si="29"/>
        <v>2.4769086176239825</v>
      </c>
      <c r="I454" s="17">
        <f t="shared" si="30"/>
        <v>0.23255813953488372</v>
      </c>
      <c r="J454" s="48" t="str">
        <f t="shared" si="31"/>
        <v>entry2</v>
      </c>
      <c r="AA454" s="387">
        <v>44362</v>
      </c>
      <c r="AB454" s="385">
        <v>25.1430401821133</v>
      </c>
      <c r="AC454" s="376">
        <v>44358</v>
      </c>
      <c r="AD454">
        <v>16.553643325832901</v>
      </c>
      <c r="AE454" s="376">
        <v>44383</v>
      </c>
      <c r="AF454">
        <v>27.815600865281301</v>
      </c>
      <c r="AG454" s="15"/>
    </row>
    <row r="455" spans="1:33">
      <c r="A455" s="341" t="s">
        <v>45027</v>
      </c>
      <c r="B455" s="341">
        <v>21</v>
      </c>
      <c r="C455" s="341">
        <v>7</v>
      </c>
      <c r="D455" s="341">
        <v>32.669646207839698</v>
      </c>
      <c r="E455" s="341">
        <v>36.8696462078397</v>
      </c>
      <c r="F455" s="341">
        <v>-22.34</v>
      </c>
      <c r="G455" s="369">
        <f t="shared" si="28"/>
        <v>1.4623834470832453</v>
      </c>
      <c r="H455" s="369">
        <f t="shared" si="29"/>
        <v>1.6503870281038362</v>
      </c>
      <c r="I455" s="17">
        <f t="shared" si="30"/>
        <v>0.33333333333333331</v>
      </c>
      <c r="J455" s="48" t="str">
        <f t="shared" si="31"/>
        <v>entry3</v>
      </c>
      <c r="AA455" s="387">
        <v>44363</v>
      </c>
      <c r="AB455" s="385">
        <v>25.1430401821133</v>
      </c>
      <c r="AC455" s="376">
        <v>44361</v>
      </c>
      <c r="AD455">
        <v>16.553643325832901</v>
      </c>
      <c r="AE455" s="376">
        <v>44384</v>
      </c>
      <c r="AF455">
        <v>27.815600865281301</v>
      </c>
      <c r="AG455" s="15"/>
    </row>
    <row r="456" spans="1:33">
      <c r="A456" s="341" t="s">
        <v>44990</v>
      </c>
      <c r="B456" s="341">
        <v>43</v>
      </c>
      <c r="C456" s="341">
        <v>16</v>
      </c>
      <c r="D456" s="341">
        <v>11.2830401821133</v>
      </c>
      <c r="E456" s="341">
        <v>11.2830401821133</v>
      </c>
      <c r="F456" s="341">
        <v>-7.7825441788750798</v>
      </c>
      <c r="G456" s="369">
        <f t="shared" si="28"/>
        <v>1.4497881313337042</v>
      </c>
      <c r="H456" s="369">
        <f t="shared" si="29"/>
        <v>1.4497881313337042</v>
      </c>
      <c r="I456" s="17">
        <f t="shared" si="30"/>
        <v>0.37209302325581395</v>
      </c>
      <c r="J456" s="48" t="str">
        <f t="shared" si="31"/>
        <v>entry2</v>
      </c>
      <c r="AA456" s="387">
        <v>44364</v>
      </c>
      <c r="AB456" s="385">
        <v>25.1430401821133</v>
      </c>
      <c r="AC456" s="376">
        <v>44362</v>
      </c>
      <c r="AD456">
        <v>16.553643325832901</v>
      </c>
      <c r="AE456" s="376">
        <v>44385</v>
      </c>
      <c r="AF456">
        <v>27.815600865281301</v>
      </c>
      <c r="AG456" s="15"/>
    </row>
    <row r="457" spans="1:33">
      <c r="A457" s="341" t="s">
        <v>45050</v>
      </c>
      <c r="B457" s="341">
        <v>21</v>
      </c>
      <c r="C457" s="341">
        <v>6</v>
      </c>
      <c r="D457" s="341">
        <v>16.395600865281299</v>
      </c>
      <c r="E457" s="341">
        <v>18.295600865281301</v>
      </c>
      <c r="F457" s="341">
        <v>-11.33</v>
      </c>
      <c r="G457" s="369">
        <f t="shared" si="28"/>
        <v>1.4470962811369197</v>
      </c>
      <c r="H457" s="369">
        <f t="shared" si="29"/>
        <v>1.614792662425534</v>
      </c>
      <c r="I457" s="17">
        <f t="shared" si="30"/>
        <v>0.2857142857142857</v>
      </c>
      <c r="J457" s="48" t="str">
        <f t="shared" si="31"/>
        <v>entry3</v>
      </c>
      <c r="AA457" s="387">
        <v>44365</v>
      </c>
      <c r="AB457" s="385">
        <v>25.1430401821133</v>
      </c>
      <c r="AC457" s="376">
        <v>44363</v>
      </c>
      <c r="AD457">
        <v>16.553643325832901</v>
      </c>
      <c r="AE457" s="376">
        <v>44386</v>
      </c>
      <c r="AF457">
        <v>27.815600865281301</v>
      </c>
      <c r="AG457" s="15"/>
    </row>
    <row r="458" spans="1:33">
      <c r="A458" s="341" t="s">
        <v>45035</v>
      </c>
      <c r="B458" s="341">
        <v>21</v>
      </c>
      <c r="C458" s="341">
        <v>7</v>
      </c>
      <c r="D458" s="341">
        <v>37.089646207839799</v>
      </c>
      <c r="E458" s="341">
        <v>42.509646207839801</v>
      </c>
      <c r="F458" s="341">
        <v>-26</v>
      </c>
      <c r="G458" s="369">
        <f t="shared" si="28"/>
        <v>1.4265248541476845</v>
      </c>
      <c r="H458" s="369">
        <f t="shared" si="29"/>
        <v>1.6349863926092232</v>
      </c>
      <c r="I458" s="17">
        <f t="shared" si="30"/>
        <v>0.33333333333333331</v>
      </c>
      <c r="J458" s="48" t="str">
        <f t="shared" si="31"/>
        <v>entry3</v>
      </c>
      <c r="AA458" s="387">
        <v>44368</v>
      </c>
      <c r="AB458" s="385">
        <v>25.1430401821133</v>
      </c>
      <c r="AC458" s="376">
        <v>44364</v>
      </c>
      <c r="AD458">
        <v>16.553643325832901</v>
      </c>
      <c r="AE458" s="376">
        <v>44389</v>
      </c>
      <c r="AF458">
        <v>27.815600865281301</v>
      </c>
      <c r="AG458" s="15"/>
    </row>
    <row r="459" spans="1:33">
      <c r="A459" s="341" t="s">
        <v>45482</v>
      </c>
      <c r="B459" s="341">
        <v>7</v>
      </c>
      <c r="C459" s="341">
        <v>3</v>
      </c>
      <c r="D459" s="341">
        <v>3.8656008652813698</v>
      </c>
      <c r="E459" s="341">
        <v>3.8656008652813698</v>
      </c>
      <c r="F459" s="341">
        <v>-2.72</v>
      </c>
      <c r="G459" s="369">
        <f t="shared" si="28"/>
        <v>1.4211767887063858</v>
      </c>
      <c r="H459" s="369">
        <f t="shared" si="29"/>
        <v>1.4211767887063858</v>
      </c>
      <c r="I459" s="17">
        <f t="shared" si="30"/>
        <v>0.42857142857142855</v>
      </c>
      <c r="J459" s="48" t="str">
        <f t="shared" si="31"/>
        <v>entry4</v>
      </c>
      <c r="AA459" s="387">
        <v>44369</v>
      </c>
      <c r="AB459" s="385">
        <v>25.1430401821133</v>
      </c>
      <c r="AC459" s="376">
        <v>44365</v>
      </c>
      <c r="AD459">
        <v>16.553643325832901</v>
      </c>
      <c r="AE459" s="376">
        <v>44390</v>
      </c>
      <c r="AF459">
        <v>27.815600865281301</v>
      </c>
      <c r="AG459" s="15"/>
    </row>
    <row r="460" spans="1:33">
      <c r="A460" s="341" t="s">
        <v>45485</v>
      </c>
      <c r="B460" s="341">
        <v>7</v>
      </c>
      <c r="C460" s="341">
        <v>3</v>
      </c>
      <c r="D460" s="341">
        <v>3.8656008652813698</v>
      </c>
      <c r="E460" s="341">
        <v>3.8656008652813698</v>
      </c>
      <c r="F460" s="341">
        <v>-2.72</v>
      </c>
      <c r="G460" s="369">
        <f t="shared" si="28"/>
        <v>1.4211767887063858</v>
      </c>
      <c r="H460" s="369">
        <f t="shared" si="29"/>
        <v>1.4211767887063858</v>
      </c>
      <c r="I460" s="17">
        <f t="shared" si="30"/>
        <v>0.42857142857142855</v>
      </c>
      <c r="J460" s="48" t="str">
        <f t="shared" si="31"/>
        <v>entry4</v>
      </c>
      <c r="AA460" s="387">
        <v>44370</v>
      </c>
      <c r="AB460" s="385">
        <v>25.1430401821133</v>
      </c>
      <c r="AC460" s="376">
        <v>44368</v>
      </c>
      <c r="AD460">
        <v>16.553643325832901</v>
      </c>
      <c r="AE460" s="376">
        <v>44391</v>
      </c>
      <c r="AF460">
        <v>27.815600865281301</v>
      </c>
      <c r="AG460" s="15"/>
    </row>
    <row r="461" spans="1:33">
      <c r="A461" s="341" t="s">
        <v>45488</v>
      </c>
      <c r="B461" s="341">
        <v>7</v>
      </c>
      <c r="C461" s="341">
        <v>3</v>
      </c>
      <c r="D461" s="341">
        <v>3.8656008652813698</v>
      </c>
      <c r="E461" s="341">
        <v>3.8656008652813698</v>
      </c>
      <c r="F461" s="341">
        <v>-2.72</v>
      </c>
      <c r="G461" s="369">
        <f t="shared" si="28"/>
        <v>1.4211767887063858</v>
      </c>
      <c r="H461" s="369">
        <f t="shared" si="29"/>
        <v>1.4211767887063858</v>
      </c>
      <c r="I461" s="17">
        <f t="shared" si="30"/>
        <v>0.42857142857142855</v>
      </c>
      <c r="J461" s="48" t="str">
        <f t="shared" si="31"/>
        <v>entry4</v>
      </c>
      <c r="AA461" s="387">
        <v>44371</v>
      </c>
      <c r="AB461" s="385">
        <v>25.1430401821133</v>
      </c>
      <c r="AC461" s="376">
        <v>44369</v>
      </c>
      <c r="AD461">
        <v>16.553643325832901</v>
      </c>
      <c r="AE461" s="376">
        <v>44392</v>
      </c>
      <c r="AF461">
        <v>27.815600865281301</v>
      </c>
      <c r="AG461" s="15"/>
    </row>
    <row r="462" spans="1:33">
      <c r="A462" s="341" t="s">
        <v>44669</v>
      </c>
      <c r="B462" s="341">
        <v>43</v>
      </c>
      <c r="C462" s="341">
        <v>17</v>
      </c>
      <c r="D462" s="341">
        <v>43.469646207839702</v>
      </c>
      <c r="E462" s="341">
        <v>43.469646207839702</v>
      </c>
      <c r="F462" s="341">
        <v>-30.62</v>
      </c>
      <c r="G462" s="369">
        <f t="shared" si="28"/>
        <v>1.419648798427162</v>
      </c>
      <c r="H462" s="369">
        <f t="shared" si="29"/>
        <v>1.419648798427162</v>
      </c>
      <c r="I462" s="17">
        <f t="shared" si="30"/>
        <v>0.39534883720930231</v>
      </c>
      <c r="J462" s="48" t="str">
        <f t="shared" si="31"/>
        <v>entry2</v>
      </c>
      <c r="AA462" s="387">
        <v>44372</v>
      </c>
      <c r="AB462" s="385">
        <v>25.1430401821133</v>
      </c>
      <c r="AC462" s="376">
        <v>44370</v>
      </c>
      <c r="AD462">
        <v>16.553643325832901</v>
      </c>
      <c r="AE462" s="376">
        <v>44393</v>
      </c>
      <c r="AF462">
        <v>27.815600865281301</v>
      </c>
      <c r="AG462" s="15"/>
    </row>
    <row r="463" spans="1:33">
      <c r="A463" s="341" t="s">
        <v>45032</v>
      </c>
      <c r="B463" s="341">
        <v>21</v>
      </c>
      <c r="C463" s="341">
        <v>7</v>
      </c>
      <c r="D463" s="341">
        <v>36.759646207839801</v>
      </c>
      <c r="E463" s="341">
        <v>42.179646207839802</v>
      </c>
      <c r="F463" s="341">
        <v>-26</v>
      </c>
      <c r="G463" s="369">
        <f t="shared" si="28"/>
        <v>1.4138325464553769</v>
      </c>
      <c r="H463" s="369">
        <f t="shared" si="29"/>
        <v>1.6222940849169154</v>
      </c>
      <c r="I463" s="17">
        <f t="shared" si="30"/>
        <v>0.33333333333333331</v>
      </c>
      <c r="J463" s="48" t="str">
        <f t="shared" si="31"/>
        <v>entry3</v>
      </c>
      <c r="AA463" s="387">
        <v>44375</v>
      </c>
      <c r="AB463" s="385">
        <v>25.1430401821133</v>
      </c>
      <c r="AC463" s="376">
        <v>44371</v>
      </c>
      <c r="AD463">
        <v>16.553643325832901</v>
      </c>
      <c r="AE463" s="376">
        <v>44396</v>
      </c>
      <c r="AF463">
        <v>27.815600865281301</v>
      </c>
      <c r="AG463" s="15"/>
    </row>
    <row r="464" spans="1:33">
      <c r="A464" s="341" t="s">
        <v>45028</v>
      </c>
      <c r="B464" s="341">
        <v>21</v>
      </c>
      <c r="C464" s="341">
        <v>7</v>
      </c>
      <c r="D464" s="341">
        <v>31.449646207839699</v>
      </c>
      <c r="E464" s="341">
        <v>36.8696462078397</v>
      </c>
      <c r="F464" s="341">
        <v>-22.34</v>
      </c>
      <c r="G464" s="369">
        <f t="shared" si="28"/>
        <v>1.4077728830725023</v>
      </c>
      <c r="H464" s="369">
        <f t="shared" si="29"/>
        <v>1.6503870281038362</v>
      </c>
      <c r="I464" s="17">
        <f t="shared" si="30"/>
        <v>0.33333333333333331</v>
      </c>
      <c r="J464" s="48" t="str">
        <f t="shared" si="31"/>
        <v>entry3</v>
      </c>
      <c r="AA464" s="387">
        <v>44376</v>
      </c>
      <c r="AB464" s="385">
        <v>25.1430401821133</v>
      </c>
      <c r="AC464" s="376">
        <v>44372</v>
      </c>
      <c r="AD464">
        <v>16.553643325832901</v>
      </c>
      <c r="AE464" s="376">
        <v>44397</v>
      </c>
      <c r="AF464">
        <v>27.815600865281301</v>
      </c>
      <c r="AG464" s="15"/>
    </row>
    <row r="465" spans="1:33">
      <c r="A465" s="341" t="s">
        <v>32182</v>
      </c>
      <c r="B465" s="341">
        <v>43</v>
      </c>
      <c r="C465" s="341">
        <v>16</v>
      </c>
      <c r="D465" s="341">
        <v>11.9115555227229</v>
      </c>
      <c r="E465" s="341">
        <v>20.2315555227229</v>
      </c>
      <c r="F465" s="341">
        <v>-8.5399999999999903</v>
      </c>
      <c r="G465" s="369">
        <f t="shared" si="28"/>
        <v>1.3947957286560788</v>
      </c>
      <c r="H465" s="369">
        <f t="shared" si="29"/>
        <v>2.3690346045343</v>
      </c>
      <c r="I465" s="17">
        <f t="shared" si="30"/>
        <v>0.37209302325581395</v>
      </c>
      <c r="J465" s="48" t="str">
        <f t="shared" si="31"/>
        <v>entry2</v>
      </c>
      <c r="AA465" s="387">
        <v>44377</v>
      </c>
      <c r="AB465" s="385">
        <v>25.1430401821133</v>
      </c>
      <c r="AC465" s="376">
        <v>44375</v>
      </c>
      <c r="AD465">
        <v>16.553643325832901</v>
      </c>
      <c r="AE465" s="376">
        <v>44398</v>
      </c>
      <c r="AF465">
        <v>27.815600865281301</v>
      </c>
      <c r="AG465" s="15"/>
    </row>
    <row r="466" spans="1:33">
      <c r="A466" s="341" t="s">
        <v>44688</v>
      </c>
      <c r="B466" s="341">
        <v>75</v>
      </c>
      <c r="C466" s="341">
        <v>32</v>
      </c>
      <c r="D466" s="341">
        <v>12.691555522722901</v>
      </c>
      <c r="E466" s="341">
        <v>21.531555522722901</v>
      </c>
      <c r="F466" s="341">
        <v>-9.1099999999999799</v>
      </c>
      <c r="G466" s="369">
        <f t="shared" si="28"/>
        <v>1.3931455019454368</v>
      </c>
      <c r="H466" s="369">
        <f t="shared" si="29"/>
        <v>2.363507741242914</v>
      </c>
      <c r="I466" s="17">
        <f t="shared" si="30"/>
        <v>0.42666666666666669</v>
      </c>
      <c r="J466" s="48" t="str">
        <f t="shared" si="31"/>
        <v>entry1</v>
      </c>
      <c r="AA466" s="387">
        <v>44378</v>
      </c>
      <c r="AB466" s="385">
        <v>25.1430401821133</v>
      </c>
      <c r="AC466" s="376">
        <v>44376</v>
      </c>
      <c r="AD466">
        <v>16.553643325832901</v>
      </c>
      <c r="AE466" s="376">
        <v>44399</v>
      </c>
      <c r="AF466">
        <v>27.815600865281301</v>
      </c>
      <c r="AG466" s="15"/>
    </row>
    <row r="467" spans="1:33">
      <c r="A467" s="341" t="s">
        <v>32185</v>
      </c>
      <c r="B467" s="341">
        <v>43</v>
      </c>
      <c r="C467" s="341">
        <v>15</v>
      </c>
      <c r="D467" s="341">
        <v>12.171555522722899</v>
      </c>
      <c r="E467" s="341">
        <v>21.021555522722899</v>
      </c>
      <c r="F467" s="341">
        <v>-8.85</v>
      </c>
      <c r="G467" s="369">
        <f t="shared" si="28"/>
        <v>1.3753170082172768</v>
      </c>
      <c r="H467" s="369">
        <f t="shared" si="29"/>
        <v>2.375317008217277</v>
      </c>
      <c r="I467" s="17">
        <f t="shared" si="30"/>
        <v>0.34883720930232559</v>
      </c>
      <c r="J467" s="48" t="str">
        <f t="shared" si="31"/>
        <v>entry2</v>
      </c>
      <c r="AA467" s="387">
        <v>44379</v>
      </c>
      <c r="AB467" s="385">
        <v>25.1430401821133</v>
      </c>
      <c r="AC467" s="376">
        <v>44377</v>
      </c>
      <c r="AD467">
        <v>16.553643325832901</v>
      </c>
      <c r="AE467" s="376">
        <v>44400</v>
      </c>
      <c r="AF467">
        <v>27.815600865281301</v>
      </c>
      <c r="AG467" s="15"/>
    </row>
    <row r="468" spans="1:33">
      <c r="A468" s="341" t="s">
        <v>45048</v>
      </c>
      <c r="B468" s="341">
        <v>21</v>
      </c>
      <c r="C468" s="341">
        <v>5</v>
      </c>
      <c r="D468" s="341">
        <v>16.655600865281301</v>
      </c>
      <c r="E468" s="341">
        <v>17.955600865281301</v>
      </c>
      <c r="F468" s="341">
        <v>-12.12</v>
      </c>
      <c r="G468" s="369">
        <f t="shared" si="28"/>
        <v>1.3742244938350909</v>
      </c>
      <c r="H468" s="369">
        <f t="shared" si="29"/>
        <v>1.4814852199076982</v>
      </c>
      <c r="I468" s="17">
        <f t="shared" si="30"/>
        <v>0.23809523809523808</v>
      </c>
      <c r="J468" s="48" t="str">
        <f t="shared" si="31"/>
        <v>entry3</v>
      </c>
      <c r="AA468" s="387">
        <v>44382</v>
      </c>
      <c r="AB468" s="385">
        <v>25.1430401821133</v>
      </c>
      <c r="AC468" s="376">
        <v>44378</v>
      </c>
      <c r="AD468">
        <v>16.553643325832901</v>
      </c>
      <c r="AE468" s="376">
        <v>44403</v>
      </c>
      <c r="AF468">
        <v>27.815600865281301</v>
      </c>
      <c r="AG468" s="15"/>
    </row>
    <row r="469" spans="1:33">
      <c r="A469" s="341" t="s">
        <v>32269</v>
      </c>
      <c r="B469" s="341">
        <v>43</v>
      </c>
      <c r="C469" s="341">
        <v>14</v>
      </c>
      <c r="D469" s="341">
        <v>14.751555522722899</v>
      </c>
      <c r="E469" s="341">
        <v>25.271555522722899</v>
      </c>
      <c r="F469" s="341">
        <v>-10.74</v>
      </c>
      <c r="G469" s="369">
        <f t="shared" si="28"/>
        <v>1.3735154117991526</v>
      </c>
      <c r="H469" s="369">
        <f t="shared" si="29"/>
        <v>2.3530312404769922</v>
      </c>
      <c r="I469" s="17">
        <f t="shared" si="30"/>
        <v>0.32558139534883723</v>
      </c>
      <c r="J469" s="48" t="str">
        <f t="shared" si="31"/>
        <v>entry2</v>
      </c>
      <c r="AA469" s="387">
        <v>44383</v>
      </c>
      <c r="AB469" s="385">
        <v>25.1430401821133</v>
      </c>
      <c r="AC469" s="376">
        <v>44379</v>
      </c>
      <c r="AD469">
        <v>16.553643325832901</v>
      </c>
      <c r="AE469" s="376">
        <v>44404</v>
      </c>
      <c r="AF469">
        <v>27.815600865281301</v>
      </c>
      <c r="AG469" s="15"/>
    </row>
    <row r="470" spans="1:33">
      <c r="A470" s="341" t="s">
        <v>45446</v>
      </c>
      <c r="B470" s="341">
        <v>7</v>
      </c>
      <c r="C470" s="341">
        <v>3</v>
      </c>
      <c r="D470" s="341">
        <v>8.7456008652813697</v>
      </c>
      <c r="E470" s="341">
        <v>8.7456008652813697</v>
      </c>
      <c r="F470" s="341">
        <v>-6.43</v>
      </c>
      <c r="G470" s="369">
        <f t="shared" si="28"/>
        <v>1.3601245513656874</v>
      </c>
      <c r="H470" s="369">
        <f t="shared" si="29"/>
        <v>1.3601245513656874</v>
      </c>
      <c r="I470" s="17">
        <f t="shared" si="30"/>
        <v>0.42857142857142855</v>
      </c>
      <c r="J470" s="48" t="str">
        <f t="shared" si="31"/>
        <v>entry4</v>
      </c>
      <c r="AA470" s="387">
        <v>44384</v>
      </c>
      <c r="AB470" s="385">
        <v>25.1430401821133</v>
      </c>
      <c r="AC470" s="376">
        <v>44382</v>
      </c>
      <c r="AD470">
        <v>16.553643325832901</v>
      </c>
      <c r="AE470" s="376">
        <v>44405</v>
      </c>
      <c r="AF470">
        <v>27.815600865281301</v>
      </c>
      <c r="AG470" s="15"/>
    </row>
    <row r="471" spans="1:33">
      <c r="A471" s="341" t="s">
        <v>45449</v>
      </c>
      <c r="B471" s="341">
        <v>7</v>
      </c>
      <c r="C471" s="341">
        <v>3</v>
      </c>
      <c r="D471" s="341">
        <v>8.7456008652813697</v>
      </c>
      <c r="E471" s="341">
        <v>8.7456008652813697</v>
      </c>
      <c r="F471" s="341">
        <v>-6.43</v>
      </c>
      <c r="G471" s="369">
        <f t="shared" si="28"/>
        <v>1.3601245513656874</v>
      </c>
      <c r="H471" s="369">
        <f t="shared" si="29"/>
        <v>1.3601245513656874</v>
      </c>
      <c r="I471" s="17">
        <f t="shared" si="30"/>
        <v>0.42857142857142855</v>
      </c>
      <c r="J471" s="48" t="str">
        <f t="shared" si="31"/>
        <v>entry4</v>
      </c>
      <c r="AA471" s="387">
        <v>44385</v>
      </c>
      <c r="AB471" s="385">
        <v>25.1430401821133</v>
      </c>
      <c r="AC471" s="376">
        <v>44383</v>
      </c>
      <c r="AD471">
        <v>16.553643325832901</v>
      </c>
      <c r="AE471" s="376">
        <v>44406</v>
      </c>
      <c r="AF471">
        <v>27.815600865281301</v>
      </c>
      <c r="AG471" s="15"/>
    </row>
    <row r="472" spans="1:33">
      <c r="A472" s="341" t="s">
        <v>45452</v>
      </c>
      <c r="B472" s="341">
        <v>7</v>
      </c>
      <c r="C472" s="341">
        <v>3</v>
      </c>
      <c r="D472" s="341">
        <v>8.7456008652813697</v>
      </c>
      <c r="E472" s="341">
        <v>8.7456008652813697</v>
      </c>
      <c r="F472" s="341">
        <v>-6.43</v>
      </c>
      <c r="G472" s="369">
        <f t="shared" si="28"/>
        <v>1.3601245513656874</v>
      </c>
      <c r="H472" s="369">
        <f t="shared" si="29"/>
        <v>1.3601245513656874</v>
      </c>
      <c r="I472" s="17">
        <f t="shared" si="30"/>
        <v>0.42857142857142855</v>
      </c>
      <c r="J472" s="48" t="str">
        <f t="shared" si="31"/>
        <v>entry4</v>
      </c>
      <c r="AA472" s="387">
        <v>44386</v>
      </c>
      <c r="AB472" s="385">
        <v>25.1430401821133</v>
      </c>
      <c r="AC472" s="376">
        <v>44384</v>
      </c>
      <c r="AD472">
        <v>16.553643325832901</v>
      </c>
      <c r="AE472" s="376">
        <v>44407</v>
      </c>
      <c r="AF472">
        <v>27.815600865281301</v>
      </c>
      <c r="AG472" s="15"/>
    </row>
    <row r="473" spans="1:33">
      <c r="A473" s="341" t="s">
        <v>45044</v>
      </c>
      <c r="B473" s="341">
        <v>21</v>
      </c>
      <c r="C473" s="341">
        <v>7</v>
      </c>
      <c r="D473" s="341">
        <v>15.0356008652813</v>
      </c>
      <c r="E473" s="341">
        <v>16.935600865281302</v>
      </c>
      <c r="F473" s="341">
        <v>-11.33</v>
      </c>
      <c r="G473" s="369">
        <f t="shared" si="28"/>
        <v>1.3270609766355956</v>
      </c>
      <c r="H473" s="369">
        <f t="shared" si="29"/>
        <v>1.4947573579242102</v>
      </c>
      <c r="I473" s="17">
        <f t="shared" si="30"/>
        <v>0.33333333333333331</v>
      </c>
      <c r="J473" s="48" t="str">
        <f t="shared" si="31"/>
        <v>entry3</v>
      </c>
      <c r="AA473" s="387">
        <v>44389</v>
      </c>
      <c r="AB473" s="385">
        <v>25.1430401821133</v>
      </c>
      <c r="AC473" s="376">
        <v>44385</v>
      </c>
      <c r="AD473">
        <v>16.553643325832901</v>
      </c>
      <c r="AE473" s="376">
        <v>44410</v>
      </c>
      <c r="AF473">
        <v>27.815600865281301</v>
      </c>
      <c r="AG473" s="15"/>
    </row>
    <row r="474" spans="1:33">
      <c r="A474" s="341" t="s">
        <v>44658</v>
      </c>
      <c r="B474" s="341">
        <v>43</v>
      </c>
      <c r="C474" s="341">
        <v>20</v>
      </c>
      <c r="D474" s="341">
        <v>29.719646207839698</v>
      </c>
      <c r="E474" s="341">
        <v>29.719646207839698</v>
      </c>
      <c r="F474" s="341">
        <v>-22.71</v>
      </c>
      <c r="G474" s="369">
        <f t="shared" si="28"/>
        <v>1.3086590139955834</v>
      </c>
      <c r="H474" s="369">
        <f t="shared" si="29"/>
        <v>1.3086590139955834</v>
      </c>
      <c r="I474" s="17">
        <f t="shared" si="30"/>
        <v>0.46511627906976744</v>
      </c>
      <c r="J474" s="48" t="str">
        <f t="shared" si="31"/>
        <v>entry2</v>
      </c>
      <c r="AA474" s="387">
        <v>44390</v>
      </c>
      <c r="AB474" s="385">
        <v>25.1430401821133</v>
      </c>
      <c r="AC474" s="376">
        <v>44386</v>
      </c>
      <c r="AD474">
        <v>16.553643325832901</v>
      </c>
      <c r="AE474" s="376">
        <v>44411</v>
      </c>
      <c r="AF474">
        <v>27.815600865281301</v>
      </c>
      <c r="AG474" s="15"/>
    </row>
    <row r="475" spans="1:33">
      <c r="A475" s="341" t="s">
        <v>32404</v>
      </c>
      <c r="B475" s="341">
        <v>43</v>
      </c>
      <c r="C475" s="341">
        <v>11</v>
      </c>
      <c r="D475" s="341">
        <v>13.702560683167899</v>
      </c>
      <c r="E475" s="341">
        <v>24.242560683167898</v>
      </c>
      <c r="F475" s="341">
        <v>-10.5399999999999</v>
      </c>
      <c r="G475" s="369">
        <f t="shared" si="28"/>
        <v>1.3000531957464925</v>
      </c>
      <c r="H475" s="369">
        <f t="shared" si="29"/>
        <v>2.3000531957465018</v>
      </c>
      <c r="I475" s="17">
        <f t="shared" si="30"/>
        <v>0.2558139534883721</v>
      </c>
      <c r="J475" s="48" t="str">
        <f t="shared" si="31"/>
        <v>entry2</v>
      </c>
      <c r="AA475" s="387">
        <v>44391</v>
      </c>
      <c r="AB475" s="385">
        <v>25.1430401821133</v>
      </c>
      <c r="AC475" s="376">
        <v>44389</v>
      </c>
      <c r="AD475">
        <v>16.553643325832901</v>
      </c>
      <c r="AE475" s="376">
        <v>44412</v>
      </c>
      <c r="AF475">
        <v>27.815600865281301</v>
      </c>
      <c r="AG475" s="15"/>
    </row>
    <row r="476" spans="1:33">
      <c r="A476" s="341" t="s">
        <v>44931</v>
      </c>
      <c r="B476" s="341">
        <v>75</v>
      </c>
      <c r="C476" s="341">
        <v>37</v>
      </c>
      <c r="D476" s="341">
        <v>9.7180489916844</v>
      </c>
      <c r="E476" s="341">
        <v>14.0680489916844</v>
      </c>
      <c r="F476" s="341">
        <v>-7.5042752855011496</v>
      </c>
      <c r="G476" s="369">
        <f t="shared" si="28"/>
        <v>1.2950016653120968</v>
      </c>
      <c r="H476" s="369">
        <f t="shared" si="29"/>
        <v>1.8746712315931395</v>
      </c>
      <c r="I476" s="17">
        <f t="shared" si="30"/>
        <v>0.49333333333333335</v>
      </c>
      <c r="J476" s="48" t="str">
        <f t="shared" si="31"/>
        <v>entry1</v>
      </c>
      <c r="AA476" s="387">
        <v>44392</v>
      </c>
      <c r="AB476" s="385">
        <v>25.1430401821133</v>
      </c>
      <c r="AC476" s="376">
        <v>44390</v>
      </c>
      <c r="AD476">
        <v>16.553643325832901</v>
      </c>
      <c r="AE476" s="376">
        <v>44413</v>
      </c>
      <c r="AF476">
        <v>27.815600865281301</v>
      </c>
      <c r="AG476" s="15"/>
    </row>
    <row r="477" spans="1:33">
      <c r="A477" s="341" t="s">
        <v>32301</v>
      </c>
      <c r="B477" s="341">
        <v>43</v>
      </c>
      <c r="C477" s="341">
        <v>14</v>
      </c>
      <c r="D477" s="341">
        <v>12.841555522722899</v>
      </c>
      <c r="E477" s="341">
        <v>22.861555522722899</v>
      </c>
      <c r="F477" s="341">
        <v>-10.02</v>
      </c>
      <c r="G477" s="369">
        <f t="shared" si="28"/>
        <v>1.2815923675372156</v>
      </c>
      <c r="H477" s="369">
        <f t="shared" si="29"/>
        <v>2.2815923675372156</v>
      </c>
      <c r="I477" s="17">
        <f t="shared" si="30"/>
        <v>0.32558139534883723</v>
      </c>
      <c r="J477" s="48" t="str">
        <f t="shared" si="31"/>
        <v>entry2</v>
      </c>
      <c r="AA477" s="387">
        <v>44393</v>
      </c>
      <c r="AB477" s="385">
        <v>25.1430401821133</v>
      </c>
      <c r="AC477" s="376">
        <v>44391</v>
      </c>
      <c r="AD477">
        <v>16.553643325832901</v>
      </c>
      <c r="AE477" s="376">
        <v>44414</v>
      </c>
      <c r="AF477">
        <v>27.815600865281301</v>
      </c>
      <c r="AG477" s="15"/>
    </row>
    <row r="478" spans="1:33">
      <c r="A478" s="341" t="s">
        <v>44718</v>
      </c>
      <c r="B478" s="341">
        <v>43</v>
      </c>
      <c r="C478" s="341">
        <v>17</v>
      </c>
      <c r="D478" s="341">
        <v>11.9815555227229</v>
      </c>
      <c r="E478" s="341">
        <v>21.331555522722901</v>
      </c>
      <c r="F478" s="341">
        <v>-9.3499999999999908</v>
      </c>
      <c r="G478" s="369">
        <f t="shared" si="28"/>
        <v>1.2814497885265146</v>
      </c>
      <c r="H478" s="369">
        <f t="shared" si="29"/>
        <v>2.2814497885265159</v>
      </c>
      <c r="I478" s="17">
        <f t="shared" si="30"/>
        <v>0.39534883720930231</v>
      </c>
      <c r="J478" s="48" t="str">
        <f t="shared" si="31"/>
        <v>entry2</v>
      </c>
      <c r="AA478" s="387">
        <v>44396</v>
      </c>
      <c r="AB478" s="385">
        <v>25.1430401821133</v>
      </c>
      <c r="AC478" s="376">
        <v>44392</v>
      </c>
      <c r="AD478">
        <v>16.553643325832901</v>
      </c>
      <c r="AE478" s="376">
        <v>44417</v>
      </c>
      <c r="AF478">
        <v>27.815600865281301</v>
      </c>
      <c r="AG478" s="15"/>
    </row>
    <row r="479" spans="1:33">
      <c r="A479" s="341" t="s">
        <v>45062</v>
      </c>
      <c r="B479" s="341">
        <v>21</v>
      </c>
      <c r="C479" s="341">
        <v>8</v>
      </c>
      <c r="D479" s="341">
        <v>7.5630401821133804</v>
      </c>
      <c r="E479" s="341">
        <v>9.4930401821133792</v>
      </c>
      <c r="F479" s="341">
        <v>-5.91</v>
      </c>
      <c r="G479" s="369">
        <f t="shared" si="28"/>
        <v>1.2797022304760373</v>
      </c>
      <c r="H479" s="369">
        <f t="shared" si="29"/>
        <v>1.6062673743000642</v>
      </c>
      <c r="I479" s="17">
        <f t="shared" si="30"/>
        <v>0.38095238095238093</v>
      </c>
      <c r="J479" s="48" t="str">
        <f t="shared" si="31"/>
        <v>entry3</v>
      </c>
      <c r="AA479" s="387">
        <v>44397</v>
      </c>
      <c r="AB479" s="385">
        <v>25.1430401821133</v>
      </c>
      <c r="AC479" s="376">
        <v>44393</v>
      </c>
      <c r="AD479">
        <v>16.553643325832901</v>
      </c>
      <c r="AE479" s="376">
        <v>44418</v>
      </c>
      <c r="AF479">
        <v>27.815600865281301</v>
      </c>
      <c r="AG479" s="15"/>
    </row>
    <row r="480" spans="1:33">
      <c r="A480" s="341" t="s">
        <v>44681</v>
      </c>
      <c r="B480" s="341">
        <v>43</v>
      </c>
      <c r="C480" s="341">
        <v>16</v>
      </c>
      <c r="D480" s="341">
        <v>16.025600865281302</v>
      </c>
      <c r="E480" s="341">
        <v>16.025600865281302</v>
      </c>
      <c r="F480" s="341">
        <v>-12.64</v>
      </c>
      <c r="G480" s="369">
        <f t="shared" si="28"/>
        <v>1.267848169721622</v>
      </c>
      <c r="H480" s="369">
        <f t="shared" si="29"/>
        <v>1.267848169721622</v>
      </c>
      <c r="I480" s="17">
        <f t="shared" si="30"/>
        <v>0.37209302325581395</v>
      </c>
      <c r="J480" s="48" t="str">
        <f t="shared" si="31"/>
        <v>entry2</v>
      </c>
      <c r="AA480" s="387">
        <v>44398</v>
      </c>
      <c r="AB480" s="385">
        <v>25.1430401821133</v>
      </c>
      <c r="AC480" s="376">
        <v>44396</v>
      </c>
      <c r="AD480">
        <v>16.553643325832901</v>
      </c>
      <c r="AE480" s="376">
        <v>44419</v>
      </c>
      <c r="AF480">
        <v>27.815600865281301</v>
      </c>
      <c r="AG480" s="15"/>
    </row>
    <row r="481" spans="1:33">
      <c r="A481" s="341" t="s">
        <v>44591</v>
      </c>
      <c r="B481" s="341">
        <v>75</v>
      </c>
      <c r="C481" s="341">
        <v>34</v>
      </c>
      <c r="D481" s="341">
        <v>35.629646207839599</v>
      </c>
      <c r="E481" s="341">
        <v>38.359646207839603</v>
      </c>
      <c r="F481" s="341">
        <v>-28.15</v>
      </c>
      <c r="G481" s="369">
        <f t="shared" si="28"/>
        <v>1.2657067924632186</v>
      </c>
      <c r="H481" s="369">
        <f t="shared" si="29"/>
        <v>1.3626872542749415</v>
      </c>
      <c r="I481" s="17">
        <f t="shared" si="30"/>
        <v>0.45333333333333331</v>
      </c>
      <c r="J481" s="48" t="str">
        <f t="shared" si="31"/>
        <v>entry1</v>
      </c>
      <c r="AA481" s="387">
        <v>44399</v>
      </c>
      <c r="AB481" s="385">
        <v>25.1430401821133</v>
      </c>
      <c r="AC481" s="376">
        <v>44397</v>
      </c>
      <c r="AD481">
        <v>16.553643325832901</v>
      </c>
      <c r="AE481" s="376">
        <v>44420</v>
      </c>
      <c r="AF481">
        <v>27.815600865281301</v>
      </c>
      <c r="AG481" s="15"/>
    </row>
    <row r="482" spans="1:33">
      <c r="A482" s="341" t="s">
        <v>45075</v>
      </c>
      <c r="B482" s="341">
        <v>43</v>
      </c>
      <c r="C482" s="341">
        <v>11</v>
      </c>
      <c r="D482" s="341">
        <v>11.9715555227229</v>
      </c>
      <c r="E482" s="341">
        <v>21.431555522722899</v>
      </c>
      <c r="F482" s="341">
        <v>-9.4600000000000097</v>
      </c>
      <c r="G482" s="369">
        <f t="shared" si="28"/>
        <v>1.265492127137726</v>
      </c>
      <c r="H482" s="369">
        <f t="shared" si="29"/>
        <v>2.2654921271377249</v>
      </c>
      <c r="I482" s="17">
        <f t="shared" si="30"/>
        <v>0.2558139534883721</v>
      </c>
      <c r="J482" s="48" t="str">
        <f t="shared" si="31"/>
        <v>entry2</v>
      </c>
      <c r="AA482" s="387">
        <v>44400</v>
      </c>
      <c r="AB482" s="385">
        <v>25.1430401821133</v>
      </c>
      <c r="AC482" s="376">
        <v>44398</v>
      </c>
      <c r="AD482">
        <v>16.553643325832901</v>
      </c>
      <c r="AE482" s="376">
        <v>44421</v>
      </c>
      <c r="AF482">
        <v>26.955600865281301</v>
      </c>
      <c r="AG482" s="15"/>
    </row>
    <row r="483" spans="1:33">
      <c r="A483" s="341" t="s">
        <v>45042</v>
      </c>
      <c r="B483" s="341">
        <v>21</v>
      </c>
      <c r="C483" s="341">
        <v>6</v>
      </c>
      <c r="D483" s="341">
        <v>15.295600865281299</v>
      </c>
      <c r="E483" s="341">
        <v>16.595600865281298</v>
      </c>
      <c r="F483" s="341">
        <v>-12.12</v>
      </c>
      <c r="G483" s="369">
        <f t="shared" si="28"/>
        <v>1.2620132727129785</v>
      </c>
      <c r="H483" s="369">
        <f t="shared" si="29"/>
        <v>1.3692739987855858</v>
      </c>
      <c r="I483" s="17">
        <f t="shared" si="30"/>
        <v>0.2857142857142857</v>
      </c>
      <c r="J483" s="48" t="str">
        <f t="shared" si="31"/>
        <v>entry3</v>
      </c>
      <c r="AA483" s="387">
        <v>44403</v>
      </c>
      <c r="AB483" s="385">
        <v>25.1430401821133</v>
      </c>
      <c r="AC483" s="376">
        <v>44399</v>
      </c>
      <c r="AD483">
        <v>16.553643325832901</v>
      </c>
      <c r="AE483" s="376">
        <v>44425</v>
      </c>
      <c r="AF483">
        <v>26.415600865281299</v>
      </c>
      <c r="AG483" s="15"/>
    </row>
    <row r="484" spans="1:33">
      <c r="A484" s="341" t="s">
        <v>44679</v>
      </c>
      <c r="B484" s="341">
        <v>43</v>
      </c>
      <c r="C484" s="341">
        <v>13</v>
      </c>
      <c r="D484" s="341">
        <v>16.485600865281299</v>
      </c>
      <c r="E484" s="341">
        <v>16.485600865281299</v>
      </c>
      <c r="F484" s="341">
        <v>-13.33</v>
      </c>
      <c r="G484" s="369">
        <f t="shared" si="28"/>
        <v>1.2367292472078995</v>
      </c>
      <c r="H484" s="369">
        <f t="shared" si="29"/>
        <v>1.2367292472078995</v>
      </c>
      <c r="I484" s="17">
        <f t="shared" si="30"/>
        <v>0.30232558139534882</v>
      </c>
      <c r="J484" s="48" t="str">
        <f t="shared" si="31"/>
        <v>entry2</v>
      </c>
      <c r="AA484" s="387">
        <v>44404</v>
      </c>
      <c r="AB484" s="385">
        <v>25.1430401821133</v>
      </c>
      <c r="AC484" s="376">
        <v>44400</v>
      </c>
      <c r="AD484">
        <v>16.553643325832901</v>
      </c>
      <c r="AE484" s="376">
        <v>44426</v>
      </c>
      <c r="AF484">
        <v>26.135600865281301</v>
      </c>
      <c r="AG484" s="15"/>
    </row>
    <row r="485" spans="1:33">
      <c r="A485" s="341" t="s">
        <v>44682</v>
      </c>
      <c r="B485" s="341">
        <v>43</v>
      </c>
      <c r="C485" s="341">
        <v>12</v>
      </c>
      <c r="D485" s="341">
        <v>16.345600865281298</v>
      </c>
      <c r="E485" s="341">
        <v>16.8356008652813</v>
      </c>
      <c r="F485" s="341">
        <v>-13.33</v>
      </c>
      <c r="G485" s="369">
        <f t="shared" si="28"/>
        <v>1.2262266215514852</v>
      </c>
      <c r="H485" s="369">
        <f t="shared" si="29"/>
        <v>1.2629858113489347</v>
      </c>
      <c r="I485" s="17">
        <f t="shared" si="30"/>
        <v>0.27906976744186046</v>
      </c>
      <c r="J485" s="48" t="str">
        <f t="shared" si="31"/>
        <v>entry2</v>
      </c>
      <c r="AA485" s="387">
        <v>44405</v>
      </c>
      <c r="AB485" s="385">
        <v>25.1430401821133</v>
      </c>
      <c r="AC485" s="376">
        <v>44403</v>
      </c>
      <c r="AD485">
        <v>16.553643325832901</v>
      </c>
      <c r="AE485" s="376">
        <v>44427</v>
      </c>
      <c r="AF485">
        <v>25.685600865281302</v>
      </c>
      <c r="AG485" s="15"/>
    </row>
    <row r="486" spans="1:33">
      <c r="A486" s="341" t="s">
        <v>32504</v>
      </c>
      <c r="B486" s="341">
        <v>43</v>
      </c>
      <c r="C486" s="341">
        <v>12</v>
      </c>
      <c r="D486" s="341">
        <v>13.281555522722901</v>
      </c>
      <c r="E486" s="341">
        <v>24.151555522722902</v>
      </c>
      <c r="F486" s="341">
        <v>-10.87</v>
      </c>
      <c r="G486" s="369">
        <f t="shared" si="28"/>
        <v>1.22185423392115</v>
      </c>
      <c r="H486" s="369">
        <f t="shared" si="29"/>
        <v>2.2218542339211504</v>
      </c>
      <c r="I486" s="17">
        <f t="shared" si="30"/>
        <v>0.27906976744186046</v>
      </c>
      <c r="J486" s="48" t="str">
        <f t="shared" si="31"/>
        <v>entry2</v>
      </c>
      <c r="AA486" s="387">
        <v>44406</v>
      </c>
      <c r="AB486" s="385">
        <v>25.1430401821133</v>
      </c>
      <c r="AC486" s="376">
        <v>44404</v>
      </c>
      <c r="AD486">
        <v>16.553643325832901</v>
      </c>
      <c r="AE486" s="376">
        <v>44428</v>
      </c>
      <c r="AF486">
        <v>25.685600865281302</v>
      </c>
      <c r="AG486" s="15"/>
    </row>
    <row r="487" spans="1:33">
      <c r="A487" s="341" t="s">
        <v>44594</v>
      </c>
      <c r="B487" s="341">
        <v>75</v>
      </c>
      <c r="C487" s="341">
        <v>30</v>
      </c>
      <c r="D487" s="341">
        <v>32.879646207839698</v>
      </c>
      <c r="E487" s="341">
        <v>35.609646207839603</v>
      </c>
      <c r="F487" s="341">
        <v>-26.91</v>
      </c>
      <c r="G487" s="369">
        <f t="shared" si="28"/>
        <v>1.2218374659174915</v>
      </c>
      <c r="H487" s="369">
        <f t="shared" si="29"/>
        <v>1.3232867412798068</v>
      </c>
      <c r="I487" s="17">
        <f t="shared" si="30"/>
        <v>0.4</v>
      </c>
      <c r="J487" s="48" t="str">
        <f t="shared" si="31"/>
        <v>entry1</v>
      </c>
      <c r="AA487" s="387">
        <v>44407</v>
      </c>
      <c r="AB487" s="385">
        <v>25.1430401821133</v>
      </c>
      <c r="AC487" s="376">
        <v>44405</v>
      </c>
      <c r="AD487">
        <v>16.553643325832901</v>
      </c>
      <c r="AE487" s="376">
        <v>44431</v>
      </c>
      <c r="AF487">
        <v>26.055600865281299</v>
      </c>
      <c r="AG487" s="15"/>
    </row>
    <row r="488" spans="1:33">
      <c r="A488" s="341" t="s">
        <v>44777</v>
      </c>
      <c r="B488" s="341">
        <v>75</v>
      </c>
      <c r="C488" s="341">
        <v>33</v>
      </c>
      <c r="D488" s="341">
        <v>9.11560086528136</v>
      </c>
      <c r="E488" s="341">
        <v>12.135600865281299</v>
      </c>
      <c r="F488" s="341">
        <v>-7.48</v>
      </c>
      <c r="G488" s="369">
        <f t="shared" si="28"/>
        <v>1.2186632172836043</v>
      </c>
      <c r="H488" s="369">
        <f t="shared" si="29"/>
        <v>1.6224065327916175</v>
      </c>
      <c r="I488" s="17">
        <f t="shared" si="30"/>
        <v>0.44</v>
      </c>
      <c r="J488" s="48" t="str">
        <f t="shared" si="31"/>
        <v>entry1</v>
      </c>
      <c r="AA488" s="387">
        <v>44410</v>
      </c>
      <c r="AB488" s="385">
        <v>25.1430401821133</v>
      </c>
      <c r="AC488" s="376">
        <v>44406</v>
      </c>
      <c r="AD488">
        <v>16.553643325832901</v>
      </c>
      <c r="AE488" s="376">
        <v>44434</v>
      </c>
      <c r="AF488">
        <v>26.055600865281299</v>
      </c>
      <c r="AG488" s="15"/>
    </row>
    <row r="489" spans="1:33">
      <c r="A489" s="341" t="s">
        <v>44704</v>
      </c>
      <c r="B489" s="341">
        <v>75</v>
      </c>
      <c r="C489" s="341">
        <v>22</v>
      </c>
      <c r="D489" s="341">
        <v>11.1825606831679</v>
      </c>
      <c r="E489" s="341">
        <v>20.3225606831679</v>
      </c>
      <c r="F489" s="341">
        <v>-9.1800000000000104</v>
      </c>
      <c r="G489" s="369">
        <f t="shared" si="28"/>
        <v>1.218143865268833</v>
      </c>
      <c r="H489" s="369">
        <f t="shared" si="29"/>
        <v>2.2137865667938863</v>
      </c>
      <c r="I489" s="17">
        <f t="shared" si="30"/>
        <v>0.29333333333333333</v>
      </c>
      <c r="J489" s="48" t="str">
        <f t="shared" si="31"/>
        <v>entry1</v>
      </c>
      <c r="AA489" s="387">
        <v>44411</v>
      </c>
      <c r="AB489" s="385">
        <v>25.1430401821133</v>
      </c>
      <c r="AC489" s="376">
        <v>44407</v>
      </c>
      <c r="AD489">
        <v>16.553643325832901</v>
      </c>
      <c r="AE489" s="376">
        <v>44435</v>
      </c>
      <c r="AF489">
        <v>26.055600865281299</v>
      </c>
      <c r="AG489" s="15"/>
    </row>
    <row r="490" spans="1:33">
      <c r="A490" s="341" t="s">
        <v>45443</v>
      </c>
      <c r="B490" s="341">
        <v>7</v>
      </c>
      <c r="C490" s="341">
        <v>3</v>
      </c>
      <c r="D490" s="341">
        <v>21.109646207839798</v>
      </c>
      <c r="E490" s="341">
        <v>21.109646207839798</v>
      </c>
      <c r="F490" s="341">
        <v>-17.329999999999998</v>
      </c>
      <c r="G490" s="369">
        <f t="shared" si="28"/>
        <v>1.2180984540011426</v>
      </c>
      <c r="H490" s="369">
        <f t="shared" si="29"/>
        <v>1.2180984540011426</v>
      </c>
      <c r="I490" s="17">
        <f t="shared" si="30"/>
        <v>0.42857142857142855</v>
      </c>
      <c r="J490" s="48" t="str">
        <f t="shared" si="31"/>
        <v>entry4</v>
      </c>
      <c r="AA490" s="387">
        <v>44412</v>
      </c>
      <c r="AB490" s="385">
        <v>25.1430401821133</v>
      </c>
      <c r="AC490" s="376">
        <v>44410</v>
      </c>
      <c r="AD490">
        <v>16.553643325832901</v>
      </c>
      <c r="AE490" s="376">
        <v>44438</v>
      </c>
      <c r="AF490">
        <v>26.055600865281299</v>
      </c>
      <c r="AG490" s="15"/>
    </row>
    <row r="491" spans="1:33">
      <c r="A491" s="341" t="s">
        <v>45283</v>
      </c>
      <c r="B491" s="341">
        <v>43</v>
      </c>
      <c r="C491" s="341">
        <v>20</v>
      </c>
      <c r="D491" s="341">
        <v>10.2556008652813</v>
      </c>
      <c r="E491" s="341">
        <v>13.465600865281299</v>
      </c>
      <c r="F491" s="341">
        <v>-8.4500000000000099</v>
      </c>
      <c r="G491" s="369">
        <f t="shared" si="28"/>
        <v>1.2136805757729334</v>
      </c>
      <c r="H491" s="369">
        <f t="shared" si="29"/>
        <v>1.5935622325776666</v>
      </c>
      <c r="I491" s="17">
        <f t="shared" si="30"/>
        <v>0.46511627906976744</v>
      </c>
      <c r="J491" s="48" t="str">
        <f t="shared" si="31"/>
        <v>entry2</v>
      </c>
      <c r="AA491" s="387">
        <v>44413</v>
      </c>
      <c r="AB491" s="385">
        <v>25.1430401821133</v>
      </c>
      <c r="AC491" s="376">
        <v>44411</v>
      </c>
      <c r="AD491">
        <v>16.553643325832901</v>
      </c>
      <c r="AE491" s="376">
        <v>44439</v>
      </c>
      <c r="AF491">
        <v>26.055600865281299</v>
      </c>
      <c r="AG491" s="15"/>
    </row>
    <row r="492" spans="1:33">
      <c r="A492" s="341" t="s">
        <v>45284</v>
      </c>
      <c r="B492" s="341">
        <v>43</v>
      </c>
      <c r="C492" s="341">
        <v>20</v>
      </c>
      <c r="D492" s="341">
        <v>10.2556008652813</v>
      </c>
      <c r="E492" s="341">
        <v>13.465600865281299</v>
      </c>
      <c r="F492" s="341">
        <v>-8.4500000000000099</v>
      </c>
      <c r="G492" s="369">
        <f t="shared" si="28"/>
        <v>1.2136805757729334</v>
      </c>
      <c r="H492" s="369">
        <f t="shared" si="29"/>
        <v>1.5935622325776666</v>
      </c>
      <c r="I492" s="17">
        <f t="shared" si="30"/>
        <v>0.46511627906976744</v>
      </c>
      <c r="J492" s="48" t="str">
        <f t="shared" si="31"/>
        <v>entry2</v>
      </c>
      <c r="AA492" s="387">
        <v>44414</v>
      </c>
      <c r="AB492" s="385">
        <v>25.1430401821133</v>
      </c>
      <c r="AC492" s="376">
        <v>44412</v>
      </c>
      <c r="AD492">
        <v>16.553643325832901</v>
      </c>
      <c r="AE492" s="376">
        <v>44440</v>
      </c>
      <c r="AF492">
        <v>26.055600865281299</v>
      </c>
      <c r="AG492" s="15"/>
    </row>
    <row r="493" spans="1:33">
      <c r="A493" s="341" t="s">
        <v>45275</v>
      </c>
      <c r="B493" s="341">
        <v>43</v>
      </c>
      <c r="C493" s="341">
        <v>22</v>
      </c>
      <c r="D493" s="341">
        <v>7.1956008652813397</v>
      </c>
      <c r="E493" s="341">
        <v>10.815600865281301</v>
      </c>
      <c r="F493" s="341">
        <v>-5.99</v>
      </c>
      <c r="G493" s="369">
        <f t="shared" si="28"/>
        <v>1.2012689257564841</v>
      </c>
      <c r="H493" s="369">
        <f t="shared" si="29"/>
        <v>1.8056094933691653</v>
      </c>
      <c r="I493" s="17">
        <f t="shared" si="30"/>
        <v>0.51162790697674421</v>
      </c>
      <c r="J493" s="48" t="str">
        <f t="shared" si="31"/>
        <v>entry2</v>
      </c>
      <c r="AA493" s="387">
        <v>44417</v>
      </c>
      <c r="AB493" s="385">
        <v>25.1430401821133</v>
      </c>
      <c r="AC493" s="376">
        <v>44413</v>
      </c>
      <c r="AD493">
        <v>16.553643325832901</v>
      </c>
      <c r="AE493" s="376">
        <v>44441</v>
      </c>
      <c r="AF493">
        <v>26.055600865281299</v>
      </c>
      <c r="AG493" s="15"/>
    </row>
    <row r="494" spans="1:33">
      <c r="A494" s="341" t="s">
        <v>32286</v>
      </c>
      <c r="B494" s="341">
        <v>43</v>
      </c>
      <c r="C494" s="341">
        <v>15</v>
      </c>
      <c r="D494" s="341">
        <v>11.131555522723</v>
      </c>
      <c r="E494" s="341">
        <v>20.2315555227229</v>
      </c>
      <c r="F494" s="341">
        <v>-9.3199999999999896</v>
      </c>
      <c r="G494" s="369">
        <f t="shared" si="28"/>
        <v>1.1943729101634133</v>
      </c>
      <c r="H494" s="369">
        <f t="shared" si="29"/>
        <v>2.1707677599488115</v>
      </c>
      <c r="I494" s="17">
        <f t="shared" si="30"/>
        <v>0.34883720930232559</v>
      </c>
      <c r="J494" s="48" t="str">
        <f t="shared" si="31"/>
        <v>entry2</v>
      </c>
      <c r="AA494" s="387">
        <v>44418</v>
      </c>
      <c r="AB494" s="385">
        <v>25.1430401821133</v>
      </c>
      <c r="AC494" s="376">
        <v>44414</v>
      </c>
      <c r="AD494">
        <v>16.553643325832901</v>
      </c>
      <c r="AE494" s="376">
        <v>44442</v>
      </c>
      <c r="AF494">
        <v>26.055600865281299</v>
      </c>
      <c r="AG494" s="15"/>
    </row>
    <row r="495" spans="1:33">
      <c r="A495" s="341" t="s">
        <v>44864</v>
      </c>
      <c r="B495" s="341">
        <v>75</v>
      </c>
      <c r="C495" s="341">
        <v>38</v>
      </c>
      <c r="D495" s="341">
        <v>20.407439316832001</v>
      </c>
      <c r="E495" s="341">
        <v>20.467439316831999</v>
      </c>
      <c r="F495" s="341">
        <v>-17.1300165042929</v>
      </c>
      <c r="G495" s="369">
        <f t="shared" si="28"/>
        <v>1.1913263079295782</v>
      </c>
      <c r="H495" s="369">
        <f t="shared" si="29"/>
        <v>1.1948289315251224</v>
      </c>
      <c r="I495" s="17">
        <f t="shared" si="30"/>
        <v>0.50666666666666671</v>
      </c>
      <c r="J495" s="48" t="str">
        <f t="shared" si="31"/>
        <v>entry1</v>
      </c>
      <c r="AA495" s="387">
        <v>44419</v>
      </c>
      <c r="AB495" s="385">
        <v>25.1430401821133</v>
      </c>
      <c r="AC495" s="376">
        <v>44417</v>
      </c>
      <c r="AD495">
        <v>16.553643325832901</v>
      </c>
      <c r="AE495" s="376">
        <v>44445</v>
      </c>
      <c r="AF495">
        <v>26.055600865281299</v>
      </c>
      <c r="AG495" s="15"/>
    </row>
    <row r="496" spans="1:33">
      <c r="A496" s="341" t="s">
        <v>45897</v>
      </c>
      <c r="B496" s="341">
        <v>7</v>
      </c>
      <c r="C496" s="341">
        <v>5</v>
      </c>
      <c r="D496" s="341">
        <v>4.4656008652813703</v>
      </c>
      <c r="E496" s="341">
        <v>7.6256008652813696</v>
      </c>
      <c r="F496" s="341">
        <v>-3.83</v>
      </c>
      <c r="G496" s="369">
        <f t="shared" si="28"/>
        <v>1.1659532285329948</v>
      </c>
      <c r="H496" s="369">
        <f t="shared" si="29"/>
        <v>1.9910185026844307</v>
      </c>
      <c r="I496" s="17">
        <f t="shared" si="30"/>
        <v>0.7142857142857143</v>
      </c>
      <c r="J496" s="48" t="str">
        <f t="shared" si="31"/>
        <v>entry4</v>
      </c>
      <c r="AA496" s="387">
        <v>44420</v>
      </c>
      <c r="AB496" s="385">
        <v>25.1430401821133</v>
      </c>
      <c r="AC496" s="376">
        <v>44418</v>
      </c>
      <c r="AD496">
        <v>16.553643325832901</v>
      </c>
      <c r="AE496" s="376">
        <v>44446</v>
      </c>
      <c r="AF496">
        <v>26.055600865281299</v>
      </c>
      <c r="AG496" s="15"/>
    </row>
    <row r="497" spans="1:33">
      <c r="A497" s="341" t="s">
        <v>44659</v>
      </c>
      <c r="B497" s="341">
        <v>43</v>
      </c>
      <c r="C497" s="341">
        <v>20</v>
      </c>
      <c r="D497" s="341">
        <v>27.4096462078397</v>
      </c>
      <c r="E497" s="341">
        <v>27.4096462078397</v>
      </c>
      <c r="F497" s="341">
        <v>-23.52</v>
      </c>
      <c r="G497" s="369">
        <f t="shared" si="28"/>
        <v>1.1653761142788988</v>
      </c>
      <c r="H497" s="369">
        <f t="shared" si="29"/>
        <v>1.1653761142788988</v>
      </c>
      <c r="I497" s="17">
        <f t="shared" si="30"/>
        <v>0.46511627906976744</v>
      </c>
      <c r="J497" s="48" t="str">
        <f t="shared" si="31"/>
        <v>entry2</v>
      </c>
      <c r="AA497" s="387">
        <v>44421</v>
      </c>
      <c r="AB497" s="385">
        <v>24.673040182113301</v>
      </c>
      <c r="AC497" s="376">
        <v>44419</v>
      </c>
      <c r="AD497">
        <v>16.553643325832901</v>
      </c>
      <c r="AE497" s="376">
        <v>44447</v>
      </c>
      <c r="AF497">
        <v>26.055600865281299</v>
      </c>
      <c r="AG497" s="15"/>
    </row>
    <row r="498" spans="1:33">
      <c r="A498" s="341" t="s">
        <v>44684</v>
      </c>
      <c r="B498" s="341">
        <v>43</v>
      </c>
      <c r="C498" s="341">
        <v>14</v>
      </c>
      <c r="D498" s="341">
        <v>15.3456008652813</v>
      </c>
      <c r="E498" s="341">
        <v>15.725600865281301</v>
      </c>
      <c r="F498" s="341">
        <v>-13.18</v>
      </c>
      <c r="G498" s="369">
        <f t="shared" si="28"/>
        <v>1.1643096255903871</v>
      </c>
      <c r="H498" s="369">
        <f t="shared" si="29"/>
        <v>1.1931411885645904</v>
      </c>
      <c r="I498" s="17">
        <f t="shared" si="30"/>
        <v>0.32558139534883723</v>
      </c>
      <c r="J498" s="48" t="str">
        <f t="shared" si="31"/>
        <v>entry2</v>
      </c>
      <c r="AA498" s="387">
        <v>44425</v>
      </c>
      <c r="AB498" s="385">
        <v>24.183040182113299</v>
      </c>
      <c r="AC498" s="376">
        <v>44420</v>
      </c>
      <c r="AD498">
        <v>16.553643325832901</v>
      </c>
      <c r="AE498" s="376">
        <v>44448</v>
      </c>
      <c r="AF498">
        <v>26.055600865281299</v>
      </c>
      <c r="AG498" s="15"/>
    </row>
    <row r="499" spans="1:33">
      <c r="A499" s="341" t="s">
        <v>45440</v>
      </c>
      <c r="B499" s="341">
        <v>7</v>
      </c>
      <c r="C499" s="341">
        <v>3</v>
      </c>
      <c r="D499" s="341">
        <v>20.169646207839801</v>
      </c>
      <c r="E499" s="341">
        <v>20.169646207839801</v>
      </c>
      <c r="F499" s="341">
        <v>-17.329999999999998</v>
      </c>
      <c r="G499" s="369">
        <f t="shared" si="28"/>
        <v>1.1638572537703291</v>
      </c>
      <c r="H499" s="369">
        <f t="shared" si="29"/>
        <v>1.1638572537703291</v>
      </c>
      <c r="I499" s="17">
        <f t="shared" si="30"/>
        <v>0.42857142857142855</v>
      </c>
      <c r="J499" s="48" t="str">
        <f t="shared" si="31"/>
        <v>entry4</v>
      </c>
      <c r="AA499" s="387">
        <v>44426</v>
      </c>
      <c r="AB499" s="385">
        <v>24.183040182113299</v>
      </c>
      <c r="AC499" s="376">
        <v>44421</v>
      </c>
      <c r="AD499">
        <v>16.553643325832901</v>
      </c>
      <c r="AE499" s="376">
        <v>44449</v>
      </c>
      <c r="AF499">
        <v>25.8556008652813</v>
      </c>
      <c r="AG499" s="15"/>
    </row>
    <row r="500" spans="1:33">
      <c r="A500" s="341" t="s">
        <v>44978</v>
      </c>
      <c r="B500" s="341">
        <v>43</v>
      </c>
      <c r="C500" s="341">
        <v>11</v>
      </c>
      <c r="D500" s="341">
        <v>15.3356008652813</v>
      </c>
      <c r="E500" s="341">
        <v>19.955600865281301</v>
      </c>
      <c r="F500" s="341">
        <v>-13.18</v>
      </c>
      <c r="G500" s="369">
        <f t="shared" si="28"/>
        <v>1.1635509002489606</v>
      </c>
      <c r="H500" s="369">
        <f t="shared" si="29"/>
        <v>1.5140820079879591</v>
      </c>
      <c r="I500" s="17">
        <f t="shared" si="30"/>
        <v>0.2558139534883721</v>
      </c>
      <c r="J500" s="48" t="str">
        <f t="shared" si="31"/>
        <v>entry2</v>
      </c>
      <c r="AA500" s="387">
        <v>44427</v>
      </c>
      <c r="AB500" s="385">
        <v>24.183040182113299</v>
      </c>
      <c r="AC500" s="376">
        <v>44425</v>
      </c>
      <c r="AD500">
        <v>15.663643325832901</v>
      </c>
      <c r="AE500" s="376">
        <v>44452</v>
      </c>
      <c r="AF500">
        <v>25.795600865281301</v>
      </c>
      <c r="AG500" s="15"/>
    </row>
    <row r="501" spans="1:33">
      <c r="A501" s="341" t="s">
        <v>45041</v>
      </c>
      <c r="B501" s="341">
        <v>21</v>
      </c>
      <c r="C501" s="341">
        <v>7</v>
      </c>
      <c r="D501" s="341">
        <v>13.1056008652813</v>
      </c>
      <c r="E501" s="341">
        <v>15.0056008652813</v>
      </c>
      <c r="F501" s="341">
        <v>-11.33</v>
      </c>
      <c r="G501" s="369">
        <f t="shared" si="28"/>
        <v>1.1567167577476876</v>
      </c>
      <c r="H501" s="369">
        <f t="shared" si="29"/>
        <v>1.3244131390363019</v>
      </c>
      <c r="I501" s="17">
        <f t="shared" si="30"/>
        <v>0.33333333333333331</v>
      </c>
      <c r="J501" s="48" t="str">
        <f t="shared" si="31"/>
        <v>entry3</v>
      </c>
      <c r="AA501" s="387">
        <v>44428</v>
      </c>
      <c r="AB501" s="385">
        <v>24.183040182113299</v>
      </c>
      <c r="AC501" s="376">
        <v>44426</v>
      </c>
      <c r="AD501">
        <v>15.9636433258329</v>
      </c>
      <c r="AE501" s="376">
        <v>44453</v>
      </c>
      <c r="AF501">
        <v>26.055600865281299</v>
      </c>
      <c r="AG501" s="15"/>
    </row>
    <row r="502" spans="1:33">
      <c r="A502" s="341" t="s">
        <v>45682</v>
      </c>
      <c r="B502" s="341">
        <v>7</v>
      </c>
      <c r="C502" s="341">
        <v>4</v>
      </c>
      <c r="D502" s="341">
        <v>4.4056008652813698</v>
      </c>
      <c r="E502" s="341">
        <v>7.56560086528137</v>
      </c>
      <c r="F502" s="341">
        <v>-3.83</v>
      </c>
      <c r="G502" s="369">
        <f t="shared" si="28"/>
        <v>1.1502874321883472</v>
      </c>
      <c r="H502" s="369">
        <f t="shared" si="29"/>
        <v>1.9753527063397833</v>
      </c>
      <c r="I502" s="17">
        <f t="shared" si="30"/>
        <v>0.5714285714285714</v>
      </c>
      <c r="J502" s="48" t="str">
        <f t="shared" si="31"/>
        <v>entry4</v>
      </c>
      <c r="AA502" s="387">
        <v>44431</v>
      </c>
      <c r="AB502" s="385">
        <v>24.813040182113301</v>
      </c>
      <c r="AC502" s="376">
        <v>44427</v>
      </c>
      <c r="AD502">
        <v>15.9636433258329</v>
      </c>
      <c r="AE502" s="376">
        <v>44454</v>
      </c>
      <c r="AF502">
        <v>25.725600865281301</v>
      </c>
      <c r="AG502" s="15"/>
    </row>
    <row r="503" spans="1:33">
      <c r="A503" s="341" t="s">
        <v>45056</v>
      </c>
      <c r="B503" s="341">
        <v>21</v>
      </c>
      <c r="C503" s="341">
        <v>9</v>
      </c>
      <c r="D503" s="341">
        <v>6.7730401821133803</v>
      </c>
      <c r="E503" s="341">
        <v>8.70304018211338</v>
      </c>
      <c r="F503" s="341">
        <v>-5.91</v>
      </c>
      <c r="G503" s="369">
        <f t="shared" si="28"/>
        <v>1.1460304876672387</v>
      </c>
      <c r="H503" s="369">
        <f t="shared" si="29"/>
        <v>1.4725956314912656</v>
      </c>
      <c r="I503" s="17">
        <f t="shared" si="30"/>
        <v>0.42857142857142855</v>
      </c>
      <c r="J503" s="48" t="str">
        <f t="shared" si="31"/>
        <v>entry3</v>
      </c>
      <c r="AA503" s="387">
        <v>44432</v>
      </c>
      <c r="AB503" s="385">
        <v>27.3030401821133</v>
      </c>
      <c r="AC503" s="376">
        <v>44428</v>
      </c>
      <c r="AD503">
        <v>15.9636433258329</v>
      </c>
      <c r="AE503" s="376">
        <v>44455</v>
      </c>
      <c r="AF503">
        <v>25.1956008652813</v>
      </c>
      <c r="AG503" s="15"/>
    </row>
    <row r="504" spans="1:33">
      <c r="A504" s="341" t="s">
        <v>45059</v>
      </c>
      <c r="B504" s="341">
        <v>21</v>
      </c>
      <c r="C504" s="341">
        <v>9</v>
      </c>
      <c r="D504" s="341">
        <v>6.7730401821133803</v>
      </c>
      <c r="E504" s="341">
        <v>8.70304018211338</v>
      </c>
      <c r="F504" s="341">
        <v>-5.91</v>
      </c>
      <c r="G504" s="369">
        <f t="shared" si="28"/>
        <v>1.1460304876672387</v>
      </c>
      <c r="H504" s="369">
        <f t="shared" si="29"/>
        <v>1.4725956314912656</v>
      </c>
      <c r="I504" s="17">
        <f t="shared" si="30"/>
        <v>0.42857142857142855</v>
      </c>
      <c r="J504" s="48" t="str">
        <f t="shared" si="31"/>
        <v>entry3</v>
      </c>
      <c r="AA504" s="387">
        <v>44434</v>
      </c>
      <c r="AB504" s="385">
        <v>27.3030401821133</v>
      </c>
      <c r="AC504" s="376">
        <v>44431</v>
      </c>
      <c r="AD504">
        <v>15.9636433258329</v>
      </c>
      <c r="AE504" s="376">
        <v>44456</v>
      </c>
      <c r="AF504">
        <v>25.1956008652813</v>
      </c>
      <c r="AG504" s="15"/>
    </row>
    <row r="505" spans="1:33">
      <c r="A505" s="341" t="s">
        <v>45278</v>
      </c>
      <c r="B505" s="341">
        <v>43</v>
      </c>
      <c r="C505" s="341">
        <v>20</v>
      </c>
      <c r="D505" s="341">
        <v>8.1356008652813703</v>
      </c>
      <c r="E505" s="341">
        <v>10.905600865281301</v>
      </c>
      <c r="F505" s="341">
        <v>-7.1100000000000101</v>
      </c>
      <c r="G505" s="369">
        <f t="shared" si="28"/>
        <v>1.144247660377125</v>
      </c>
      <c r="H505" s="369">
        <f t="shared" si="29"/>
        <v>1.5338397841464535</v>
      </c>
      <c r="I505" s="17">
        <f t="shared" si="30"/>
        <v>0.46511627906976744</v>
      </c>
      <c r="J505" s="48" t="str">
        <f t="shared" si="31"/>
        <v>entry2</v>
      </c>
      <c r="AA505" s="387">
        <v>44435</v>
      </c>
      <c r="AB505" s="385">
        <v>27.3030401821133</v>
      </c>
      <c r="AC505" s="376">
        <v>44432</v>
      </c>
      <c r="AD505">
        <v>15.9636433258329</v>
      </c>
      <c r="AE505" s="376">
        <v>44462</v>
      </c>
      <c r="AF505">
        <v>25.1956008652813</v>
      </c>
      <c r="AG505" s="15"/>
    </row>
    <row r="506" spans="1:33">
      <c r="A506" s="341" t="s">
        <v>45279</v>
      </c>
      <c r="B506" s="341">
        <v>43</v>
      </c>
      <c r="C506" s="341">
        <v>20</v>
      </c>
      <c r="D506" s="341">
        <v>8.1356008652813703</v>
      </c>
      <c r="E506" s="341">
        <v>10.905600865281301</v>
      </c>
      <c r="F506" s="341">
        <v>-7.1100000000000101</v>
      </c>
      <c r="G506" s="369">
        <f t="shared" si="28"/>
        <v>1.144247660377125</v>
      </c>
      <c r="H506" s="369">
        <f t="shared" si="29"/>
        <v>1.5338397841464535</v>
      </c>
      <c r="I506" s="17">
        <f t="shared" si="30"/>
        <v>0.46511627906976744</v>
      </c>
      <c r="J506" s="48" t="str">
        <f t="shared" si="31"/>
        <v>entry2</v>
      </c>
      <c r="AA506" s="387">
        <v>44438</v>
      </c>
      <c r="AB506" s="385">
        <v>27.3030401821133</v>
      </c>
      <c r="AC506" s="376">
        <v>44433</v>
      </c>
      <c r="AD506">
        <v>15.9636433258329</v>
      </c>
      <c r="AE506" s="376">
        <v>44463</v>
      </c>
      <c r="AF506">
        <v>25.1956008652813</v>
      </c>
      <c r="AG506" s="15"/>
    </row>
    <row r="507" spans="1:33">
      <c r="A507" s="341" t="s">
        <v>44976</v>
      </c>
      <c r="B507" s="341">
        <v>43</v>
      </c>
      <c r="C507" s="341">
        <v>9</v>
      </c>
      <c r="D507" s="341">
        <v>15.215600865281299</v>
      </c>
      <c r="E507" s="341">
        <v>21.065600865281301</v>
      </c>
      <c r="F507" s="341">
        <v>-13.33</v>
      </c>
      <c r="G507" s="369">
        <f t="shared" si="28"/>
        <v>1.1414554287532859</v>
      </c>
      <c r="H507" s="369">
        <f t="shared" si="29"/>
        <v>1.580315143682018</v>
      </c>
      <c r="I507" s="17">
        <f t="shared" si="30"/>
        <v>0.20930232558139536</v>
      </c>
      <c r="J507" s="48" t="str">
        <f t="shared" si="31"/>
        <v>entry2</v>
      </c>
      <c r="AA507" s="387">
        <v>44439</v>
      </c>
      <c r="AB507" s="385">
        <v>27.3030401821133</v>
      </c>
      <c r="AC507" s="376">
        <v>44434</v>
      </c>
      <c r="AD507">
        <v>15.9636433258329</v>
      </c>
      <c r="AE507" s="376">
        <v>44466</v>
      </c>
      <c r="AF507">
        <v>25.1956008652813</v>
      </c>
      <c r="AG507" s="15"/>
    </row>
    <row r="508" spans="1:33">
      <c r="A508" s="341" t="s">
        <v>32467</v>
      </c>
      <c r="B508" s="341">
        <v>75</v>
      </c>
      <c r="C508" s="341">
        <v>27</v>
      </c>
      <c r="D508" s="341">
        <v>17.721555522722898</v>
      </c>
      <c r="E508" s="341">
        <v>32.651555522722902</v>
      </c>
      <c r="F508" s="341">
        <v>-15.6799999999999</v>
      </c>
      <c r="G508" s="369">
        <f t="shared" si="28"/>
        <v>1.1302012450716206</v>
      </c>
      <c r="H508" s="369">
        <f t="shared" si="29"/>
        <v>2.0823696124185656</v>
      </c>
      <c r="I508" s="17">
        <f t="shared" si="30"/>
        <v>0.36</v>
      </c>
      <c r="J508" s="48" t="str">
        <f t="shared" si="31"/>
        <v>entry1</v>
      </c>
      <c r="AA508" s="387">
        <v>44440</v>
      </c>
      <c r="AB508" s="385">
        <v>27.3030401821133</v>
      </c>
      <c r="AC508" s="376">
        <v>44435</v>
      </c>
      <c r="AD508">
        <v>15.9636433258329</v>
      </c>
      <c r="AE508" s="376">
        <v>44467</v>
      </c>
      <c r="AF508">
        <v>25.1956008652813</v>
      </c>
      <c r="AG508" s="15"/>
    </row>
    <row r="509" spans="1:33">
      <c r="A509" s="341" t="s">
        <v>45519</v>
      </c>
      <c r="B509" s="341">
        <v>21</v>
      </c>
      <c r="C509" s="341">
        <v>8</v>
      </c>
      <c r="D509" s="341">
        <v>5.6425606831680097</v>
      </c>
      <c r="E509" s="341">
        <v>8.69256068316799</v>
      </c>
      <c r="F509" s="341">
        <v>-5.0774558211249099</v>
      </c>
      <c r="G509" s="369">
        <f t="shared" si="28"/>
        <v>1.1112968545569542</v>
      </c>
      <c r="H509" s="369">
        <f t="shared" si="29"/>
        <v>1.7119913967547145</v>
      </c>
      <c r="I509" s="17">
        <f t="shared" si="30"/>
        <v>0.38095238095238093</v>
      </c>
      <c r="J509" s="48" t="str">
        <f t="shared" si="31"/>
        <v>entry3</v>
      </c>
      <c r="AA509" s="387">
        <v>44441</v>
      </c>
      <c r="AB509" s="385">
        <v>27.3030401821133</v>
      </c>
      <c r="AC509" s="376">
        <v>44438</v>
      </c>
      <c r="AD509">
        <v>15.9636433258329</v>
      </c>
      <c r="AE509" s="376">
        <v>44468</v>
      </c>
      <c r="AF509">
        <v>25.1956008652813</v>
      </c>
      <c r="AG509" s="15"/>
    </row>
    <row r="510" spans="1:33">
      <c r="A510" s="341" t="s">
        <v>45524</v>
      </c>
      <c r="B510" s="341">
        <v>21</v>
      </c>
      <c r="C510" s="341">
        <v>8</v>
      </c>
      <c r="D510" s="341">
        <v>5.6425606831680097</v>
      </c>
      <c r="E510" s="341">
        <v>8.69256068316799</v>
      </c>
      <c r="F510" s="341">
        <v>-5.0774558211249099</v>
      </c>
      <c r="G510" s="369">
        <f t="shared" si="28"/>
        <v>1.1112968545569542</v>
      </c>
      <c r="H510" s="369">
        <f t="shared" si="29"/>
        <v>1.7119913967547145</v>
      </c>
      <c r="I510" s="17">
        <f t="shared" si="30"/>
        <v>0.38095238095238093</v>
      </c>
      <c r="J510" s="48" t="str">
        <f t="shared" si="31"/>
        <v>entry3</v>
      </c>
      <c r="AA510" s="387">
        <v>44442</v>
      </c>
      <c r="AB510" s="385">
        <v>27.3030401821133</v>
      </c>
      <c r="AC510" s="376">
        <v>44439</v>
      </c>
      <c r="AD510">
        <v>15.9636433258329</v>
      </c>
      <c r="AE510" s="376">
        <v>44469</v>
      </c>
      <c r="AF510">
        <v>25.1956008652813</v>
      </c>
      <c r="AG510" s="15"/>
    </row>
    <row r="511" spans="1:33">
      <c r="A511" s="341" t="s">
        <v>44778</v>
      </c>
      <c r="B511" s="341">
        <v>75</v>
      </c>
      <c r="C511" s="341">
        <v>34</v>
      </c>
      <c r="D511" s="341">
        <v>8.5856008652813607</v>
      </c>
      <c r="E511" s="341">
        <v>12.135600865281299</v>
      </c>
      <c r="F511" s="341">
        <v>-7.78</v>
      </c>
      <c r="G511" s="369">
        <f t="shared" si="28"/>
        <v>1.1035476690593009</v>
      </c>
      <c r="H511" s="369">
        <f t="shared" si="29"/>
        <v>1.5598458695734316</v>
      </c>
      <c r="I511" s="17">
        <f t="shared" si="30"/>
        <v>0.45333333333333331</v>
      </c>
      <c r="J511" s="48" t="str">
        <f t="shared" si="31"/>
        <v>entry1</v>
      </c>
      <c r="AA511" s="387">
        <v>44445</v>
      </c>
      <c r="AB511" s="385">
        <v>27.3030401821133</v>
      </c>
      <c r="AC511" s="376">
        <v>44440</v>
      </c>
      <c r="AD511">
        <v>15.9636433258329</v>
      </c>
      <c r="AE511" s="376">
        <v>44474</v>
      </c>
      <c r="AF511">
        <v>25.1956008652813</v>
      </c>
      <c r="AG511" s="15"/>
    </row>
    <row r="512" spans="1:33">
      <c r="A512" s="341" t="s">
        <v>45039</v>
      </c>
      <c r="B512" s="341">
        <v>21</v>
      </c>
      <c r="C512" s="341">
        <v>6</v>
      </c>
      <c r="D512" s="341">
        <v>13.3656008652813</v>
      </c>
      <c r="E512" s="341">
        <v>14.6656008652813</v>
      </c>
      <c r="F512" s="341">
        <v>-12.12</v>
      </c>
      <c r="G512" s="369">
        <f t="shared" si="28"/>
        <v>1.1027723486205694</v>
      </c>
      <c r="H512" s="369">
        <f t="shared" si="29"/>
        <v>1.2100330746931767</v>
      </c>
      <c r="I512" s="17">
        <f t="shared" si="30"/>
        <v>0.2857142857142857</v>
      </c>
      <c r="J512" s="48" t="str">
        <f t="shared" si="31"/>
        <v>entry3</v>
      </c>
      <c r="AA512" s="387">
        <v>44446</v>
      </c>
      <c r="AB512" s="385">
        <v>27.3030401821133</v>
      </c>
      <c r="AC512" s="376">
        <v>44441</v>
      </c>
      <c r="AD512">
        <v>15.9636433258329</v>
      </c>
      <c r="AE512" s="376">
        <v>44475</v>
      </c>
      <c r="AF512">
        <v>24.075600865281299</v>
      </c>
      <c r="AG512" s="15"/>
    </row>
    <row r="513" spans="1:33">
      <c r="A513" s="341" t="s">
        <v>32268</v>
      </c>
      <c r="B513" s="341">
        <v>43</v>
      </c>
      <c r="C513" s="341">
        <v>14</v>
      </c>
      <c r="D513" s="341">
        <v>13.3015555227229</v>
      </c>
      <c r="E513" s="341">
        <v>25.271555522722899</v>
      </c>
      <c r="F513" s="341">
        <v>-12.1899999999999</v>
      </c>
      <c r="G513" s="369">
        <f t="shared" si="28"/>
        <v>1.0911858509206733</v>
      </c>
      <c r="H513" s="369">
        <f t="shared" si="29"/>
        <v>2.0731382709370885</v>
      </c>
      <c r="I513" s="17">
        <f t="shared" si="30"/>
        <v>0.32558139534883723</v>
      </c>
      <c r="J513" s="48" t="str">
        <f t="shared" si="31"/>
        <v>entry2</v>
      </c>
      <c r="AA513" s="387">
        <v>44447</v>
      </c>
      <c r="AB513" s="385">
        <v>27.3030401821133</v>
      </c>
      <c r="AC513" s="376">
        <v>44442</v>
      </c>
      <c r="AD513">
        <v>15.9636433258329</v>
      </c>
      <c r="AE513" s="376">
        <v>44476</v>
      </c>
      <c r="AF513">
        <v>24.275600865281302</v>
      </c>
      <c r="AG513" s="15"/>
    </row>
    <row r="514" spans="1:33">
      <c r="A514" s="341" t="s">
        <v>27105</v>
      </c>
      <c r="B514" s="341">
        <v>43</v>
      </c>
      <c r="C514" s="341">
        <v>23</v>
      </c>
      <c r="D514" s="341">
        <v>18.119999999999902</v>
      </c>
      <c r="E514" s="341">
        <v>19.779999999999902</v>
      </c>
      <c r="F514" s="341">
        <v>-16.64</v>
      </c>
      <c r="G514" s="369">
        <f t="shared" ref="G514:G577" si="32">D514/ABS(F514)</f>
        <v>1.0889423076923017</v>
      </c>
      <c r="H514" s="369">
        <f t="shared" ref="H514:H577" si="33">E514/ABS(F514)</f>
        <v>1.1887019230769171</v>
      </c>
      <c r="I514" s="17">
        <f t="shared" ref="I514:I577" si="34">C514/B514</f>
        <v>0.53488372093023251</v>
      </c>
      <c r="J514" s="48" t="str">
        <f t="shared" ref="J514:J577" si="35">LEFT(A514,FIND("_",A514,6)-1)</f>
        <v>entry2</v>
      </c>
      <c r="AA514" s="387">
        <v>44448</v>
      </c>
      <c r="AB514" s="385">
        <v>27.3030401821133</v>
      </c>
      <c r="AC514" s="376">
        <v>44445</v>
      </c>
      <c r="AD514">
        <v>15.9636433258329</v>
      </c>
      <c r="AE514" s="376">
        <v>44477</v>
      </c>
      <c r="AF514">
        <v>24.275600865281302</v>
      </c>
      <c r="AG514" s="15"/>
    </row>
    <row r="515" spans="1:33">
      <c r="A515" s="341" t="s">
        <v>44863</v>
      </c>
      <c r="B515" s="341">
        <v>75</v>
      </c>
      <c r="C515" s="341">
        <v>37</v>
      </c>
      <c r="D515" s="341">
        <v>18.667439316831999</v>
      </c>
      <c r="E515" s="341">
        <v>18.727439316832001</v>
      </c>
      <c r="F515" s="341">
        <v>-17.390016504292898</v>
      </c>
      <c r="G515" s="369">
        <f t="shared" si="32"/>
        <v>1.0734572513041467</v>
      </c>
      <c r="H515" s="369">
        <f t="shared" si="33"/>
        <v>1.0769075067990272</v>
      </c>
      <c r="I515" s="17">
        <f t="shared" si="34"/>
        <v>0.49333333333333335</v>
      </c>
      <c r="J515" s="48" t="str">
        <f t="shared" si="35"/>
        <v>entry1</v>
      </c>
      <c r="AA515" s="387">
        <v>44449</v>
      </c>
      <c r="AB515" s="385">
        <v>27.333040182113301</v>
      </c>
      <c r="AC515" s="376">
        <v>44446</v>
      </c>
      <c r="AD515">
        <v>15.9636433258329</v>
      </c>
      <c r="AE515" s="376">
        <v>44481</v>
      </c>
      <c r="AF515">
        <v>24.275600865281302</v>
      </c>
      <c r="AG515" s="15"/>
    </row>
    <row r="516" spans="1:33">
      <c r="A516" s="341" t="s">
        <v>26941</v>
      </c>
      <c r="B516" s="341">
        <v>43</v>
      </c>
      <c r="C516" s="341">
        <v>24</v>
      </c>
      <c r="D516" s="341">
        <v>15.0899999999999</v>
      </c>
      <c r="E516" s="341">
        <v>18.029999999999902</v>
      </c>
      <c r="F516" s="341">
        <v>-14.29</v>
      </c>
      <c r="G516" s="369">
        <f t="shared" si="32"/>
        <v>1.0559832050384816</v>
      </c>
      <c r="H516" s="369">
        <f t="shared" si="33"/>
        <v>1.2617214835549266</v>
      </c>
      <c r="I516" s="17">
        <f t="shared" si="34"/>
        <v>0.55813953488372092</v>
      </c>
      <c r="J516" s="48" t="str">
        <f t="shared" si="35"/>
        <v>entry2</v>
      </c>
      <c r="AA516" s="387">
        <v>44452</v>
      </c>
      <c r="AB516" s="385">
        <v>27.403040182113301</v>
      </c>
      <c r="AC516" s="376">
        <v>44447</v>
      </c>
      <c r="AD516">
        <v>15.9636433258329</v>
      </c>
      <c r="AE516" s="376">
        <v>44482</v>
      </c>
      <c r="AF516">
        <v>24.275600865281302</v>
      </c>
      <c r="AG516" s="15"/>
    </row>
    <row r="517" spans="1:33">
      <c r="A517" s="341" t="s">
        <v>44685</v>
      </c>
      <c r="B517" s="341">
        <v>43</v>
      </c>
      <c r="C517" s="341">
        <v>10</v>
      </c>
      <c r="D517" s="341">
        <v>14.0256008652813</v>
      </c>
      <c r="E517" s="341">
        <v>19.875600865281299</v>
      </c>
      <c r="F517" s="341">
        <v>-13.33</v>
      </c>
      <c r="G517" s="369">
        <f t="shared" si="32"/>
        <v>1.052183110673766</v>
      </c>
      <c r="H517" s="369">
        <f t="shared" si="33"/>
        <v>1.4910428256024981</v>
      </c>
      <c r="I517" s="17">
        <f t="shared" si="34"/>
        <v>0.23255813953488372</v>
      </c>
      <c r="J517" s="48" t="str">
        <f t="shared" si="35"/>
        <v>entry2</v>
      </c>
      <c r="AA517" s="387">
        <v>44453</v>
      </c>
      <c r="AB517" s="385">
        <v>27.763040182113301</v>
      </c>
      <c r="AC517" s="376">
        <v>44448</v>
      </c>
      <c r="AD517">
        <v>15.9636433258329</v>
      </c>
      <c r="AE517" s="376">
        <v>44483</v>
      </c>
      <c r="AF517">
        <v>24.275600865281302</v>
      </c>
      <c r="AG517" s="15"/>
    </row>
    <row r="518" spans="1:33">
      <c r="A518" s="341" t="s">
        <v>32181</v>
      </c>
      <c r="B518" s="341">
        <v>43</v>
      </c>
      <c r="C518" s="341">
        <v>16</v>
      </c>
      <c r="D518" s="341">
        <v>10.4615555227229</v>
      </c>
      <c r="E518" s="341">
        <v>20.2315555227229</v>
      </c>
      <c r="F518" s="341">
        <v>-9.9899999999999807</v>
      </c>
      <c r="G518" s="369">
        <f t="shared" si="32"/>
        <v>1.0472027550273193</v>
      </c>
      <c r="H518" s="369">
        <f t="shared" si="33"/>
        <v>2.0251807330052993</v>
      </c>
      <c r="I518" s="17">
        <f t="shared" si="34"/>
        <v>0.37209302325581395</v>
      </c>
      <c r="J518" s="48" t="str">
        <f t="shared" si="35"/>
        <v>entry2</v>
      </c>
      <c r="AA518" s="387">
        <v>44454</v>
      </c>
      <c r="AB518" s="385">
        <v>27.773040182113299</v>
      </c>
      <c r="AC518" s="376">
        <v>44449</v>
      </c>
      <c r="AD518">
        <v>15.9636433258329</v>
      </c>
      <c r="AE518" s="376">
        <v>44484</v>
      </c>
      <c r="AF518">
        <v>24.275600865281302</v>
      </c>
      <c r="AG518" s="15"/>
    </row>
    <row r="519" spans="1:33">
      <c r="A519" s="341" t="s">
        <v>45509</v>
      </c>
      <c r="B519" s="341">
        <v>21</v>
      </c>
      <c r="C519" s="341">
        <v>8</v>
      </c>
      <c r="D519" s="341">
        <v>5.2725606831680096</v>
      </c>
      <c r="E519" s="341">
        <v>8.3225606831679908</v>
      </c>
      <c r="F519" s="341">
        <v>-5.0774558211249099</v>
      </c>
      <c r="G519" s="369">
        <f t="shared" si="32"/>
        <v>1.0384257133723074</v>
      </c>
      <c r="H519" s="369">
        <f t="shared" si="33"/>
        <v>1.6391202555700679</v>
      </c>
      <c r="I519" s="17">
        <f t="shared" si="34"/>
        <v>0.38095238095238093</v>
      </c>
      <c r="J519" s="48" t="str">
        <f t="shared" si="35"/>
        <v>entry3</v>
      </c>
      <c r="AA519" s="387">
        <v>44455</v>
      </c>
      <c r="AB519" s="385">
        <v>26.7130401821133</v>
      </c>
      <c r="AC519" s="376">
        <v>44452</v>
      </c>
      <c r="AD519">
        <v>15.9636433258329</v>
      </c>
      <c r="AE519" s="376">
        <v>44487</v>
      </c>
      <c r="AF519">
        <v>24.275600865281302</v>
      </c>
      <c r="AG519" s="15"/>
    </row>
    <row r="520" spans="1:33">
      <c r="A520" s="341" t="s">
        <v>32150</v>
      </c>
      <c r="B520" s="341">
        <v>43</v>
      </c>
      <c r="C520" s="341">
        <v>13</v>
      </c>
      <c r="D520" s="341">
        <v>11.281555522722901</v>
      </c>
      <c r="E520" s="341">
        <v>22.151555522722902</v>
      </c>
      <c r="F520" s="341">
        <v>-10.87</v>
      </c>
      <c r="G520" s="369">
        <f t="shared" si="32"/>
        <v>1.0378615936267619</v>
      </c>
      <c r="H520" s="369">
        <f t="shared" si="33"/>
        <v>2.0378615936267619</v>
      </c>
      <c r="I520" s="17">
        <f t="shared" si="34"/>
        <v>0.30232558139534882</v>
      </c>
      <c r="J520" s="48" t="str">
        <f t="shared" si="35"/>
        <v>entry2</v>
      </c>
      <c r="AA520" s="387">
        <v>44456</v>
      </c>
      <c r="AB520" s="385">
        <v>26.7130401821133</v>
      </c>
      <c r="AC520" s="376">
        <v>44453</v>
      </c>
      <c r="AD520">
        <v>15.9636433258329</v>
      </c>
      <c r="AE520" s="376">
        <v>44488</v>
      </c>
      <c r="AF520">
        <v>24.275600865281302</v>
      </c>
      <c r="AG520" s="15"/>
    </row>
    <row r="521" spans="1:33">
      <c r="A521" s="341" t="s">
        <v>45514</v>
      </c>
      <c r="B521" s="341">
        <v>21</v>
      </c>
      <c r="C521" s="341">
        <v>8</v>
      </c>
      <c r="D521" s="341">
        <v>5.2425606831680103</v>
      </c>
      <c r="E521" s="341">
        <v>8.2925606831679897</v>
      </c>
      <c r="F521" s="341">
        <v>-5.0774558211249099</v>
      </c>
      <c r="G521" s="369">
        <f t="shared" si="32"/>
        <v>1.0325172424654443</v>
      </c>
      <c r="H521" s="369">
        <f t="shared" si="33"/>
        <v>1.6332117846632044</v>
      </c>
      <c r="I521" s="17">
        <f t="shared" si="34"/>
        <v>0.38095238095238093</v>
      </c>
      <c r="J521" s="48" t="str">
        <f t="shared" si="35"/>
        <v>entry3</v>
      </c>
      <c r="AA521" s="387">
        <v>44462</v>
      </c>
      <c r="AB521" s="385">
        <v>26.7130401821133</v>
      </c>
      <c r="AC521" s="376">
        <v>44454</v>
      </c>
      <c r="AD521">
        <v>15.9636433258329</v>
      </c>
      <c r="AE521" s="376">
        <v>44489</v>
      </c>
      <c r="AF521">
        <v>24.275600865281302</v>
      </c>
      <c r="AG521" s="15"/>
    </row>
    <row r="522" spans="1:33">
      <c r="A522" s="341" t="s">
        <v>44660</v>
      </c>
      <c r="B522" s="341">
        <v>43</v>
      </c>
      <c r="C522" s="341">
        <v>22</v>
      </c>
      <c r="D522" s="341">
        <v>28.8896462078397</v>
      </c>
      <c r="E522" s="341">
        <v>28.8896462078397</v>
      </c>
      <c r="F522" s="341">
        <v>-27.99</v>
      </c>
      <c r="G522" s="369">
        <f t="shared" si="32"/>
        <v>1.0321417008874492</v>
      </c>
      <c r="H522" s="369">
        <f t="shared" si="33"/>
        <v>1.0321417008874492</v>
      </c>
      <c r="I522" s="17">
        <f t="shared" si="34"/>
        <v>0.51162790697674421</v>
      </c>
      <c r="J522" s="48" t="str">
        <f t="shared" si="35"/>
        <v>entry2</v>
      </c>
      <c r="AA522" s="387">
        <v>44463</v>
      </c>
      <c r="AB522" s="385">
        <v>26.7130401821133</v>
      </c>
      <c r="AC522" s="376">
        <v>44455</v>
      </c>
      <c r="AD522">
        <v>15.9636433258329</v>
      </c>
      <c r="AE522" s="376">
        <v>44490</v>
      </c>
      <c r="AF522">
        <v>24.275600865281302</v>
      </c>
      <c r="AG522" s="15"/>
    </row>
    <row r="523" spans="1:33">
      <c r="A523" s="341" t="s">
        <v>45255</v>
      </c>
      <c r="B523" s="341">
        <v>43</v>
      </c>
      <c r="C523" s="341">
        <v>23</v>
      </c>
      <c r="D523" s="341">
        <v>13.967439316831999</v>
      </c>
      <c r="E523" s="341">
        <v>13.967439316831999</v>
      </c>
      <c r="F523" s="341">
        <v>-13.5500165042929</v>
      </c>
      <c r="G523" s="369">
        <f t="shared" si="32"/>
        <v>1.0308060741038103</v>
      </c>
      <c r="H523" s="369">
        <f t="shared" si="33"/>
        <v>1.0308060741038103</v>
      </c>
      <c r="I523" s="17">
        <f t="shared" si="34"/>
        <v>0.53488372093023251</v>
      </c>
      <c r="J523" s="48" t="str">
        <f t="shared" si="35"/>
        <v>entry2</v>
      </c>
      <c r="AA523" s="387">
        <v>44466</v>
      </c>
      <c r="AB523" s="385">
        <v>26.7130401821133</v>
      </c>
      <c r="AC523" s="376">
        <v>44456</v>
      </c>
      <c r="AD523">
        <v>15.9636433258329</v>
      </c>
      <c r="AE523" s="376">
        <v>44491</v>
      </c>
      <c r="AF523">
        <v>24.275600865281302</v>
      </c>
      <c r="AG523" s="15"/>
    </row>
    <row r="524" spans="1:33">
      <c r="A524" s="341" t="s">
        <v>32140</v>
      </c>
      <c r="B524" s="341">
        <v>43</v>
      </c>
      <c r="C524" s="341">
        <v>14</v>
      </c>
      <c r="D524" s="341">
        <v>11.021555522722901</v>
      </c>
      <c r="E524" s="341">
        <v>21.541555522722899</v>
      </c>
      <c r="F524" s="341">
        <v>-10.739999999999901</v>
      </c>
      <c r="G524" s="369">
        <f t="shared" si="32"/>
        <v>1.0262155980189016</v>
      </c>
      <c r="H524" s="369">
        <f t="shared" si="33"/>
        <v>2.0057314266967503</v>
      </c>
      <c r="I524" s="17">
        <f t="shared" si="34"/>
        <v>0.32558139534883723</v>
      </c>
      <c r="J524" s="48" t="str">
        <f t="shared" si="35"/>
        <v>entry2</v>
      </c>
      <c r="AA524" s="387">
        <v>44467</v>
      </c>
      <c r="AB524" s="385">
        <v>26.7130401821133</v>
      </c>
      <c r="AC524" s="376">
        <v>44462</v>
      </c>
      <c r="AD524">
        <v>15.9636433258329</v>
      </c>
      <c r="AE524" s="376">
        <v>44494</v>
      </c>
      <c r="AF524">
        <v>24.275600865281302</v>
      </c>
      <c r="AG524" s="15"/>
    </row>
    <row r="525" spans="1:33">
      <c r="A525" s="341" t="s">
        <v>45828</v>
      </c>
      <c r="B525" s="341">
        <v>7</v>
      </c>
      <c r="C525" s="341">
        <v>2</v>
      </c>
      <c r="D525" s="341">
        <v>1.16439913471862</v>
      </c>
      <c r="E525" s="341">
        <v>1.8343991347186199</v>
      </c>
      <c r="F525" s="341">
        <v>-1.1356008652813701</v>
      </c>
      <c r="G525" s="369">
        <f t="shared" si="32"/>
        <v>1.0253594993784321</v>
      </c>
      <c r="H525" s="369">
        <f t="shared" si="33"/>
        <v>1.6153555274582387</v>
      </c>
      <c r="I525" s="17">
        <f t="shared" si="34"/>
        <v>0.2857142857142857</v>
      </c>
      <c r="J525" s="48" t="str">
        <f t="shared" si="35"/>
        <v>entry4</v>
      </c>
      <c r="AA525" s="387">
        <v>44468</v>
      </c>
      <c r="AB525" s="385">
        <v>26.7130401821133</v>
      </c>
      <c r="AC525" s="376">
        <v>44463</v>
      </c>
      <c r="AD525">
        <v>15.9636433258329</v>
      </c>
      <c r="AE525" s="376">
        <v>44495</v>
      </c>
      <c r="AF525">
        <v>24.275600865281302</v>
      </c>
      <c r="AG525" s="15"/>
    </row>
    <row r="526" spans="1:33">
      <c r="A526" s="341" t="s">
        <v>45833</v>
      </c>
      <c r="B526" s="341">
        <v>7</v>
      </c>
      <c r="C526" s="341">
        <v>2</v>
      </c>
      <c r="D526" s="341">
        <v>1.16439913471862</v>
      </c>
      <c r="E526" s="341">
        <v>1.8343991347186199</v>
      </c>
      <c r="F526" s="341">
        <v>-1.1356008652813701</v>
      </c>
      <c r="G526" s="369">
        <f t="shared" si="32"/>
        <v>1.0253594993784321</v>
      </c>
      <c r="H526" s="369">
        <f t="shared" si="33"/>
        <v>1.6153555274582387</v>
      </c>
      <c r="I526" s="17">
        <f t="shared" si="34"/>
        <v>0.2857142857142857</v>
      </c>
      <c r="J526" s="48" t="str">
        <f t="shared" si="35"/>
        <v>entry4</v>
      </c>
      <c r="AA526" s="387">
        <v>44469</v>
      </c>
      <c r="AB526" s="385">
        <v>26.7130401821133</v>
      </c>
      <c r="AC526" s="376">
        <v>44466</v>
      </c>
      <c r="AD526">
        <v>15.9636433258329</v>
      </c>
      <c r="AE526" s="376">
        <v>44496</v>
      </c>
      <c r="AF526">
        <v>24.275600865281302</v>
      </c>
      <c r="AG526" s="15"/>
    </row>
    <row r="527" spans="1:33">
      <c r="A527" s="341" t="s">
        <v>45838</v>
      </c>
      <c r="B527" s="341">
        <v>7</v>
      </c>
      <c r="C527" s="341">
        <v>2</v>
      </c>
      <c r="D527" s="341">
        <v>1.16439913471862</v>
      </c>
      <c r="E527" s="341">
        <v>1.8343991347186199</v>
      </c>
      <c r="F527" s="341">
        <v>-1.1356008652813701</v>
      </c>
      <c r="G527" s="369">
        <f t="shared" si="32"/>
        <v>1.0253594993784321</v>
      </c>
      <c r="H527" s="369">
        <f t="shared" si="33"/>
        <v>1.6153555274582387</v>
      </c>
      <c r="I527" s="17">
        <f t="shared" si="34"/>
        <v>0.2857142857142857</v>
      </c>
      <c r="J527" s="48" t="str">
        <f t="shared" si="35"/>
        <v>entry4</v>
      </c>
      <c r="AA527" s="387">
        <v>44474</v>
      </c>
      <c r="AB527" s="385">
        <v>26.7130401821133</v>
      </c>
      <c r="AC527" s="376">
        <v>44467</v>
      </c>
      <c r="AD527">
        <v>15.9636433258329</v>
      </c>
      <c r="AE527" s="376">
        <v>44497</v>
      </c>
      <c r="AF527">
        <v>24.275600865281302</v>
      </c>
      <c r="AG527" s="15"/>
    </row>
    <row r="528" spans="1:33">
      <c r="A528" s="341" t="s">
        <v>45843</v>
      </c>
      <c r="B528" s="341">
        <v>7</v>
      </c>
      <c r="C528" s="341">
        <v>2</v>
      </c>
      <c r="D528" s="341">
        <v>1.16439913471862</v>
      </c>
      <c r="E528" s="341">
        <v>1.8343991347186199</v>
      </c>
      <c r="F528" s="341">
        <v>-1.1356008652813701</v>
      </c>
      <c r="G528" s="369">
        <f t="shared" si="32"/>
        <v>1.0253594993784321</v>
      </c>
      <c r="H528" s="369">
        <f t="shared" si="33"/>
        <v>1.6153555274582387</v>
      </c>
      <c r="I528" s="17">
        <f t="shared" si="34"/>
        <v>0.2857142857142857</v>
      </c>
      <c r="J528" s="48" t="str">
        <f t="shared" si="35"/>
        <v>entry4</v>
      </c>
      <c r="AA528" s="387">
        <v>44475</v>
      </c>
      <c r="AB528" s="385">
        <v>25.823040182113299</v>
      </c>
      <c r="AC528" s="376">
        <v>44468</v>
      </c>
      <c r="AD528">
        <v>15.9636433258329</v>
      </c>
      <c r="AE528" s="376">
        <v>44498</v>
      </c>
      <c r="AF528">
        <v>24.275600865281302</v>
      </c>
      <c r="AG528" s="15"/>
    </row>
    <row r="529" spans="1:33">
      <c r="A529" s="341" t="s">
        <v>45276</v>
      </c>
      <c r="B529" s="341">
        <v>43</v>
      </c>
      <c r="C529" s="341">
        <v>22</v>
      </c>
      <c r="D529" s="341">
        <v>6.0756008652813396</v>
      </c>
      <c r="E529" s="341">
        <v>10.815600865281301</v>
      </c>
      <c r="F529" s="341">
        <v>-5.99</v>
      </c>
      <c r="G529" s="369">
        <f t="shared" si="32"/>
        <v>1.0142906285945474</v>
      </c>
      <c r="H529" s="369">
        <f t="shared" si="33"/>
        <v>1.8056094933691653</v>
      </c>
      <c r="I529" s="17">
        <f t="shared" si="34"/>
        <v>0.51162790697674421</v>
      </c>
      <c r="J529" s="48" t="str">
        <f t="shared" si="35"/>
        <v>entry2</v>
      </c>
      <c r="AA529" s="387">
        <v>44476</v>
      </c>
      <c r="AB529" s="385">
        <v>27.7130401821133</v>
      </c>
      <c r="AC529" s="376">
        <v>44469</v>
      </c>
      <c r="AD529">
        <v>15.9636433258329</v>
      </c>
      <c r="AE529" s="376">
        <v>44501</v>
      </c>
      <c r="AF529">
        <v>24.275600865281302</v>
      </c>
      <c r="AG529" s="15"/>
    </row>
    <row r="530" spans="1:33">
      <c r="A530" s="341" t="s">
        <v>45029</v>
      </c>
      <c r="B530" s="341">
        <v>21</v>
      </c>
      <c r="C530" s="341">
        <v>7</v>
      </c>
      <c r="D530" s="341">
        <v>26.349646207839701</v>
      </c>
      <c r="E530" s="341">
        <v>31.769646207839699</v>
      </c>
      <c r="F530" s="341">
        <v>-26</v>
      </c>
      <c r="G530" s="369">
        <f t="shared" si="32"/>
        <v>1.0134479310707578</v>
      </c>
      <c r="H530" s="369">
        <f t="shared" si="33"/>
        <v>1.2219094695322961</v>
      </c>
      <c r="I530" s="17">
        <f t="shared" si="34"/>
        <v>0.33333333333333331</v>
      </c>
      <c r="J530" s="48" t="str">
        <f t="shared" si="35"/>
        <v>entry3</v>
      </c>
      <c r="AA530" s="387">
        <v>44477</v>
      </c>
      <c r="AB530" s="385">
        <v>27.7130401821133</v>
      </c>
      <c r="AC530" s="376">
        <v>44475</v>
      </c>
      <c r="AD530">
        <v>15.9636433258329</v>
      </c>
      <c r="AE530" s="376">
        <v>44502</v>
      </c>
      <c r="AF530">
        <v>24.275600865281302</v>
      </c>
      <c r="AG530" s="15"/>
    </row>
    <row r="531" spans="1:33">
      <c r="A531" s="341" t="s">
        <v>44661</v>
      </c>
      <c r="B531" s="341">
        <v>43</v>
      </c>
      <c r="C531" s="341">
        <v>18</v>
      </c>
      <c r="D531" s="341">
        <v>25.309646207839702</v>
      </c>
      <c r="E531" s="341">
        <v>25.309646207839702</v>
      </c>
      <c r="F531" s="341">
        <v>-25.54</v>
      </c>
      <c r="G531" s="369">
        <f t="shared" si="32"/>
        <v>0.99098066592951073</v>
      </c>
      <c r="H531" s="369">
        <f t="shared" si="33"/>
        <v>0.99098066592951073</v>
      </c>
      <c r="I531" s="17">
        <f t="shared" si="34"/>
        <v>0.41860465116279072</v>
      </c>
      <c r="J531" s="48" t="str">
        <f t="shared" si="35"/>
        <v>entry2</v>
      </c>
      <c r="AA531" s="387">
        <v>44481</v>
      </c>
      <c r="AB531" s="385">
        <v>27.7130401821133</v>
      </c>
      <c r="AC531" s="376">
        <v>44476</v>
      </c>
      <c r="AD531">
        <v>15.9636433258329</v>
      </c>
      <c r="AE531" s="376">
        <v>44503</v>
      </c>
      <c r="AF531">
        <v>24.275600865281302</v>
      </c>
      <c r="AG531" s="15"/>
    </row>
    <row r="532" spans="1:33">
      <c r="A532" s="341" t="s">
        <v>44975</v>
      </c>
      <c r="B532" s="341">
        <v>43</v>
      </c>
      <c r="C532" s="341">
        <v>12</v>
      </c>
      <c r="D532" s="341">
        <v>13.0256008652813</v>
      </c>
      <c r="E532" s="341">
        <v>18.7656008652813</v>
      </c>
      <c r="F532" s="341">
        <v>-13.18</v>
      </c>
      <c r="G532" s="369">
        <f t="shared" si="32"/>
        <v>0.9882853463794613</v>
      </c>
      <c r="H532" s="369">
        <f t="shared" si="33"/>
        <v>1.4237936923582171</v>
      </c>
      <c r="I532" s="17">
        <f t="shared" si="34"/>
        <v>0.27906976744186046</v>
      </c>
      <c r="J532" s="48" t="str">
        <f t="shared" si="35"/>
        <v>entry2</v>
      </c>
      <c r="AA532" s="387">
        <v>44482</v>
      </c>
      <c r="AB532" s="385">
        <v>27.7130401821133</v>
      </c>
      <c r="AC532" s="376">
        <v>44477</v>
      </c>
      <c r="AD532">
        <v>15.9636433258329</v>
      </c>
      <c r="AE532" s="376">
        <v>44504</v>
      </c>
      <c r="AF532">
        <v>24.275600865281302</v>
      </c>
      <c r="AG532" s="15"/>
    </row>
    <row r="533" spans="1:33">
      <c r="A533" s="341" t="s">
        <v>45250</v>
      </c>
      <c r="B533" s="341">
        <v>43</v>
      </c>
      <c r="C533" s="341">
        <v>24</v>
      </c>
      <c r="D533" s="341">
        <v>13.427439316832</v>
      </c>
      <c r="E533" s="341">
        <v>13.427439316831901</v>
      </c>
      <c r="F533" s="341">
        <v>-13.610016504292901</v>
      </c>
      <c r="G533" s="369">
        <f t="shared" si="32"/>
        <v>0.98658508699065051</v>
      </c>
      <c r="H533" s="369">
        <f t="shared" si="33"/>
        <v>0.98658508699064318</v>
      </c>
      <c r="I533" s="17">
        <f t="shared" si="34"/>
        <v>0.55813953488372092</v>
      </c>
      <c r="J533" s="48" t="str">
        <f t="shared" si="35"/>
        <v>entry2</v>
      </c>
      <c r="AA533" s="387">
        <v>44483</v>
      </c>
      <c r="AB533" s="385">
        <v>27.7130401821133</v>
      </c>
      <c r="AC533" s="376">
        <v>44481</v>
      </c>
      <c r="AD533">
        <v>15.9636433258329</v>
      </c>
      <c r="AE533" s="376">
        <v>44505</v>
      </c>
      <c r="AF533">
        <v>24.275600865281302</v>
      </c>
      <c r="AG533" s="15"/>
    </row>
    <row r="534" spans="1:33">
      <c r="A534" s="341" t="s">
        <v>27113</v>
      </c>
      <c r="B534" s="341">
        <v>43</v>
      </c>
      <c r="C534" s="341">
        <v>23</v>
      </c>
      <c r="D534" s="341">
        <v>16.159999999999901</v>
      </c>
      <c r="E534" s="341">
        <v>17.5899999999999</v>
      </c>
      <c r="F534" s="341">
        <v>-16.64</v>
      </c>
      <c r="G534" s="369">
        <f t="shared" si="32"/>
        <v>0.97115384615384015</v>
      </c>
      <c r="H534" s="369">
        <f t="shared" si="33"/>
        <v>1.05709134615384</v>
      </c>
      <c r="I534" s="17">
        <f t="shared" si="34"/>
        <v>0.53488372093023251</v>
      </c>
      <c r="J534" s="48" t="str">
        <f t="shared" si="35"/>
        <v>entry2</v>
      </c>
      <c r="AA534" s="387">
        <v>44484</v>
      </c>
      <c r="AB534" s="385">
        <v>27.7130401821133</v>
      </c>
      <c r="AC534" s="376">
        <v>44482</v>
      </c>
      <c r="AD534">
        <v>15.9636433258329</v>
      </c>
      <c r="AE534" s="376">
        <v>44508</v>
      </c>
      <c r="AF534">
        <v>24.275600865281302</v>
      </c>
      <c r="AG534" s="15"/>
    </row>
    <row r="535" spans="1:33">
      <c r="A535" s="341" t="s">
        <v>32210</v>
      </c>
      <c r="B535" s="341">
        <v>43</v>
      </c>
      <c r="C535" s="341">
        <v>11</v>
      </c>
      <c r="D535" s="341">
        <v>10.172560683167999</v>
      </c>
      <c r="E535" s="341">
        <v>20.712560683167901</v>
      </c>
      <c r="F535" s="341">
        <v>-10.5399999999999</v>
      </c>
      <c r="G535" s="369">
        <f t="shared" si="32"/>
        <v>0.96513858474080605</v>
      </c>
      <c r="H535" s="369">
        <f t="shared" si="33"/>
        <v>1.9651385847408063</v>
      </c>
      <c r="I535" s="17">
        <f t="shared" si="34"/>
        <v>0.2558139534883721</v>
      </c>
      <c r="J535" s="48" t="str">
        <f t="shared" si="35"/>
        <v>entry2</v>
      </c>
      <c r="AA535" s="387">
        <v>44487</v>
      </c>
      <c r="AB535" s="385">
        <v>27.7130401821133</v>
      </c>
      <c r="AC535" s="376">
        <v>44483</v>
      </c>
      <c r="AD535">
        <v>15.9636433258329</v>
      </c>
      <c r="AE535" s="376">
        <v>44509</v>
      </c>
      <c r="AF535">
        <v>24.275600865281302</v>
      </c>
      <c r="AG535" s="15"/>
    </row>
    <row r="536" spans="1:33">
      <c r="A536" s="341" t="s">
        <v>45435</v>
      </c>
      <c r="B536" s="341">
        <v>7</v>
      </c>
      <c r="C536" s="341">
        <v>3</v>
      </c>
      <c r="D536" s="341">
        <v>13.2896462078397</v>
      </c>
      <c r="E536" s="341">
        <v>13.2896462078397</v>
      </c>
      <c r="F536" s="341">
        <v>-13.799999999999899</v>
      </c>
      <c r="G536" s="369">
        <f t="shared" si="32"/>
        <v>0.96301784114781142</v>
      </c>
      <c r="H536" s="369">
        <f t="shared" si="33"/>
        <v>0.96301784114781142</v>
      </c>
      <c r="I536" s="17">
        <f t="shared" si="34"/>
        <v>0.42857142857142855</v>
      </c>
      <c r="J536" s="48" t="str">
        <f t="shared" si="35"/>
        <v>entry4</v>
      </c>
      <c r="AA536" s="387">
        <v>44488</v>
      </c>
      <c r="AB536" s="385">
        <v>27.7130401821133</v>
      </c>
      <c r="AC536" s="376">
        <v>44484</v>
      </c>
      <c r="AD536">
        <v>15.9636433258329</v>
      </c>
      <c r="AE536" s="376">
        <v>44510</v>
      </c>
      <c r="AF536">
        <v>24.275600865281302</v>
      </c>
      <c r="AG536" s="15"/>
    </row>
    <row r="537" spans="1:33">
      <c r="A537" s="341" t="s">
        <v>45436</v>
      </c>
      <c r="B537" s="341">
        <v>7</v>
      </c>
      <c r="C537" s="341">
        <v>3</v>
      </c>
      <c r="D537" s="341">
        <v>13.2896462078397</v>
      </c>
      <c r="E537" s="341">
        <v>13.2896462078397</v>
      </c>
      <c r="F537" s="341">
        <v>-13.799999999999899</v>
      </c>
      <c r="G537" s="369">
        <f t="shared" si="32"/>
        <v>0.96301784114781142</v>
      </c>
      <c r="H537" s="369">
        <f t="shared" si="33"/>
        <v>0.96301784114781142</v>
      </c>
      <c r="I537" s="17">
        <f t="shared" si="34"/>
        <v>0.42857142857142855</v>
      </c>
      <c r="J537" s="48" t="str">
        <f t="shared" si="35"/>
        <v>entry4</v>
      </c>
      <c r="AA537" s="387">
        <v>44489</v>
      </c>
      <c r="AB537" s="385">
        <v>27.7130401821133</v>
      </c>
      <c r="AC537" s="376">
        <v>44487</v>
      </c>
      <c r="AD537">
        <v>15.9636433258329</v>
      </c>
      <c r="AE537" s="376">
        <v>44511</v>
      </c>
      <c r="AF537">
        <v>24.275600865281302</v>
      </c>
      <c r="AG537" s="15"/>
    </row>
    <row r="538" spans="1:33">
      <c r="A538" s="341" t="s">
        <v>44869</v>
      </c>
      <c r="B538" s="341">
        <v>75</v>
      </c>
      <c r="C538" s="341">
        <v>36</v>
      </c>
      <c r="D538" s="341">
        <v>16.287439316832</v>
      </c>
      <c r="E538" s="341">
        <v>16.347439316831998</v>
      </c>
      <c r="F538" s="341">
        <v>-17.070016504292902</v>
      </c>
      <c r="G538" s="369">
        <f t="shared" si="32"/>
        <v>0.95415486638433578</v>
      </c>
      <c r="H538" s="369">
        <f t="shared" si="33"/>
        <v>0.95766980147446346</v>
      </c>
      <c r="I538" s="17">
        <f t="shared" si="34"/>
        <v>0.48</v>
      </c>
      <c r="J538" s="48" t="str">
        <f t="shared" si="35"/>
        <v>entry1</v>
      </c>
      <c r="AA538" s="387">
        <v>44490</v>
      </c>
      <c r="AB538" s="385">
        <v>27.7130401821133</v>
      </c>
      <c r="AC538" s="376">
        <v>44488</v>
      </c>
      <c r="AD538">
        <v>15.9636433258329</v>
      </c>
      <c r="AE538" s="376">
        <v>44512</v>
      </c>
      <c r="AF538">
        <v>24.275600865281302</v>
      </c>
      <c r="AG538" s="15"/>
    </row>
    <row r="539" spans="1:33">
      <c r="A539" s="341" t="s">
        <v>44662</v>
      </c>
      <c r="B539" s="341">
        <v>43</v>
      </c>
      <c r="C539" s="341">
        <v>19</v>
      </c>
      <c r="D539" s="341">
        <v>25.0496462078397</v>
      </c>
      <c r="E539" s="341">
        <v>25.0496462078397</v>
      </c>
      <c r="F539" s="341">
        <v>-26.35</v>
      </c>
      <c r="G539" s="369">
        <f t="shared" si="32"/>
        <v>0.95065070997494117</v>
      </c>
      <c r="H539" s="369">
        <f t="shared" si="33"/>
        <v>0.95065070997494117</v>
      </c>
      <c r="I539" s="17">
        <f t="shared" si="34"/>
        <v>0.44186046511627908</v>
      </c>
      <c r="J539" s="48" t="str">
        <f t="shared" si="35"/>
        <v>entry2</v>
      </c>
      <c r="AA539" s="387">
        <v>44491</v>
      </c>
      <c r="AB539" s="385">
        <v>27.7130401821133</v>
      </c>
      <c r="AC539" s="376">
        <v>44489</v>
      </c>
      <c r="AD539">
        <v>15.9636433258329</v>
      </c>
      <c r="AE539" s="376">
        <v>44515</v>
      </c>
      <c r="AF539">
        <v>24.275600865281302</v>
      </c>
      <c r="AG539" s="15"/>
    </row>
    <row r="540" spans="1:33">
      <c r="A540" s="341" t="s">
        <v>45273</v>
      </c>
      <c r="B540" s="341">
        <v>43</v>
      </c>
      <c r="C540" s="341">
        <v>21</v>
      </c>
      <c r="D540" s="341">
        <v>5.8756008652813501</v>
      </c>
      <c r="E540" s="341">
        <v>10.815600865281301</v>
      </c>
      <c r="F540" s="341">
        <v>-6.19</v>
      </c>
      <c r="G540" s="369">
        <f t="shared" si="32"/>
        <v>0.94920854043317437</v>
      </c>
      <c r="H540" s="369">
        <f t="shared" si="33"/>
        <v>1.7472699297708079</v>
      </c>
      <c r="I540" s="17">
        <f t="shared" si="34"/>
        <v>0.48837209302325579</v>
      </c>
      <c r="J540" s="48" t="str">
        <f t="shared" si="35"/>
        <v>entry2</v>
      </c>
      <c r="AA540" s="387">
        <v>44494</v>
      </c>
      <c r="AB540" s="385">
        <v>27.7130401821133</v>
      </c>
      <c r="AC540" s="376">
        <v>44490</v>
      </c>
      <c r="AD540">
        <v>15.9636433258329</v>
      </c>
      <c r="AE540" s="376">
        <v>44516</v>
      </c>
      <c r="AF540">
        <v>24.275600865281302</v>
      </c>
      <c r="AG540" s="15"/>
    </row>
    <row r="541" spans="1:33">
      <c r="A541" s="341" t="s">
        <v>45274</v>
      </c>
      <c r="B541" s="341">
        <v>43</v>
      </c>
      <c r="C541" s="341">
        <v>21</v>
      </c>
      <c r="D541" s="341">
        <v>5.8756008652813501</v>
      </c>
      <c r="E541" s="341">
        <v>10.815600865281301</v>
      </c>
      <c r="F541" s="341">
        <v>-6.19</v>
      </c>
      <c r="G541" s="369">
        <f t="shared" si="32"/>
        <v>0.94920854043317437</v>
      </c>
      <c r="H541" s="369">
        <f t="shared" si="33"/>
        <v>1.7472699297708079</v>
      </c>
      <c r="I541" s="17">
        <f t="shared" si="34"/>
        <v>0.48837209302325579</v>
      </c>
      <c r="J541" s="48" t="str">
        <f t="shared" si="35"/>
        <v>entry2</v>
      </c>
      <c r="AA541" s="387">
        <v>44495</v>
      </c>
      <c r="AB541" s="385">
        <v>27.7130401821133</v>
      </c>
      <c r="AC541" s="376">
        <v>44491</v>
      </c>
      <c r="AD541">
        <v>15.9636433258329</v>
      </c>
      <c r="AE541" s="376">
        <v>44517</v>
      </c>
      <c r="AF541">
        <v>24.275600865281302</v>
      </c>
      <c r="AG541" s="15"/>
    </row>
    <row r="542" spans="1:33">
      <c r="A542" s="341" t="s">
        <v>45260</v>
      </c>
      <c r="B542" s="341">
        <v>43</v>
      </c>
      <c r="C542" s="341">
        <v>23</v>
      </c>
      <c r="D542" s="341">
        <v>12.377439316832</v>
      </c>
      <c r="E542" s="341">
        <v>12.377439316832</v>
      </c>
      <c r="F542" s="341">
        <v>-13.1600165042929</v>
      </c>
      <c r="G542" s="369">
        <f t="shared" si="32"/>
        <v>0.94053372294741289</v>
      </c>
      <c r="H542" s="369">
        <f t="shared" si="33"/>
        <v>0.94053372294741289</v>
      </c>
      <c r="I542" s="17">
        <f t="shared" si="34"/>
        <v>0.53488372093023251</v>
      </c>
      <c r="J542" s="48" t="str">
        <f t="shared" si="35"/>
        <v>entry2</v>
      </c>
      <c r="AA542" s="387">
        <v>44496</v>
      </c>
      <c r="AB542" s="385">
        <v>27.7130401821133</v>
      </c>
      <c r="AC542" s="376">
        <v>44494</v>
      </c>
      <c r="AD542">
        <v>15.9636433258329</v>
      </c>
      <c r="AE542" s="376">
        <v>44518</v>
      </c>
      <c r="AF542">
        <v>24.275600865281302</v>
      </c>
      <c r="AG542" s="15"/>
    </row>
    <row r="543" spans="1:33">
      <c r="A543" s="341" t="s">
        <v>45265</v>
      </c>
      <c r="B543" s="341">
        <v>43</v>
      </c>
      <c r="C543" s="341">
        <v>23</v>
      </c>
      <c r="D543" s="341">
        <v>12.377439316832</v>
      </c>
      <c r="E543" s="341">
        <v>12.377439316832</v>
      </c>
      <c r="F543" s="341">
        <v>-13.1600165042929</v>
      </c>
      <c r="G543" s="369">
        <f t="shared" si="32"/>
        <v>0.94053372294741289</v>
      </c>
      <c r="H543" s="369">
        <f t="shared" si="33"/>
        <v>0.94053372294741289</v>
      </c>
      <c r="I543" s="17">
        <f t="shared" si="34"/>
        <v>0.53488372093023251</v>
      </c>
      <c r="J543" s="48" t="str">
        <f t="shared" si="35"/>
        <v>entry2</v>
      </c>
      <c r="AA543" s="387">
        <v>44497</v>
      </c>
      <c r="AB543" s="385">
        <v>27.7130401821133</v>
      </c>
      <c r="AC543" s="376">
        <v>44495</v>
      </c>
      <c r="AD543">
        <v>15.9636433258329</v>
      </c>
      <c r="AE543" s="376">
        <v>44519</v>
      </c>
      <c r="AF543">
        <v>24.275600865281302</v>
      </c>
      <c r="AG543" s="15"/>
    </row>
    <row r="544" spans="1:33">
      <c r="A544" s="341" t="s">
        <v>32105</v>
      </c>
      <c r="B544" s="341">
        <v>75</v>
      </c>
      <c r="C544" s="341">
        <v>29</v>
      </c>
      <c r="D544" s="341">
        <v>9.4915555227230097</v>
      </c>
      <c r="E544" s="341">
        <v>18.951555522722899</v>
      </c>
      <c r="F544" s="341">
        <v>-10.2099999999999</v>
      </c>
      <c r="G544" s="369">
        <f t="shared" si="32"/>
        <v>0.92963325393957918</v>
      </c>
      <c r="H544" s="369">
        <f t="shared" si="33"/>
        <v>1.8561758592285098</v>
      </c>
      <c r="I544" s="17">
        <f t="shared" si="34"/>
        <v>0.38666666666666666</v>
      </c>
      <c r="J544" s="48" t="str">
        <f t="shared" si="35"/>
        <v>entry1</v>
      </c>
      <c r="AA544" s="387">
        <v>44498</v>
      </c>
      <c r="AB544" s="385">
        <v>27.7130401821133</v>
      </c>
      <c r="AC544" s="376">
        <v>44496</v>
      </c>
      <c r="AD544">
        <v>15.9636433258329</v>
      </c>
      <c r="AE544" s="376">
        <v>44522</v>
      </c>
      <c r="AF544">
        <v>24.275600865281302</v>
      </c>
      <c r="AG544" s="15"/>
    </row>
    <row r="545" spans="1:33">
      <c r="A545" s="341" t="s">
        <v>45288</v>
      </c>
      <c r="B545" s="341">
        <v>43</v>
      </c>
      <c r="C545" s="341">
        <v>19</v>
      </c>
      <c r="D545" s="341">
        <v>7.7656008652813604</v>
      </c>
      <c r="E545" s="341">
        <v>13.465600865281299</v>
      </c>
      <c r="F545" s="341">
        <v>-8.4500000000000099</v>
      </c>
      <c r="G545" s="369">
        <f t="shared" si="32"/>
        <v>0.91900601955992323</v>
      </c>
      <c r="H545" s="369">
        <f t="shared" si="33"/>
        <v>1.5935622325776666</v>
      </c>
      <c r="I545" s="17">
        <f t="shared" si="34"/>
        <v>0.44186046511627908</v>
      </c>
      <c r="J545" s="48" t="str">
        <f t="shared" si="35"/>
        <v>entry2</v>
      </c>
      <c r="AA545" s="387">
        <v>44501</v>
      </c>
      <c r="AB545" s="385">
        <v>27.7130401821133</v>
      </c>
      <c r="AC545" s="376">
        <v>44497</v>
      </c>
      <c r="AD545">
        <v>15.9636433258329</v>
      </c>
      <c r="AE545" s="376">
        <v>44523</v>
      </c>
      <c r="AF545">
        <v>24.275600865281302</v>
      </c>
      <c r="AG545" s="15"/>
    </row>
    <row r="546" spans="1:33">
      <c r="A546" s="341" t="s">
        <v>45289</v>
      </c>
      <c r="B546" s="341">
        <v>43</v>
      </c>
      <c r="C546" s="341">
        <v>19</v>
      </c>
      <c r="D546" s="341">
        <v>7.7656008652813604</v>
      </c>
      <c r="E546" s="341">
        <v>13.465600865281299</v>
      </c>
      <c r="F546" s="341">
        <v>-8.4500000000000099</v>
      </c>
      <c r="G546" s="369">
        <f t="shared" si="32"/>
        <v>0.91900601955992323</v>
      </c>
      <c r="H546" s="369">
        <f t="shared" si="33"/>
        <v>1.5935622325776666</v>
      </c>
      <c r="I546" s="17">
        <f t="shared" si="34"/>
        <v>0.44186046511627908</v>
      </c>
      <c r="J546" s="48" t="str">
        <f t="shared" si="35"/>
        <v>entry2</v>
      </c>
      <c r="AA546" s="387">
        <v>44502</v>
      </c>
      <c r="AB546" s="385">
        <v>27.7130401821133</v>
      </c>
      <c r="AC546" s="376">
        <v>44498</v>
      </c>
      <c r="AD546">
        <v>15.9636433258329</v>
      </c>
      <c r="AE546" s="376">
        <v>44524</v>
      </c>
      <c r="AF546">
        <v>24.275600865281302</v>
      </c>
      <c r="AG546" s="15"/>
    </row>
    <row r="547" spans="1:33">
      <c r="A547" s="341" t="s">
        <v>32318</v>
      </c>
      <c r="B547" s="341">
        <v>43</v>
      </c>
      <c r="C547" s="341">
        <v>14</v>
      </c>
      <c r="D547" s="341">
        <v>10.181555522722901</v>
      </c>
      <c r="E547" s="341">
        <v>21.261555522722901</v>
      </c>
      <c r="F547" s="341">
        <v>-11.079999999999901</v>
      </c>
      <c r="G547" s="369">
        <f t="shared" si="32"/>
        <v>0.91891295331434952</v>
      </c>
      <c r="H547" s="369">
        <f t="shared" si="33"/>
        <v>1.9189129533143585</v>
      </c>
      <c r="I547" s="17">
        <f t="shared" si="34"/>
        <v>0.32558139534883723</v>
      </c>
      <c r="J547" s="48" t="str">
        <f t="shared" si="35"/>
        <v>entry2</v>
      </c>
      <c r="AA547" s="387">
        <v>44503</v>
      </c>
      <c r="AB547" s="385">
        <v>27.7130401821133</v>
      </c>
      <c r="AC547" s="376">
        <v>44501</v>
      </c>
      <c r="AD547">
        <v>15.9636433258329</v>
      </c>
      <c r="AE547" s="376">
        <v>44525</v>
      </c>
      <c r="AF547">
        <v>24.275600865281302</v>
      </c>
      <c r="AG547" s="15"/>
    </row>
    <row r="548" spans="1:33">
      <c r="A548" s="341" t="s">
        <v>45254</v>
      </c>
      <c r="B548" s="341">
        <v>43</v>
      </c>
      <c r="C548" s="341">
        <v>22</v>
      </c>
      <c r="D548" s="341">
        <v>12.067439316832001</v>
      </c>
      <c r="E548" s="341">
        <v>12.0674393168319</v>
      </c>
      <c r="F548" s="341">
        <v>-13.1600165042929</v>
      </c>
      <c r="G548" s="369">
        <f t="shared" si="32"/>
        <v>0.91697752148680878</v>
      </c>
      <c r="H548" s="369">
        <f t="shared" si="33"/>
        <v>0.91697752148680112</v>
      </c>
      <c r="I548" s="17">
        <f t="shared" si="34"/>
        <v>0.51162790697674421</v>
      </c>
      <c r="J548" s="48" t="str">
        <f t="shared" si="35"/>
        <v>entry2</v>
      </c>
      <c r="AA548" s="387">
        <v>44504</v>
      </c>
      <c r="AB548" s="385">
        <v>27.7130401821133</v>
      </c>
      <c r="AC548" s="376">
        <v>44502</v>
      </c>
      <c r="AD548">
        <v>15.9636433258329</v>
      </c>
      <c r="AE548" s="376">
        <v>44526</v>
      </c>
      <c r="AF548">
        <v>24.275600865281302</v>
      </c>
      <c r="AG548" s="15"/>
    </row>
    <row r="549" spans="1:33">
      <c r="A549" s="341" t="s">
        <v>26980</v>
      </c>
      <c r="B549" s="341">
        <v>75</v>
      </c>
      <c r="C549" s="341">
        <v>41</v>
      </c>
      <c r="D549" s="341">
        <v>12.989999999999901</v>
      </c>
      <c r="E549" s="341">
        <v>13.889999999999899</v>
      </c>
      <c r="F549" s="341">
        <v>-14.29</v>
      </c>
      <c r="G549" s="369">
        <f t="shared" si="32"/>
        <v>0.90902729181244935</v>
      </c>
      <c r="H549" s="369">
        <f t="shared" si="33"/>
        <v>0.97200839748074874</v>
      </c>
      <c r="I549" s="17">
        <f t="shared" si="34"/>
        <v>0.54666666666666663</v>
      </c>
      <c r="J549" s="48" t="str">
        <f t="shared" si="35"/>
        <v>entry1</v>
      </c>
      <c r="AA549" s="387">
        <v>44505</v>
      </c>
      <c r="AB549" s="385">
        <v>27.7130401821133</v>
      </c>
      <c r="AC549" s="376">
        <v>44503</v>
      </c>
      <c r="AD549">
        <v>15.9636433258329</v>
      </c>
      <c r="AE549" s="376">
        <v>44529</v>
      </c>
      <c r="AF549">
        <v>23.805600865281299</v>
      </c>
      <c r="AG549" s="15"/>
    </row>
    <row r="550" spans="1:33">
      <c r="A550" s="341" t="s">
        <v>44664</v>
      </c>
      <c r="B550" s="341">
        <v>43</v>
      </c>
      <c r="C550" s="341">
        <v>15</v>
      </c>
      <c r="D550" s="341">
        <v>21.439646207839701</v>
      </c>
      <c r="E550" s="341">
        <v>22.8896462078397</v>
      </c>
      <c r="F550" s="341">
        <v>-23.86</v>
      </c>
      <c r="G550" s="369">
        <f t="shared" si="32"/>
        <v>0.89856019311985336</v>
      </c>
      <c r="H550" s="369">
        <f t="shared" si="33"/>
        <v>0.95933135824977789</v>
      </c>
      <c r="I550" s="17">
        <f t="shared" si="34"/>
        <v>0.34883720930232559</v>
      </c>
      <c r="J550" s="48" t="str">
        <f t="shared" si="35"/>
        <v>entry2</v>
      </c>
      <c r="AA550" s="387">
        <v>44508</v>
      </c>
      <c r="AB550" s="385">
        <v>27.7130401821133</v>
      </c>
      <c r="AC550" s="376">
        <v>44504</v>
      </c>
      <c r="AD550">
        <v>15.9636433258329</v>
      </c>
      <c r="AE550" s="376">
        <v>44530</v>
      </c>
      <c r="AF550">
        <v>22.9256008652813</v>
      </c>
      <c r="AG550" s="15"/>
    </row>
    <row r="551" spans="1:33">
      <c r="A551" s="341" t="s">
        <v>32598</v>
      </c>
      <c r="B551" s="341">
        <v>75</v>
      </c>
      <c r="C551" s="341">
        <v>22</v>
      </c>
      <c r="D551" s="341">
        <v>11.272560683168001</v>
      </c>
      <c r="E551" s="341">
        <v>23.812560683167899</v>
      </c>
      <c r="F551" s="341">
        <v>-12.579999999999901</v>
      </c>
      <c r="G551" s="369">
        <f t="shared" si="32"/>
        <v>0.89607000661113589</v>
      </c>
      <c r="H551" s="369">
        <f t="shared" si="33"/>
        <v>1.892890356372662</v>
      </c>
      <c r="I551" s="17">
        <f t="shared" si="34"/>
        <v>0.29333333333333333</v>
      </c>
      <c r="J551" s="48" t="str">
        <f t="shared" si="35"/>
        <v>entry1</v>
      </c>
      <c r="AA551" s="387">
        <v>44509</v>
      </c>
      <c r="AB551" s="385">
        <v>27.7130401821133</v>
      </c>
      <c r="AC551" s="376">
        <v>44505</v>
      </c>
      <c r="AD551">
        <v>15.9636433258329</v>
      </c>
      <c r="AE551" s="376">
        <v>44531</v>
      </c>
      <c r="AF551">
        <v>25.5156008652813</v>
      </c>
      <c r="AG551" s="15"/>
    </row>
    <row r="552" spans="1:33">
      <c r="A552" s="341" t="s">
        <v>31966</v>
      </c>
      <c r="B552" s="341">
        <v>75</v>
      </c>
      <c r="C552" s="341">
        <v>26</v>
      </c>
      <c r="D552" s="341">
        <v>10.6615555227229</v>
      </c>
      <c r="E552" s="341">
        <v>22.631555522722898</v>
      </c>
      <c r="F552" s="341">
        <v>-11.97</v>
      </c>
      <c r="G552" s="369">
        <f t="shared" si="32"/>
        <v>0.89068968443800323</v>
      </c>
      <c r="H552" s="369">
        <f t="shared" si="33"/>
        <v>1.890689684438003</v>
      </c>
      <c r="I552" s="17">
        <f t="shared" si="34"/>
        <v>0.34666666666666668</v>
      </c>
      <c r="J552" s="48" t="str">
        <f t="shared" si="35"/>
        <v>entry1</v>
      </c>
      <c r="AA552" s="387">
        <v>44510</v>
      </c>
      <c r="AB552" s="385">
        <v>27.7130401821133</v>
      </c>
      <c r="AC552" s="376">
        <v>44508</v>
      </c>
      <c r="AD552">
        <v>15.9636433258329</v>
      </c>
      <c r="AE552" s="376">
        <v>44532</v>
      </c>
      <c r="AF552">
        <v>25.5156008652813</v>
      </c>
      <c r="AG552" s="15"/>
    </row>
    <row r="553" spans="1:33">
      <c r="A553" s="341" t="s">
        <v>32209</v>
      </c>
      <c r="B553" s="341">
        <v>43</v>
      </c>
      <c r="C553" s="341">
        <v>15</v>
      </c>
      <c r="D553" s="341">
        <v>9.5115555227229898</v>
      </c>
      <c r="E553" s="341">
        <v>20.201555522722899</v>
      </c>
      <c r="F553" s="341">
        <v>-10.6899999999999</v>
      </c>
      <c r="G553" s="369">
        <f t="shared" si="32"/>
        <v>0.88976197593293538</v>
      </c>
      <c r="H553" s="369">
        <f t="shared" si="33"/>
        <v>1.8897619759329363</v>
      </c>
      <c r="I553" s="17">
        <f t="shared" si="34"/>
        <v>0.34883720930232559</v>
      </c>
      <c r="J553" s="48" t="str">
        <f t="shared" si="35"/>
        <v>entry2</v>
      </c>
      <c r="AA553" s="387">
        <v>44511</v>
      </c>
      <c r="AB553" s="385">
        <v>27.7130401821133</v>
      </c>
      <c r="AC553" s="376">
        <v>44509</v>
      </c>
      <c r="AD553">
        <v>15.9636433258329</v>
      </c>
      <c r="AE553" s="376">
        <v>44533</v>
      </c>
      <c r="AF553">
        <v>25.5156008652813</v>
      </c>
      <c r="AG553" s="15"/>
    </row>
    <row r="554" spans="1:33">
      <c r="A554" s="341" t="s">
        <v>45249</v>
      </c>
      <c r="B554" s="341">
        <v>43</v>
      </c>
      <c r="C554" s="341">
        <v>23</v>
      </c>
      <c r="D554" s="341">
        <v>11.6174393168319</v>
      </c>
      <c r="E554" s="341">
        <v>11.6174393168319</v>
      </c>
      <c r="F554" s="341">
        <v>-13.2200165042929</v>
      </c>
      <c r="G554" s="369">
        <f t="shared" si="32"/>
        <v>0.87877646091133099</v>
      </c>
      <c r="H554" s="369">
        <f t="shared" si="33"/>
        <v>0.87877646091133099</v>
      </c>
      <c r="I554" s="17">
        <f t="shared" si="34"/>
        <v>0.53488372093023251</v>
      </c>
      <c r="J554" s="48" t="str">
        <f t="shared" si="35"/>
        <v>entry2</v>
      </c>
      <c r="AA554" s="387">
        <v>44512</v>
      </c>
      <c r="AB554" s="385">
        <v>27.7130401821133</v>
      </c>
      <c r="AC554" s="376">
        <v>44510</v>
      </c>
      <c r="AD554">
        <v>15.9636433258329</v>
      </c>
      <c r="AE554" s="376">
        <v>44536</v>
      </c>
      <c r="AF554">
        <v>25.5156008652813</v>
      </c>
      <c r="AG554" s="15"/>
    </row>
    <row r="555" spans="1:33">
      <c r="A555" s="341" t="s">
        <v>32101</v>
      </c>
      <c r="B555" s="341">
        <v>75</v>
      </c>
      <c r="C555" s="341">
        <v>25</v>
      </c>
      <c r="D555" s="341">
        <v>10.8815555227229</v>
      </c>
      <c r="E555" s="341">
        <v>23.3715555227229</v>
      </c>
      <c r="F555" s="341">
        <v>-12.489999999999901</v>
      </c>
      <c r="G555" s="369">
        <f t="shared" si="32"/>
        <v>0.87122141895300131</v>
      </c>
      <c r="H555" s="369">
        <f t="shared" si="33"/>
        <v>1.8712214189530092</v>
      </c>
      <c r="I555" s="17">
        <f t="shared" si="34"/>
        <v>0.33333333333333331</v>
      </c>
      <c r="J555" s="48" t="str">
        <f t="shared" si="35"/>
        <v>entry1</v>
      </c>
      <c r="AA555" s="387">
        <v>44515</v>
      </c>
      <c r="AB555" s="385">
        <v>27.7130401821133</v>
      </c>
      <c r="AC555" s="376">
        <v>44511</v>
      </c>
      <c r="AD555">
        <v>15.9636433258329</v>
      </c>
      <c r="AE555" s="376">
        <v>44537</v>
      </c>
      <c r="AF555">
        <v>25.5156008652813</v>
      </c>
      <c r="AG555" s="15"/>
    </row>
    <row r="556" spans="1:33">
      <c r="A556" s="341" t="s">
        <v>32270</v>
      </c>
      <c r="B556" s="341">
        <v>75</v>
      </c>
      <c r="C556" s="341">
        <v>28</v>
      </c>
      <c r="D556" s="341">
        <v>11.421555522722899</v>
      </c>
      <c r="E556" s="341">
        <v>23.931555522722899</v>
      </c>
      <c r="F556" s="341">
        <v>-13.2599999999999</v>
      </c>
      <c r="G556" s="369">
        <f t="shared" si="32"/>
        <v>0.86135411181922961</v>
      </c>
      <c r="H556" s="369">
        <f t="shared" si="33"/>
        <v>1.804793025846386</v>
      </c>
      <c r="I556" s="17">
        <f t="shared" si="34"/>
        <v>0.37333333333333335</v>
      </c>
      <c r="J556" s="48" t="str">
        <f t="shared" si="35"/>
        <v>entry1</v>
      </c>
      <c r="AA556" s="387">
        <v>44516</v>
      </c>
      <c r="AB556" s="385">
        <v>27.7130401821133</v>
      </c>
      <c r="AC556" s="376">
        <v>44512</v>
      </c>
      <c r="AD556">
        <v>15.9636433258329</v>
      </c>
      <c r="AE556" s="376">
        <v>44538</v>
      </c>
      <c r="AF556">
        <v>25.5156008652813</v>
      </c>
      <c r="AG556" s="15"/>
    </row>
    <row r="557" spans="1:33">
      <c r="A557" s="341" t="s">
        <v>44868</v>
      </c>
      <c r="B557" s="341">
        <v>75</v>
      </c>
      <c r="C557" s="341">
        <v>35</v>
      </c>
      <c r="D557" s="341">
        <v>14.457439316832</v>
      </c>
      <c r="E557" s="341">
        <v>14.517439316832</v>
      </c>
      <c r="F557" s="341">
        <v>-17.3300165042929</v>
      </c>
      <c r="G557" s="369">
        <f t="shared" si="32"/>
        <v>0.8342426744516187</v>
      </c>
      <c r="H557" s="369">
        <f t="shared" si="33"/>
        <v>0.83770487542443006</v>
      </c>
      <c r="I557" s="17">
        <f t="shared" si="34"/>
        <v>0.46666666666666667</v>
      </c>
      <c r="J557" s="48" t="str">
        <f t="shared" si="35"/>
        <v>entry1</v>
      </c>
      <c r="AA557" s="387">
        <v>44517</v>
      </c>
      <c r="AB557" s="385">
        <v>27.7130401821133</v>
      </c>
      <c r="AC557" s="376">
        <v>44515</v>
      </c>
      <c r="AD557">
        <v>15.9636433258329</v>
      </c>
      <c r="AE557" s="376">
        <v>44539</v>
      </c>
      <c r="AF557">
        <v>25.5156008652813</v>
      </c>
      <c r="AG557" s="15"/>
    </row>
    <row r="558" spans="1:33">
      <c r="A558" s="341" t="s">
        <v>45471</v>
      </c>
      <c r="B558" s="341">
        <v>7</v>
      </c>
      <c r="C558" s="341">
        <v>3</v>
      </c>
      <c r="D558" s="341">
        <v>4.0355843609884596</v>
      </c>
      <c r="E558" s="341">
        <v>4.0355843609884596</v>
      </c>
      <c r="F558" s="341">
        <v>-4.8899999999999997</v>
      </c>
      <c r="G558" s="369">
        <f t="shared" si="32"/>
        <v>0.82527287545776273</v>
      </c>
      <c r="H558" s="369">
        <f t="shared" si="33"/>
        <v>0.82527287545776273</v>
      </c>
      <c r="I558" s="17">
        <f t="shared" si="34"/>
        <v>0.42857142857142855</v>
      </c>
      <c r="J558" s="48" t="str">
        <f t="shared" si="35"/>
        <v>entry4</v>
      </c>
      <c r="AA558" s="387">
        <v>44518</v>
      </c>
      <c r="AB558" s="385">
        <v>27.7130401821133</v>
      </c>
      <c r="AC558" s="376">
        <v>44516</v>
      </c>
      <c r="AD558">
        <v>15.9636433258329</v>
      </c>
      <c r="AE558" s="376">
        <v>44540</v>
      </c>
      <c r="AF558">
        <v>25.5156008652813</v>
      </c>
      <c r="AG558" s="15"/>
    </row>
    <row r="559" spans="1:33">
      <c r="A559" s="341" t="s">
        <v>45472</v>
      </c>
      <c r="B559" s="341">
        <v>7</v>
      </c>
      <c r="C559" s="341">
        <v>3</v>
      </c>
      <c r="D559" s="341">
        <v>4.0355843609884596</v>
      </c>
      <c r="E559" s="341">
        <v>4.0355843609884596</v>
      </c>
      <c r="F559" s="341">
        <v>-4.8899999999999997</v>
      </c>
      <c r="G559" s="369">
        <f t="shared" si="32"/>
        <v>0.82527287545776273</v>
      </c>
      <c r="H559" s="369">
        <f t="shared" si="33"/>
        <v>0.82527287545776273</v>
      </c>
      <c r="I559" s="17">
        <f t="shared" si="34"/>
        <v>0.42857142857142855</v>
      </c>
      <c r="J559" s="48" t="str">
        <f t="shared" si="35"/>
        <v>entry4</v>
      </c>
      <c r="AA559" s="387">
        <v>44519</v>
      </c>
      <c r="AB559" s="385">
        <v>27.7130401821133</v>
      </c>
      <c r="AC559" s="376">
        <v>44517</v>
      </c>
      <c r="AD559">
        <v>15.9636433258329</v>
      </c>
      <c r="AE559" s="376">
        <v>44543</v>
      </c>
      <c r="AF559">
        <v>25.5156008652813</v>
      </c>
      <c r="AG559" s="15"/>
    </row>
    <row r="560" spans="1:33">
      <c r="A560" s="341" t="s">
        <v>32524</v>
      </c>
      <c r="B560" s="341">
        <v>43</v>
      </c>
      <c r="C560" s="341">
        <v>12</v>
      </c>
      <c r="D560" s="341">
        <v>10.6215555227229</v>
      </c>
      <c r="E560" s="341">
        <v>23.511555522722901</v>
      </c>
      <c r="F560" s="341">
        <v>-12.889999999999899</v>
      </c>
      <c r="G560" s="369">
        <f t="shared" si="32"/>
        <v>0.82401516855880397</v>
      </c>
      <c r="H560" s="369">
        <f t="shared" si="33"/>
        <v>1.8240151685588117</v>
      </c>
      <c r="I560" s="17">
        <f t="shared" si="34"/>
        <v>0.27906976744186046</v>
      </c>
      <c r="J560" s="48" t="str">
        <f t="shared" si="35"/>
        <v>entry2</v>
      </c>
      <c r="AA560" s="387">
        <v>44522</v>
      </c>
      <c r="AB560" s="385">
        <v>27.7130401821133</v>
      </c>
      <c r="AC560" s="376">
        <v>44518</v>
      </c>
      <c r="AD560">
        <v>15.9636433258329</v>
      </c>
      <c r="AE560" s="376">
        <v>44544</v>
      </c>
      <c r="AF560">
        <v>25.5156008652813</v>
      </c>
      <c r="AG560" s="15"/>
    </row>
    <row r="561" spans="1:33">
      <c r="A561" s="341" t="s">
        <v>45259</v>
      </c>
      <c r="B561" s="341">
        <v>43</v>
      </c>
      <c r="C561" s="341">
        <v>22</v>
      </c>
      <c r="D561" s="341">
        <v>10.477439316831999</v>
      </c>
      <c r="E561" s="341">
        <v>10.477439316831999</v>
      </c>
      <c r="F561" s="341">
        <v>-12.770016504292901</v>
      </c>
      <c r="G561" s="369">
        <f t="shared" si="32"/>
        <v>0.82047186965731755</v>
      </c>
      <c r="H561" s="369">
        <f t="shared" si="33"/>
        <v>0.82047186965731755</v>
      </c>
      <c r="I561" s="17">
        <f t="shared" si="34"/>
        <v>0.51162790697674421</v>
      </c>
      <c r="J561" s="48" t="str">
        <f t="shared" si="35"/>
        <v>entry2</v>
      </c>
      <c r="AA561" s="387">
        <v>44523</v>
      </c>
      <c r="AB561" s="385">
        <v>27.7130401821133</v>
      </c>
      <c r="AC561" s="376">
        <v>44519</v>
      </c>
      <c r="AD561">
        <v>15.9636433258329</v>
      </c>
      <c r="AE561" s="376">
        <v>44545</v>
      </c>
      <c r="AF561">
        <v>25.5156008652813</v>
      </c>
      <c r="AG561" s="15"/>
    </row>
    <row r="562" spans="1:33">
      <c r="A562" s="341" t="s">
        <v>45264</v>
      </c>
      <c r="B562" s="341">
        <v>43</v>
      </c>
      <c r="C562" s="341">
        <v>22</v>
      </c>
      <c r="D562" s="341">
        <v>10.477439316831999</v>
      </c>
      <c r="E562" s="341">
        <v>10.477439316831999</v>
      </c>
      <c r="F562" s="341">
        <v>-12.770016504292901</v>
      </c>
      <c r="G562" s="369">
        <f t="shared" si="32"/>
        <v>0.82047186965731755</v>
      </c>
      <c r="H562" s="369">
        <f t="shared" si="33"/>
        <v>0.82047186965731755</v>
      </c>
      <c r="I562" s="17">
        <f t="shared" si="34"/>
        <v>0.51162790697674421</v>
      </c>
      <c r="J562" s="48" t="str">
        <f t="shared" si="35"/>
        <v>entry2</v>
      </c>
      <c r="AA562" s="387">
        <v>44524</v>
      </c>
      <c r="AB562" s="385">
        <v>27.7130401821133</v>
      </c>
      <c r="AC562" s="376">
        <v>44522</v>
      </c>
      <c r="AD562">
        <v>15.9636433258329</v>
      </c>
      <c r="AE562" s="376">
        <v>44546</v>
      </c>
      <c r="AF562">
        <v>25.5156008652813</v>
      </c>
      <c r="AG562" s="15"/>
    </row>
    <row r="563" spans="1:33">
      <c r="A563" s="341" t="s">
        <v>44770</v>
      </c>
      <c r="B563" s="341">
        <v>75</v>
      </c>
      <c r="C563" s="341">
        <v>38</v>
      </c>
      <c r="D563" s="341">
        <v>11.1474393168319</v>
      </c>
      <c r="E563" s="341">
        <v>11.2974393168319</v>
      </c>
      <c r="F563" s="341">
        <v>-13.7300165042929</v>
      </c>
      <c r="G563" s="369">
        <f t="shared" si="32"/>
        <v>0.81190283444644673</v>
      </c>
      <c r="H563" s="369">
        <f t="shared" si="33"/>
        <v>0.82282780310566872</v>
      </c>
      <c r="I563" s="17">
        <f t="shared" si="34"/>
        <v>0.50666666666666671</v>
      </c>
      <c r="J563" s="48" t="str">
        <f t="shared" si="35"/>
        <v>entry1</v>
      </c>
      <c r="AA563" s="387">
        <v>44525</v>
      </c>
      <c r="AB563" s="385">
        <v>27.7130401821133</v>
      </c>
      <c r="AC563" s="376">
        <v>44523</v>
      </c>
      <c r="AD563">
        <v>15.9636433258329</v>
      </c>
      <c r="AE563" s="376">
        <v>44547</v>
      </c>
      <c r="AF563">
        <v>25.5156008652813</v>
      </c>
      <c r="AG563" s="15"/>
    </row>
    <row r="564" spans="1:33">
      <c r="A564" s="341" t="s">
        <v>44765</v>
      </c>
      <c r="B564" s="341">
        <v>75</v>
      </c>
      <c r="C564" s="341">
        <v>38</v>
      </c>
      <c r="D564" s="341">
        <v>11.3774393168319</v>
      </c>
      <c r="E564" s="341">
        <v>11.417439316831899</v>
      </c>
      <c r="F564" s="341">
        <v>-14.110016504292901</v>
      </c>
      <c r="G564" s="369">
        <f t="shared" si="32"/>
        <v>0.80633777525138772</v>
      </c>
      <c r="H564" s="369">
        <f t="shared" si="33"/>
        <v>0.80917264082279428</v>
      </c>
      <c r="I564" s="17">
        <f t="shared" si="34"/>
        <v>0.50666666666666671</v>
      </c>
      <c r="J564" s="48" t="str">
        <f t="shared" si="35"/>
        <v>entry1</v>
      </c>
      <c r="AA564" s="387">
        <v>44526</v>
      </c>
      <c r="AB564" s="385">
        <v>27.7130401821133</v>
      </c>
      <c r="AC564" s="376">
        <v>44524</v>
      </c>
      <c r="AD564">
        <v>15.9636433258329</v>
      </c>
      <c r="AE564" s="376">
        <v>44550</v>
      </c>
      <c r="AF564">
        <v>25.5156008652813</v>
      </c>
      <c r="AG564" s="15"/>
    </row>
    <row r="565" spans="1:33">
      <c r="A565" s="341" t="s">
        <v>32388</v>
      </c>
      <c r="B565" s="341">
        <v>43</v>
      </c>
      <c r="C565" s="341">
        <v>11</v>
      </c>
      <c r="D565" s="341">
        <v>9.472560683168</v>
      </c>
      <c r="E565" s="341">
        <v>21.262560683167901</v>
      </c>
      <c r="F565" s="341">
        <v>-11.7899999999999</v>
      </c>
      <c r="G565" s="369">
        <f t="shared" si="32"/>
        <v>0.80344026150704673</v>
      </c>
      <c r="H565" s="369">
        <f t="shared" si="33"/>
        <v>1.8034402615070468</v>
      </c>
      <c r="I565" s="17">
        <f t="shared" si="34"/>
        <v>0.2558139534883721</v>
      </c>
      <c r="J565" s="48" t="str">
        <f t="shared" si="35"/>
        <v>entry2</v>
      </c>
      <c r="AA565" s="387">
        <v>44529</v>
      </c>
      <c r="AB565" s="385">
        <v>27.413040182113299</v>
      </c>
      <c r="AC565" s="376">
        <v>44525</v>
      </c>
      <c r="AD565">
        <v>15.9636433258329</v>
      </c>
      <c r="AE565" s="376">
        <v>44551</v>
      </c>
      <c r="AF565">
        <v>25.5156008652813</v>
      </c>
      <c r="AG565" s="15"/>
    </row>
    <row r="566" spans="1:33">
      <c r="A566" s="341" t="s">
        <v>45426</v>
      </c>
      <c r="B566" s="341">
        <v>7</v>
      </c>
      <c r="C566" s="341">
        <v>3</v>
      </c>
      <c r="D566" s="341">
        <v>10.9896462078397</v>
      </c>
      <c r="E566" s="341">
        <v>10.9896462078397</v>
      </c>
      <c r="F566" s="341">
        <v>-13.799999999999899</v>
      </c>
      <c r="G566" s="369">
        <f t="shared" si="32"/>
        <v>0.79635117448114345</v>
      </c>
      <c r="H566" s="369">
        <f t="shared" si="33"/>
        <v>0.79635117448114345</v>
      </c>
      <c r="I566" s="17">
        <f t="shared" si="34"/>
        <v>0.42857142857142855</v>
      </c>
      <c r="J566" s="48" t="str">
        <f t="shared" si="35"/>
        <v>entry4</v>
      </c>
      <c r="AA566" s="387">
        <v>44530</v>
      </c>
      <c r="AB566" s="385">
        <v>26.773040182113299</v>
      </c>
      <c r="AC566" s="376">
        <v>44529</v>
      </c>
      <c r="AD566">
        <v>15.9636433258329</v>
      </c>
      <c r="AE566" s="376">
        <v>44552</v>
      </c>
      <c r="AF566">
        <v>25.5156008652813</v>
      </c>
      <c r="AG566" s="15"/>
    </row>
    <row r="567" spans="1:33">
      <c r="A567" s="341" t="s">
        <v>45427</v>
      </c>
      <c r="B567" s="341">
        <v>7</v>
      </c>
      <c r="C567" s="341">
        <v>3</v>
      </c>
      <c r="D567" s="341">
        <v>10.9896462078397</v>
      </c>
      <c r="E567" s="341">
        <v>10.9896462078397</v>
      </c>
      <c r="F567" s="341">
        <v>-13.799999999999899</v>
      </c>
      <c r="G567" s="369">
        <f t="shared" si="32"/>
        <v>0.79635117448114345</v>
      </c>
      <c r="H567" s="369">
        <f t="shared" si="33"/>
        <v>0.79635117448114345</v>
      </c>
      <c r="I567" s="17">
        <f t="shared" si="34"/>
        <v>0.42857142857142855</v>
      </c>
      <c r="J567" s="48" t="str">
        <f t="shared" si="35"/>
        <v>entry4</v>
      </c>
      <c r="AA567" s="387">
        <v>44531</v>
      </c>
      <c r="AB567" s="385">
        <v>28.273040182113299</v>
      </c>
      <c r="AC567" s="376">
        <v>44530</v>
      </c>
      <c r="AD567">
        <v>14.053643325832899</v>
      </c>
      <c r="AE567" s="376">
        <v>44553</v>
      </c>
      <c r="AF567">
        <v>25.5156008652813</v>
      </c>
      <c r="AG567" s="15"/>
    </row>
    <row r="568" spans="1:33">
      <c r="A568" s="341" t="s">
        <v>45429</v>
      </c>
      <c r="B568" s="341">
        <v>7</v>
      </c>
      <c r="C568" s="341">
        <v>3</v>
      </c>
      <c r="D568" s="341">
        <v>10.9896462078397</v>
      </c>
      <c r="E568" s="341">
        <v>10.9896462078397</v>
      </c>
      <c r="F568" s="341">
        <v>-13.799999999999899</v>
      </c>
      <c r="G568" s="369">
        <f t="shared" si="32"/>
        <v>0.79635117448114345</v>
      </c>
      <c r="H568" s="369">
        <f t="shared" si="33"/>
        <v>0.79635117448114345</v>
      </c>
      <c r="I568" s="17">
        <f t="shared" si="34"/>
        <v>0.42857142857142855</v>
      </c>
      <c r="J568" s="48" t="str">
        <f t="shared" si="35"/>
        <v>entry4</v>
      </c>
      <c r="AA568" s="387">
        <v>44532</v>
      </c>
      <c r="AB568" s="385">
        <v>28.273040182113299</v>
      </c>
      <c r="AC568" s="376">
        <v>44531</v>
      </c>
      <c r="AD568">
        <v>15.4536433258329</v>
      </c>
      <c r="AE568" s="376">
        <v>44554</v>
      </c>
      <c r="AF568">
        <v>25.5156008652813</v>
      </c>
      <c r="AG568" s="15"/>
    </row>
    <row r="569" spans="1:33">
      <c r="A569" s="341" t="s">
        <v>45430</v>
      </c>
      <c r="B569" s="341">
        <v>7</v>
      </c>
      <c r="C569" s="341">
        <v>3</v>
      </c>
      <c r="D569" s="341">
        <v>10.9896462078397</v>
      </c>
      <c r="E569" s="341">
        <v>10.9896462078397</v>
      </c>
      <c r="F569" s="341">
        <v>-13.799999999999899</v>
      </c>
      <c r="G569" s="369">
        <f t="shared" si="32"/>
        <v>0.79635117448114345</v>
      </c>
      <c r="H569" s="369">
        <f t="shared" si="33"/>
        <v>0.79635117448114345</v>
      </c>
      <c r="I569" s="17">
        <f t="shared" si="34"/>
        <v>0.42857142857142855</v>
      </c>
      <c r="J569" s="48" t="str">
        <f t="shared" si="35"/>
        <v>entry4</v>
      </c>
      <c r="AA569" s="387">
        <v>44533</v>
      </c>
      <c r="AB569" s="385">
        <v>28.273040182113299</v>
      </c>
      <c r="AC569" s="376">
        <v>44532</v>
      </c>
      <c r="AD569">
        <v>15.4536433258329</v>
      </c>
      <c r="AE569" s="376">
        <v>44557</v>
      </c>
      <c r="AF569">
        <v>25.5156008652813</v>
      </c>
      <c r="AG569" s="15"/>
    </row>
    <row r="570" spans="1:33">
      <c r="A570" s="341" t="s">
        <v>45432</v>
      </c>
      <c r="B570" s="341">
        <v>7</v>
      </c>
      <c r="C570" s="341">
        <v>3</v>
      </c>
      <c r="D570" s="341">
        <v>10.9896462078397</v>
      </c>
      <c r="E570" s="341">
        <v>10.9896462078397</v>
      </c>
      <c r="F570" s="341">
        <v>-13.799999999999899</v>
      </c>
      <c r="G570" s="369">
        <f t="shared" si="32"/>
        <v>0.79635117448114345</v>
      </c>
      <c r="H570" s="369">
        <f t="shared" si="33"/>
        <v>0.79635117448114345</v>
      </c>
      <c r="I570" s="17">
        <f t="shared" si="34"/>
        <v>0.42857142857142855</v>
      </c>
      <c r="J570" s="48" t="str">
        <f t="shared" si="35"/>
        <v>entry4</v>
      </c>
      <c r="AA570" s="387">
        <v>44536</v>
      </c>
      <c r="AB570" s="385">
        <v>28.273040182113299</v>
      </c>
      <c r="AC570" s="376">
        <v>44533</v>
      </c>
      <c r="AD570">
        <v>15.4536433258329</v>
      </c>
      <c r="AE570" s="376">
        <v>44558</v>
      </c>
      <c r="AF570">
        <v>25.5156008652813</v>
      </c>
      <c r="AG570" s="15"/>
    </row>
    <row r="571" spans="1:33">
      <c r="A571" s="341" t="s">
        <v>45433</v>
      </c>
      <c r="B571" s="341">
        <v>7</v>
      </c>
      <c r="C571" s="341">
        <v>3</v>
      </c>
      <c r="D571" s="341">
        <v>10.9896462078397</v>
      </c>
      <c r="E571" s="341">
        <v>10.9896462078397</v>
      </c>
      <c r="F571" s="341">
        <v>-13.799999999999899</v>
      </c>
      <c r="G571" s="369">
        <f t="shared" si="32"/>
        <v>0.79635117448114345</v>
      </c>
      <c r="H571" s="369">
        <f t="shared" si="33"/>
        <v>0.79635117448114345</v>
      </c>
      <c r="I571" s="17">
        <f t="shared" si="34"/>
        <v>0.42857142857142855</v>
      </c>
      <c r="J571" s="48" t="str">
        <f t="shared" si="35"/>
        <v>entry4</v>
      </c>
      <c r="AA571" s="387">
        <v>44537</v>
      </c>
      <c r="AB571" s="385">
        <v>28.273040182113299</v>
      </c>
      <c r="AC571" s="376">
        <v>44536</v>
      </c>
      <c r="AD571">
        <v>15.4536433258329</v>
      </c>
      <c r="AE571" s="376">
        <v>44559</v>
      </c>
      <c r="AF571">
        <v>25.5156008652813</v>
      </c>
      <c r="AG571" s="15"/>
    </row>
    <row r="572" spans="1:33">
      <c r="A572" s="341" t="s">
        <v>44714</v>
      </c>
      <c r="B572" s="341">
        <v>75</v>
      </c>
      <c r="C572" s="341">
        <v>26</v>
      </c>
      <c r="D572" s="341">
        <v>4.4843991347186298</v>
      </c>
      <c r="E572" s="341">
        <v>9.0043991347186196</v>
      </c>
      <c r="F572" s="341">
        <v>-5.6499999999999897</v>
      </c>
      <c r="G572" s="369">
        <f t="shared" si="32"/>
        <v>0.79369896189710409</v>
      </c>
      <c r="H572" s="369">
        <f t="shared" si="33"/>
        <v>1.5936989618971038</v>
      </c>
      <c r="I572" s="17">
        <f t="shared" si="34"/>
        <v>0.34666666666666668</v>
      </c>
      <c r="J572" s="48" t="str">
        <f t="shared" si="35"/>
        <v>entry1</v>
      </c>
      <c r="AA572" s="387">
        <v>44538</v>
      </c>
      <c r="AB572" s="385">
        <v>28.273040182113299</v>
      </c>
      <c r="AC572" s="376">
        <v>44537</v>
      </c>
      <c r="AD572">
        <v>15.4536433258329</v>
      </c>
      <c r="AE572" s="376">
        <v>44560</v>
      </c>
      <c r="AF572">
        <v>25.5156008652813</v>
      </c>
      <c r="AG572" s="15"/>
    </row>
    <row r="573" spans="1:33">
      <c r="A573" s="341" t="s">
        <v>44715</v>
      </c>
      <c r="B573" s="341">
        <v>75</v>
      </c>
      <c r="C573" s="341">
        <v>26</v>
      </c>
      <c r="D573" s="341">
        <v>4.4843991347186298</v>
      </c>
      <c r="E573" s="341">
        <v>9.0043991347186196</v>
      </c>
      <c r="F573" s="341">
        <v>-5.6499999999999897</v>
      </c>
      <c r="G573" s="369">
        <f t="shared" si="32"/>
        <v>0.79369896189710409</v>
      </c>
      <c r="H573" s="369">
        <f t="shared" si="33"/>
        <v>1.5936989618971038</v>
      </c>
      <c r="I573" s="17">
        <f t="shared" si="34"/>
        <v>0.34666666666666668</v>
      </c>
      <c r="J573" s="48" t="str">
        <f t="shared" si="35"/>
        <v>entry1</v>
      </c>
      <c r="AA573" s="387">
        <v>44539</v>
      </c>
      <c r="AB573" s="385">
        <v>28.273040182113299</v>
      </c>
      <c r="AC573" s="376">
        <v>44538</v>
      </c>
      <c r="AD573">
        <v>15.4536433258329</v>
      </c>
      <c r="AE573" s="376">
        <v>44564</v>
      </c>
      <c r="AF573">
        <v>25.5156008652813</v>
      </c>
      <c r="AG573" s="15"/>
    </row>
    <row r="574" spans="1:33">
      <c r="A574" s="341" t="s">
        <v>32139</v>
      </c>
      <c r="B574" s="341">
        <v>43</v>
      </c>
      <c r="C574" s="341">
        <v>14</v>
      </c>
      <c r="D574" s="341">
        <v>9.5715555227229903</v>
      </c>
      <c r="E574" s="341">
        <v>21.541555522722899</v>
      </c>
      <c r="F574" s="341">
        <v>-12.1899999999999</v>
      </c>
      <c r="G574" s="369">
        <f t="shared" si="32"/>
        <v>0.78519733574430428</v>
      </c>
      <c r="H574" s="369">
        <f t="shared" si="33"/>
        <v>1.7671497557607116</v>
      </c>
      <c r="I574" s="17">
        <f t="shared" si="34"/>
        <v>0.32558139534883723</v>
      </c>
      <c r="J574" s="48" t="str">
        <f t="shared" si="35"/>
        <v>entry2</v>
      </c>
      <c r="AA574" s="387">
        <v>44540</v>
      </c>
      <c r="AB574" s="385">
        <v>28.273040182113299</v>
      </c>
      <c r="AC574" s="376">
        <v>44539</v>
      </c>
      <c r="AD574">
        <v>15.4536433258329</v>
      </c>
      <c r="AE574" s="376">
        <v>44565</v>
      </c>
      <c r="AF574">
        <v>25.5156008652813</v>
      </c>
      <c r="AG574" s="15"/>
    </row>
    <row r="575" spans="1:33">
      <c r="A575" s="341" t="s">
        <v>32256</v>
      </c>
      <c r="B575" s="341">
        <v>75</v>
      </c>
      <c r="C575" s="341">
        <v>27</v>
      </c>
      <c r="D575" s="341">
        <v>12.3115555227229</v>
      </c>
      <c r="E575" s="341">
        <v>27.241555522722901</v>
      </c>
      <c r="F575" s="341">
        <v>-15.6799999999999</v>
      </c>
      <c r="G575" s="369">
        <f t="shared" si="32"/>
        <v>0.78517573486753689</v>
      </c>
      <c r="H575" s="369">
        <f t="shared" si="33"/>
        <v>1.7373441022144818</v>
      </c>
      <c r="I575" s="17">
        <f t="shared" si="34"/>
        <v>0.36</v>
      </c>
      <c r="J575" s="48" t="str">
        <f t="shared" si="35"/>
        <v>entry1</v>
      </c>
      <c r="AA575" s="387">
        <v>44543</v>
      </c>
      <c r="AB575" s="385">
        <v>28.273040182113299</v>
      </c>
      <c r="AC575" s="376">
        <v>44540</v>
      </c>
      <c r="AD575">
        <v>15.4536433258329</v>
      </c>
      <c r="AE575" s="376">
        <v>44566</v>
      </c>
      <c r="AF575">
        <v>25.5156008652813</v>
      </c>
      <c r="AG575" s="15"/>
    </row>
    <row r="576" spans="1:33">
      <c r="A576" s="341" t="s">
        <v>44859</v>
      </c>
      <c r="B576" s="341">
        <v>75</v>
      </c>
      <c r="C576" s="341">
        <v>38</v>
      </c>
      <c r="D576" s="341">
        <v>13.417439316832001</v>
      </c>
      <c r="E576" s="341">
        <v>14.277439316832</v>
      </c>
      <c r="F576" s="341">
        <v>-17.1300165042929</v>
      </c>
      <c r="G576" s="369">
        <f t="shared" si="32"/>
        <v>0.78327065904866455</v>
      </c>
      <c r="H576" s="369">
        <f t="shared" si="33"/>
        <v>0.83347493058479982</v>
      </c>
      <c r="I576" s="17">
        <f t="shared" si="34"/>
        <v>0.50666666666666671</v>
      </c>
      <c r="J576" s="48" t="str">
        <f t="shared" si="35"/>
        <v>entry1</v>
      </c>
      <c r="AA576" s="387">
        <v>44544</v>
      </c>
      <c r="AB576" s="385">
        <v>28.273040182113299</v>
      </c>
      <c r="AC576" s="376">
        <v>44543</v>
      </c>
      <c r="AD576">
        <v>15.4536433258329</v>
      </c>
      <c r="AE576" s="376">
        <v>44567</v>
      </c>
      <c r="AF576">
        <v>25.5156008652813</v>
      </c>
      <c r="AG576" s="15"/>
    </row>
    <row r="577" spans="1:33">
      <c r="A577" s="341" t="s">
        <v>32343</v>
      </c>
      <c r="B577" s="341">
        <v>43</v>
      </c>
      <c r="C577" s="341">
        <v>12</v>
      </c>
      <c r="D577" s="341">
        <v>9.2725606831680008</v>
      </c>
      <c r="E577" s="341">
        <v>21.212560683167901</v>
      </c>
      <c r="F577" s="341">
        <v>-11.9399999999999</v>
      </c>
      <c r="G577" s="369">
        <f t="shared" si="32"/>
        <v>0.77659637212462973</v>
      </c>
      <c r="H577" s="369">
        <f t="shared" si="33"/>
        <v>1.7765963721246296</v>
      </c>
      <c r="I577" s="17">
        <f t="shared" si="34"/>
        <v>0.27906976744186046</v>
      </c>
      <c r="J577" s="48" t="str">
        <f t="shared" si="35"/>
        <v>entry2</v>
      </c>
      <c r="AA577" s="387">
        <v>44545</v>
      </c>
      <c r="AB577" s="385">
        <v>28.273040182113299</v>
      </c>
      <c r="AC577" s="376">
        <v>44544</v>
      </c>
      <c r="AD577">
        <v>15.4536433258329</v>
      </c>
      <c r="AE577" s="376">
        <v>44568</v>
      </c>
      <c r="AF577">
        <v>25.5156008652813</v>
      </c>
      <c r="AG577" s="15"/>
    </row>
    <row r="578" spans="1:33">
      <c r="A578" s="341" t="s">
        <v>32263</v>
      </c>
      <c r="B578" s="341">
        <v>43</v>
      </c>
      <c r="C578" s="341">
        <v>12</v>
      </c>
      <c r="D578" s="341">
        <v>9.2725606831680008</v>
      </c>
      <c r="E578" s="341">
        <v>21.212560683167901</v>
      </c>
      <c r="F578" s="341">
        <v>-11.9399999999999</v>
      </c>
      <c r="G578" s="369">
        <f t="shared" ref="G578:G641" si="36">D578/ABS(F578)</f>
        <v>0.77659637212462973</v>
      </c>
      <c r="H578" s="369">
        <f t="shared" ref="H578:H641" si="37">E578/ABS(F578)</f>
        <v>1.7765963721246296</v>
      </c>
      <c r="I578" s="17">
        <f t="shared" ref="I578:I641" si="38">C578/B578</f>
        <v>0.27906976744186046</v>
      </c>
      <c r="J578" s="48" t="str">
        <f t="shared" ref="J578:J641" si="39">LEFT(A578,FIND("_",A578,6)-1)</f>
        <v>entry2</v>
      </c>
      <c r="AA578" s="387">
        <v>44546</v>
      </c>
      <c r="AB578" s="385">
        <v>28.273040182113299</v>
      </c>
      <c r="AC578" s="376">
        <v>44545</v>
      </c>
      <c r="AD578">
        <v>15.4536433258329</v>
      </c>
      <c r="AE578" s="376">
        <v>44571</v>
      </c>
      <c r="AF578">
        <v>25.5156008652813</v>
      </c>
      <c r="AG578" s="15"/>
    </row>
    <row r="579" spans="1:33">
      <c r="A579" s="341" t="s">
        <v>44665</v>
      </c>
      <c r="B579" s="341">
        <v>43</v>
      </c>
      <c r="C579" s="341">
        <v>15</v>
      </c>
      <c r="D579" s="341">
        <v>19.089646207839699</v>
      </c>
      <c r="E579" s="341">
        <v>22.039646207839699</v>
      </c>
      <c r="F579" s="341">
        <v>-24.67</v>
      </c>
      <c r="G579" s="369">
        <f t="shared" si="36"/>
        <v>0.77380000842479524</v>
      </c>
      <c r="H579" s="369">
        <f t="shared" si="37"/>
        <v>0.89337844377136999</v>
      </c>
      <c r="I579" s="17">
        <f t="shared" si="38"/>
        <v>0.34883720930232559</v>
      </c>
      <c r="J579" s="48" t="str">
        <f t="shared" si="39"/>
        <v>entry2</v>
      </c>
      <c r="AA579" s="387">
        <v>44547</v>
      </c>
      <c r="AB579" s="385">
        <v>28.273040182113299</v>
      </c>
      <c r="AC579" s="376">
        <v>44546</v>
      </c>
      <c r="AD579">
        <v>15.4536433258329</v>
      </c>
      <c r="AE579" s="376">
        <v>44572</v>
      </c>
      <c r="AF579">
        <v>25.5156008652813</v>
      </c>
      <c r="AG579" s="15"/>
    </row>
    <row r="580" spans="1:33">
      <c r="A580" s="341" t="s">
        <v>45078</v>
      </c>
      <c r="B580" s="341">
        <v>43</v>
      </c>
      <c r="C580" s="341">
        <v>14</v>
      </c>
      <c r="D580" s="341">
        <v>3.9025606831679802</v>
      </c>
      <c r="E580" s="341">
        <v>7.8325606831679897</v>
      </c>
      <c r="F580" s="341">
        <v>-5.0774558211249099</v>
      </c>
      <c r="G580" s="369">
        <f t="shared" si="36"/>
        <v>0.76860554195887976</v>
      </c>
      <c r="H580" s="369">
        <f t="shared" si="37"/>
        <v>1.5426152307579677</v>
      </c>
      <c r="I580" s="17">
        <f t="shared" si="38"/>
        <v>0.32558139534883723</v>
      </c>
      <c r="J580" s="48" t="str">
        <f t="shared" si="39"/>
        <v>entry2</v>
      </c>
      <c r="AA580" s="387">
        <v>44550</v>
      </c>
      <c r="AB580" s="385">
        <v>28.273040182113299</v>
      </c>
      <c r="AC580" s="376">
        <v>44547</v>
      </c>
      <c r="AD580">
        <v>15.4536433258329</v>
      </c>
      <c r="AE580" s="376">
        <v>44573</v>
      </c>
      <c r="AF580">
        <v>25.5156008652813</v>
      </c>
      <c r="AG580" s="15"/>
    </row>
    <row r="581" spans="1:33">
      <c r="A581" s="341" t="s">
        <v>45076</v>
      </c>
      <c r="B581" s="341">
        <v>43</v>
      </c>
      <c r="C581" s="341">
        <v>10</v>
      </c>
      <c r="D581" s="341">
        <v>7.1615555227229697</v>
      </c>
      <c r="E581" s="341">
        <v>16.6215555227229</v>
      </c>
      <c r="F581" s="341">
        <v>-9.4600000000000097</v>
      </c>
      <c r="G581" s="369">
        <f t="shared" si="36"/>
        <v>0.75703546751828354</v>
      </c>
      <c r="H581" s="369">
        <f t="shared" si="37"/>
        <v>1.7570354675182751</v>
      </c>
      <c r="I581" s="17">
        <f t="shared" si="38"/>
        <v>0.23255813953488372</v>
      </c>
      <c r="J581" s="48" t="str">
        <f t="shared" si="39"/>
        <v>entry2</v>
      </c>
      <c r="AA581" s="387">
        <v>44551</v>
      </c>
      <c r="AB581" s="385">
        <v>28.273040182113299</v>
      </c>
      <c r="AC581" s="376">
        <v>44550</v>
      </c>
      <c r="AD581">
        <v>15.4536433258329</v>
      </c>
      <c r="AE581" s="376">
        <v>44574</v>
      </c>
      <c r="AF581">
        <v>25.5156008652813</v>
      </c>
      <c r="AG581" s="15"/>
    </row>
    <row r="582" spans="1:33">
      <c r="A582" s="341" t="s">
        <v>45753</v>
      </c>
      <c r="B582" s="341">
        <v>21</v>
      </c>
      <c r="C582" s="341">
        <v>10</v>
      </c>
      <c r="D582" s="341">
        <v>7.2956008652813997</v>
      </c>
      <c r="E582" s="341">
        <v>13.2856008652813</v>
      </c>
      <c r="F582" s="341">
        <v>-9.6499999999999808</v>
      </c>
      <c r="G582" s="369">
        <f t="shared" si="36"/>
        <v>0.7560208150550688</v>
      </c>
      <c r="H582" s="369">
        <f t="shared" si="37"/>
        <v>1.376746203656096</v>
      </c>
      <c r="I582" s="17">
        <f t="shared" si="38"/>
        <v>0.47619047619047616</v>
      </c>
      <c r="J582" s="48" t="str">
        <f t="shared" si="39"/>
        <v>entry3</v>
      </c>
      <c r="AA582" s="387">
        <v>44552</v>
      </c>
      <c r="AB582" s="385">
        <v>28.273040182113299</v>
      </c>
      <c r="AC582" s="376">
        <v>44551</v>
      </c>
      <c r="AD582">
        <v>15.4536433258329</v>
      </c>
      <c r="AE582" s="376">
        <v>44579</v>
      </c>
      <c r="AF582">
        <v>25.5156008652813</v>
      </c>
      <c r="AG582" s="15"/>
    </row>
    <row r="583" spans="1:33">
      <c r="A583" s="341" t="s">
        <v>45754</v>
      </c>
      <c r="B583" s="341">
        <v>21</v>
      </c>
      <c r="C583" s="341">
        <v>10</v>
      </c>
      <c r="D583" s="341">
        <v>7.2956008652813997</v>
      </c>
      <c r="E583" s="341">
        <v>13.2856008652813</v>
      </c>
      <c r="F583" s="341">
        <v>-9.6499999999999808</v>
      </c>
      <c r="G583" s="369">
        <f t="shared" si="36"/>
        <v>0.7560208150550688</v>
      </c>
      <c r="H583" s="369">
        <f t="shared" si="37"/>
        <v>1.376746203656096</v>
      </c>
      <c r="I583" s="17">
        <f t="shared" si="38"/>
        <v>0.47619047619047616</v>
      </c>
      <c r="J583" s="48" t="str">
        <f t="shared" si="39"/>
        <v>entry3</v>
      </c>
      <c r="AA583" s="387">
        <v>44553</v>
      </c>
      <c r="AB583" s="385">
        <v>28.273040182113299</v>
      </c>
      <c r="AC583" s="376">
        <v>44552</v>
      </c>
      <c r="AD583">
        <v>15.4536433258329</v>
      </c>
      <c r="AE583" s="376">
        <v>44580</v>
      </c>
      <c r="AF583">
        <v>25.315600865281301</v>
      </c>
      <c r="AG583" s="15"/>
    </row>
    <row r="584" spans="1:33">
      <c r="A584" s="341" t="s">
        <v>45755</v>
      </c>
      <c r="B584" s="341">
        <v>21</v>
      </c>
      <c r="C584" s="341">
        <v>10</v>
      </c>
      <c r="D584" s="341">
        <v>7.2956008652813997</v>
      </c>
      <c r="E584" s="341">
        <v>13.2856008652813</v>
      </c>
      <c r="F584" s="341">
        <v>-9.6499999999999808</v>
      </c>
      <c r="G584" s="369">
        <f t="shared" si="36"/>
        <v>0.7560208150550688</v>
      </c>
      <c r="H584" s="369">
        <f t="shared" si="37"/>
        <v>1.376746203656096</v>
      </c>
      <c r="I584" s="17">
        <f t="shared" si="38"/>
        <v>0.47619047619047616</v>
      </c>
      <c r="J584" s="48" t="str">
        <f t="shared" si="39"/>
        <v>entry3</v>
      </c>
      <c r="AA584" s="387">
        <v>44554</v>
      </c>
      <c r="AB584" s="385">
        <v>28.273040182113299</v>
      </c>
      <c r="AC584" s="376">
        <v>44553</v>
      </c>
      <c r="AD584">
        <v>15.4536433258329</v>
      </c>
      <c r="AE584" s="376">
        <v>44581</v>
      </c>
      <c r="AF584">
        <v>25.075600865281299</v>
      </c>
      <c r="AG584" s="15"/>
    </row>
    <row r="585" spans="1:33">
      <c r="A585" s="341" t="s">
        <v>45756</v>
      </c>
      <c r="B585" s="341">
        <v>21</v>
      </c>
      <c r="C585" s="341">
        <v>10</v>
      </c>
      <c r="D585" s="341">
        <v>7.2956008652813997</v>
      </c>
      <c r="E585" s="341">
        <v>13.2856008652813</v>
      </c>
      <c r="F585" s="341">
        <v>-9.6499999999999808</v>
      </c>
      <c r="G585" s="369">
        <f t="shared" si="36"/>
        <v>0.7560208150550688</v>
      </c>
      <c r="H585" s="369">
        <f t="shared" si="37"/>
        <v>1.376746203656096</v>
      </c>
      <c r="I585" s="17">
        <f t="shared" si="38"/>
        <v>0.47619047619047616</v>
      </c>
      <c r="J585" s="48" t="str">
        <f t="shared" si="39"/>
        <v>entry3</v>
      </c>
      <c r="AA585" s="387">
        <v>44557</v>
      </c>
      <c r="AB585" s="385">
        <v>28.273040182113299</v>
      </c>
      <c r="AC585" s="376">
        <v>44554</v>
      </c>
      <c r="AD585">
        <v>15.4536433258329</v>
      </c>
      <c r="AE585" s="376">
        <v>44586</v>
      </c>
      <c r="AF585">
        <v>25.075600865281299</v>
      </c>
      <c r="AG585" s="15"/>
    </row>
    <row r="586" spans="1:33">
      <c r="A586" s="341" t="s">
        <v>45758</v>
      </c>
      <c r="B586" s="341">
        <v>21</v>
      </c>
      <c r="C586" s="341">
        <v>10</v>
      </c>
      <c r="D586" s="341">
        <v>7.2956008652813997</v>
      </c>
      <c r="E586" s="341">
        <v>13.2856008652813</v>
      </c>
      <c r="F586" s="341">
        <v>-9.6499999999999808</v>
      </c>
      <c r="G586" s="369">
        <f t="shared" si="36"/>
        <v>0.7560208150550688</v>
      </c>
      <c r="H586" s="369">
        <f t="shared" si="37"/>
        <v>1.376746203656096</v>
      </c>
      <c r="I586" s="17">
        <f t="shared" si="38"/>
        <v>0.47619047619047616</v>
      </c>
      <c r="J586" s="48" t="str">
        <f t="shared" si="39"/>
        <v>entry3</v>
      </c>
      <c r="AA586" s="387">
        <v>44558</v>
      </c>
      <c r="AB586" s="385">
        <v>28.273040182113299</v>
      </c>
      <c r="AC586" s="376">
        <v>44557</v>
      </c>
      <c r="AD586">
        <v>15.4536433258329</v>
      </c>
      <c r="AE586" s="376">
        <v>44587</v>
      </c>
      <c r="AF586">
        <v>24.545600865281301</v>
      </c>
      <c r="AG586" s="15"/>
    </row>
    <row r="587" spans="1:33">
      <c r="A587" s="341" t="s">
        <v>45759</v>
      </c>
      <c r="B587" s="341">
        <v>21</v>
      </c>
      <c r="C587" s="341">
        <v>10</v>
      </c>
      <c r="D587" s="341">
        <v>7.2956008652813997</v>
      </c>
      <c r="E587" s="341">
        <v>13.2856008652813</v>
      </c>
      <c r="F587" s="341">
        <v>-9.6499999999999808</v>
      </c>
      <c r="G587" s="369">
        <f t="shared" si="36"/>
        <v>0.7560208150550688</v>
      </c>
      <c r="H587" s="369">
        <f t="shared" si="37"/>
        <v>1.376746203656096</v>
      </c>
      <c r="I587" s="17">
        <f t="shared" si="38"/>
        <v>0.47619047619047616</v>
      </c>
      <c r="J587" s="48" t="str">
        <f t="shared" si="39"/>
        <v>entry3</v>
      </c>
      <c r="AA587" s="387">
        <v>44559</v>
      </c>
      <c r="AB587" s="385">
        <v>28.273040182113299</v>
      </c>
      <c r="AC587" s="376">
        <v>44558</v>
      </c>
      <c r="AD587">
        <v>15.4536433258329</v>
      </c>
      <c r="AE587" s="376">
        <v>44588</v>
      </c>
      <c r="AF587">
        <v>24.255600865281298</v>
      </c>
      <c r="AG587" s="15"/>
    </row>
    <row r="588" spans="1:33">
      <c r="A588" s="341" t="s">
        <v>45760</v>
      </c>
      <c r="B588" s="341">
        <v>21</v>
      </c>
      <c r="C588" s="341">
        <v>10</v>
      </c>
      <c r="D588" s="341">
        <v>7.2956008652813997</v>
      </c>
      <c r="E588" s="341">
        <v>13.2856008652813</v>
      </c>
      <c r="F588" s="341">
        <v>-9.6499999999999808</v>
      </c>
      <c r="G588" s="369">
        <f t="shared" si="36"/>
        <v>0.7560208150550688</v>
      </c>
      <c r="H588" s="369">
        <f t="shared" si="37"/>
        <v>1.376746203656096</v>
      </c>
      <c r="I588" s="17">
        <f t="shared" si="38"/>
        <v>0.47619047619047616</v>
      </c>
      <c r="J588" s="48" t="str">
        <f t="shared" si="39"/>
        <v>entry3</v>
      </c>
      <c r="AA588" s="387">
        <v>44560</v>
      </c>
      <c r="AB588" s="385">
        <v>28.273040182113299</v>
      </c>
      <c r="AC588" s="376">
        <v>44559</v>
      </c>
      <c r="AD588">
        <v>15.4536433258329</v>
      </c>
      <c r="AE588" s="376">
        <v>44589</v>
      </c>
      <c r="AF588">
        <v>26.165600865281299</v>
      </c>
      <c r="AG588" s="15"/>
    </row>
    <row r="589" spans="1:33">
      <c r="A589" s="341" t="s">
        <v>45761</v>
      </c>
      <c r="B589" s="341">
        <v>21</v>
      </c>
      <c r="C589" s="341">
        <v>10</v>
      </c>
      <c r="D589" s="341">
        <v>7.2956008652813997</v>
      </c>
      <c r="E589" s="341">
        <v>13.2856008652813</v>
      </c>
      <c r="F589" s="341">
        <v>-9.6499999999999808</v>
      </c>
      <c r="G589" s="369">
        <f t="shared" si="36"/>
        <v>0.7560208150550688</v>
      </c>
      <c r="H589" s="369">
        <f t="shared" si="37"/>
        <v>1.376746203656096</v>
      </c>
      <c r="I589" s="17">
        <f t="shared" si="38"/>
        <v>0.47619047619047616</v>
      </c>
      <c r="J589" s="48" t="str">
        <f t="shared" si="39"/>
        <v>entry3</v>
      </c>
      <c r="AA589" s="387">
        <v>44564</v>
      </c>
      <c r="AB589" s="385">
        <v>28.273040182113299</v>
      </c>
      <c r="AC589" s="376">
        <v>44560</v>
      </c>
      <c r="AD589">
        <v>15.4536433258329</v>
      </c>
      <c r="AE589" s="376">
        <v>44595</v>
      </c>
      <c r="AF589">
        <v>26.165600865281299</v>
      </c>
      <c r="AG589" s="15"/>
    </row>
    <row r="590" spans="1:33">
      <c r="A590" s="341" t="s">
        <v>32335</v>
      </c>
      <c r="B590" s="341">
        <v>75</v>
      </c>
      <c r="C590" s="341">
        <v>23</v>
      </c>
      <c r="D590" s="341">
        <v>10.0415555227229</v>
      </c>
      <c r="E590" s="341">
        <v>23.341555522722899</v>
      </c>
      <c r="F590" s="341">
        <v>-13.299999999999899</v>
      </c>
      <c r="G590" s="369">
        <f t="shared" si="36"/>
        <v>0.75500417464082525</v>
      </c>
      <c r="H590" s="369">
        <f t="shared" si="37"/>
        <v>1.7550041746408327</v>
      </c>
      <c r="I590" s="17">
        <f t="shared" si="38"/>
        <v>0.30666666666666664</v>
      </c>
      <c r="J590" s="48" t="str">
        <f t="shared" si="39"/>
        <v>entry1</v>
      </c>
      <c r="AA590" s="387">
        <v>44565</v>
      </c>
      <c r="AB590" s="385">
        <v>28.273040182113299</v>
      </c>
      <c r="AC590" s="376">
        <v>44564</v>
      </c>
      <c r="AD590">
        <v>15.4536433258329</v>
      </c>
      <c r="AE590" s="376">
        <v>44596</v>
      </c>
      <c r="AF590">
        <v>26.165600865281299</v>
      </c>
      <c r="AG590" s="15"/>
    </row>
    <row r="591" spans="1:33">
      <c r="A591" s="341" t="s">
        <v>45096</v>
      </c>
      <c r="B591" s="341">
        <v>43</v>
      </c>
      <c r="C591" s="341">
        <v>14</v>
      </c>
      <c r="D591" s="341">
        <v>4.43439913471863</v>
      </c>
      <c r="E591" s="341">
        <v>9.0043991347186196</v>
      </c>
      <c r="F591" s="341">
        <v>-5.8999999999999897</v>
      </c>
      <c r="G591" s="369">
        <f t="shared" si="36"/>
        <v>0.75159307368112505</v>
      </c>
      <c r="H591" s="369">
        <f t="shared" si="37"/>
        <v>1.5261693448675653</v>
      </c>
      <c r="I591" s="17">
        <f t="shared" si="38"/>
        <v>0.32558139534883723</v>
      </c>
      <c r="J591" s="48" t="str">
        <f t="shared" si="39"/>
        <v>entry2</v>
      </c>
      <c r="AA591" s="387">
        <v>44566</v>
      </c>
      <c r="AB591" s="385">
        <v>28.273040182113299</v>
      </c>
      <c r="AC591" s="376">
        <v>44565</v>
      </c>
      <c r="AD591">
        <v>15.4536433258329</v>
      </c>
      <c r="AE591" s="376">
        <v>44599</v>
      </c>
      <c r="AF591">
        <v>26.165600865281299</v>
      </c>
      <c r="AG591" s="15"/>
    </row>
    <row r="592" spans="1:33">
      <c r="A592" s="341" t="s">
        <v>45097</v>
      </c>
      <c r="B592" s="341">
        <v>43</v>
      </c>
      <c r="C592" s="341">
        <v>14</v>
      </c>
      <c r="D592" s="341">
        <v>4.43439913471863</v>
      </c>
      <c r="E592" s="341">
        <v>9.0043991347186196</v>
      </c>
      <c r="F592" s="341">
        <v>-5.8999999999999897</v>
      </c>
      <c r="G592" s="369">
        <f t="shared" si="36"/>
        <v>0.75159307368112505</v>
      </c>
      <c r="H592" s="369">
        <f t="shared" si="37"/>
        <v>1.5261693448675653</v>
      </c>
      <c r="I592" s="17">
        <f t="shared" si="38"/>
        <v>0.32558139534883723</v>
      </c>
      <c r="J592" s="48" t="str">
        <f t="shared" si="39"/>
        <v>entry2</v>
      </c>
      <c r="AA592" s="387">
        <v>44567</v>
      </c>
      <c r="AB592" s="385">
        <v>28.273040182113299</v>
      </c>
      <c r="AC592" s="376">
        <v>44566</v>
      </c>
      <c r="AD592">
        <v>15.4536433258329</v>
      </c>
      <c r="AE592" s="376">
        <v>44600</v>
      </c>
      <c r="AF592">
        <v>26.165600865281299</v>
      </c>
      <c r="AG592" s="15"/>
    </row>
    <row r="593" spans="1:33">
      <c r="A593" s="341" t="s">
        <v>44696</v>
      </c>
      <c r="B593" s="341">
        <v>75</v>
      </c>
      <c r="C593" s="341">
        <v>28</v>
      </c>
      <c r="D593" s="341">
        <v>4.8425606831679797</v>
      </c>
      <c r="E593" s="341">
        <v>10.4125606831679</v>
      </c>
      <c r="F593" s="341">
        <v>-6.4500000000000099</v>
      </c>
      <c r="G593" s="369">
        <f t="shared" si="36"/>
        <v>0.75078460204154607</v>
      </c>
      <c r="H593" s="369">
        <f t="shared" si="37"/>
        <v>1.6143504935144006</v>
      </c>
      <c r="I593" s="17">
        <f t="shared" si="38"/>
        <v>0.37333333333333335</v>
      </c>
      <c r="J593" s="48" t="str">
        <f t="shared" si="39"/>
        <v>entry1</v>
      </c>
      <c r="AA593" s="387">
        <v>44568</v>
      </c>
      <c r="AB593" s="385">
        <v>28.273040182113299</v>
      </c>
      <c r="AC593" s="376">
        <v>44567</v>
      </c>
      <c r="AD593">
        <v>15.4536433258329</v>
      </c>
      <c r="AE593" s="376">
        <v>44601</v>
      </c>
      <c r="AF593">
        <v>26.165600865281299</v>
      </c>
      <c r="AG593" s="15"/>
    </row>
    <row r="594" spans="1:33">
      <c r="A594" s="341" t="s">
        <v>31947</v>
      </c>
      <c r="B594" s="341">
        <v>75</v>
      </c>
      <c r="C594" s="341">
        <v>24</v>
      </c>
      <c r="D594" s="341">
        <v>9.3215555227229796</v>
      </c>
      <c r="E594" s="341">
        <v>21.811555522722902</v>
      </c>
      <c r="F594" s="341">
        <v>-12.489999999999901</v>
      </c>
      <c r="G594" s="369">
        <f t="shared" si="36"/>
        <v>0.74632149901705791</v>
      </c>
      <c r="H594" s="369">
        <f t="shared" si="37"/>
        <v>1.7463214990170597</v>
      </c>
      <c r="I594" s="17">
        <f t="shared" si="38"/>
        <v>0.32</v>
      </c>
      <c r="J594" s="48" t="str">
        <f t="shared" si="39"/>
        <v>entry1</v>
      </c>
      <c r="AA594" s="387">
        <v>44571</v>
      </c>
      <c r="AB594" s="385">
        <v>28.273040182113299</v>
      </c>
      <c r="AC594" s="376">
        <v>44568</v>
      </c>
      <c r="AD594">
        <v>15.4536433258329</v>
      </c>
      <c r="AE594" s="376">
        <v>44602</v>
      </c>
      <c r="AF594">
        <v>26.165600865281299</v>
      </c>
      <c r="AG594" s="15"/>
    </row>
    <row r="595" spans="1:33">
      <c r="A595" s="341" t="s">
        <v>44970</v>
      </c>
      <c r="B595" s="341">
        <v>21</v>
      </c>
      <c r="C595" s="341">
        <v>11</v>
      </c>
      <c r="D595" s="341">
        <v>10.639999999999899</v>
      </c>
      <c r="E595" s="341">
        <v>17.889999999999901</v>
      </c>
      <c r="F595" s="341">
        <v>-14.29</v>
      </c>
      <c r="G595" s="369">
        <f t="shared" si="36"/>
        <v>0.74457662701188942</v>
      </c>
      <c r="H595" s="369">
        <f t="shared" si="37"/>
        <v>1.2519244226731912</v>
      </c>
      <c r="I595" s="17">
        <f t="shared" si="38"/>
        <v>0.52380952380952384</v>
      </c>
      <c r="J595" s="48" t="str">
        <f t="shared" si="39"/>
        <v>entry3</v>
      </c>
      <c r="AA595" s="387">
        <v>44572</v>
      </c>
      <c r="AB595" s="385">
        <v>28.273040182113299</v>
      </c>
      <c r="AC595" s="376">
        <v>44571</v>
      </c>
      <c r="AD595">
        <v>15.4536433258329</v>
      </c>
      <c r="AE595" s="376">
        <v>44603</v>
      </c>
      <c r="AF595">
        <v>26.165600865281299</v>
      </c>
      <c r="AG595" s="15"/>
    </row>
    <row r="596" spans="1:33">
      <c r="A596" s="341" t="s">
        <v>32456</v>
      </c>
      <c r="B596" s="341">
        <v>75</v>
      </c>
      <c r="C596" s="341">
        <v>26</v>
      </c>
      <c r="D596" s="341">
        <v>12.671555522723001</v>
      </c>
      <c r="E596" s="341">
        <v>29.0515555227229</v>
      </c>
      <c r="F596" s="341">
        <v>-17.1299999999999</v>
      </c>
      <c r="G596" s="369">
        <f t="shared" si="36"/>
        <v>0.73972886881045385</v>
      </c>
      <c r="H596" s="369">
        <f t="shared" si="37"/>
        <v>1.6959460316826078</v>
      </c>
      <c r="I596" s="17">
        <f t="shared" si="38"/>
        <v>0.34666666666666668</v>
      </c>
      <c r="J596" s="48" t="str">
        <f t="shared" si="39"/>
        <v>entry1</v>
      </c>
      <c r="AA596" s="387">
        <v>44573</v>
      </c>
      <c r="AB596" s="385">
        <v>28.273040182113299</v>
      </c>
      <c r="AC596" s="376">
        <v>44572</v>
      </c>
      <c r="AD596">
        <v>15.4536433258329</v>
      </c>
      <c r="AE596" s="376">
        <v>44606</v>
      </c>
      <c r="AF596">
        <v>26.165600865281299</v>
      </c>
      <c r="AG596" s="15"/>
    </row>
    <row r="597" spans="1:33">
      <c r="A597" s="341" t="s">
        <v>45748</v>
      </c>
      <c r="B597" s="341">
        <v>21</v>
      </c>
      <c r="C597" s="341">
        <v>10</v>
      </c>
      <c r="D597" s="341">
        <v>6.0756008652814</v>
      </c>
      <c r="E597" s="341">
        <v>10.725600865281301</v>
      </c>
      <c r="F597" s="341">
        <v>-8.3099999999999792</v>
      </c>
      <c r="G597" s="369">
        <f t="shared" si="36"/>
        <v>0.73111923769932796</v>
      </c>
      <c r="H597" s="369">
        <f t="shared" si="37"/>
        <v>1.2906860247029275</v>
      </c>
      <c r="I597" s="17">
        <f t="shared" si="38"/>
        <v>0.47619047619047616</v>
      </c>
      <c r="J597" s="48" t="str">
        <f t="shared" si="39"/>
        <v>entry3</v>
      </c>
      <c r="AA597" s="387">
        <v>44574</v>
      </c>
      <c r="AB597" s="385">
        <v>28.273040182113299</v>
      </c>
      <c r="AC597" s="376">
        <v>44573</v>
      </c>
      <c r="AD597">
        <v>15.4536433258329</v>
      </c>
      <c r="AE597" s="376">
        <v>44607</v>
      </c>
      <c r="AF597">
        <v>26.165600865281299</v>
      </c>
      <c r="AG597" s="15"/>
    </row>
    <row r="598" spans="1:33">
      <c r="A598" s="341" t="s">
        <v>45749</v>
      </c>
      <c r="B598" s="341">
        <v>21</v>
      </c>
      <c r="C598" s="341">
        <v>10</v>
      </c>
      <c r="D598" s="341">
        <v>6.0756008652814</v>
      </c>
      <c r="E598" s="341">
        <v>10.725600865281301</v>
      </c>
      <c r="F598" s="341">
        <v>-8.3099999999999792</v>
      </c>
      <c r="G598" s="369">
        <f t="shared" si="36"/>
        <v>0.73111923769932796</v>
      </c>
      <c r="H598" s="369">
        <f t="shared" si="37"/>
        <v>1.2906860247029275</v>
      </c>
      <c r="I598" s="17">
        <f t="shared" si="38"/>
        <v>0.47619047619047616</v>
      </c>
      <c r="J598" s="48" t="str">
        <f t="shared" si="39"/>
        <v>entry3</v>
      </c>
      <c r="AA598" s="387">
        <v>44579</v>
      </c>
      <c r="AB598" s="385">
        <v>28.273040182113299</v>
      </c>
      <c r="AC598" s="376">
        <v>44574</v>
      </c>
      <c r="AD598">
        <v>15.4536433258329</v>
      </c>
      <c r="AE598" s="376">
        <v>44608</v>
      </c>
      <c r="AF598">
        <v>26.165600865281299</v>
      </c>
      <c r="AG598" s="15"/>
    </row>
    <row r="599" spans="1:33">
      <c r="A599" s="341" t="s">
        <v>45750</v>
      </c>
      <c r="B599" s="341">
        <v>21</v>
      </c>
      <c r="C599" s="341">
        <v>10</v>
      </c>
      <c r="D599" s="341">
        <v>6.0756008652814</v>
      </c>
      <c r="E599" s="341">
        <v>10.725600865281301</v>
      </c>
      <c r="F599" s="341">
        <v>-8.3099999999999792</v>
      </c>
      <c r="G599" s="369">
        <f t="shared" si="36"/>
        <v>0.73111923769932796</v>
      </c>
      <c r="H599" s="369">
        <f t="shared" si="37"/>
        <v>1.2906860247029275</v>
      </c>
      <c r="I599" s="17">
        <f t="shared" si="38"/>
        <v>0.47619047619047616</v>
      </c>
      <c r="J599" s="48" t="str">
        <f t="shared" si="39"/>
        <v>entry3</v>
      </c>
      <c r="AA599" s="387">
        <v>44580</v>
      </c>
      <c r="AB599" s="385">
        <v>27.903040182113301</v>
      </c>
      <c r="AC599" s="376">
        <v>44580</v>
      </c>
      <c r="AD599">
        <v>15.4536433258329</v>
      </c>
      <c r="AE599" s="376">
        <v>44609</v>
      </c>
      <c r="AF599">
        <v>26.165600865281299</v>
      </c>
      <c r="AG599" s="15"/>
    </row>
    <row r="600" spans="1:33">
      <c r="A600" s="341" t="s">
        <v>45751</v>
      </c>
      <c r="B600" s="341">
        <v>21</v>
      </c>
      <c r="C600" s="341">
        <v>10</v>
      </c>
      <c r="D600" s="341">
        <v>6.0756008652814</v>
      </c>
      <c r="E600" s="341">
        <v>10.725600865281301</v>
      </c>
      <c r="F600" s="341">
        <v>-8.3099999999999792</v>
      </c>
      <c r="G600" s="369">
        <f t="shared" si="36"/>
        <v>0.73111923769932796</v>
      </c>
      <c r="H600" s="369">
        <f t="shared" si="37"/>
        <v>1.2906860247029275</v>
      </c>
      <c r="I600" s="17">
        <f t="shared" si="38"/>
        <v>0.47619047619047616</v>
      </c>
      <c r="J600" s="48" t="str">
        <f t="shared" si="39"/>
        <v>entry3</v>
      </c>
      <c r="AA600" s="387">
        <v>44581</v>
      </c>
      <c r="AB600" s="385">
        <v>27.773040182113299</v>
      </c>
      <c r="AC600" s="376">
        <v>44586</v>
      </c>
      <c r="AD600">
        <v>15.4536433258329</v>
      </c>
      <c r="AE600" s="376">
        <v>44610</v>
      </c>
      <c r="AF600">
        <v>26.165600865281299</v>
      </c>
      <c r="AG600" s="15"/>
    </row>
    <row r="601" spans="1:33">
      <c r="A601" s="341" t="s">
        <v>44760</v>
      </c>
      <c r="B601" s="341">
        <v>75</v>
      </c>
      <c r="C601" s="341">
        <v>39</v>
      </c>
      <c r="D601" s="341">
        <v>10.2874393168319</v>
      </c>
      <c r="E601" s="341">
        <v>10.327439316831899</v>
      </c>
      <c r="F601" s="341">
        <v>-14.1600165042929</v>
      </c>
      <c r="G601" s="369">
        <f t="shared" si="36"/>
        <v>0.72651322925457407</v>
      </c>
      <c r="H601" s="369">
        <f t="shared" si="37"/>
        <v>0.729338084719105</v>
      </c>
      <c r="I601" s="17">
        <f t="shared" si="38"/>
        <v>0.52</v>
      </c>
      <c r="J601" s="48" t="str">
        <f t="shared" si="39"/>
        <v>entry1</v>
      </c>
      <c r="AA601" s="387">
        <v>44586</v>
      </c>
      <c r="AB601" s="385">
        <v>27.773040182113299</v>
      </c>
      <c r="AC601" s="376">
        <v>44587</v>
      </c>
      <c r="AD601">
        <v>15.7836433258329</v>
      </c>
      <c r="AE601" s="376">
        <v>44613</v>
      </c>
      <c r="AF601">
        <v>26.165600865281299</v>
      </c>
      <c r="AG601" s="15"/>
    </row>
    <row r="602" spans="1:33">
      <c r="A602" s="341" t="s">
        <v>44692</v>
      </c>
      <c r="B602" s="341">
        <v>75</v>
      </c>
      <c r="C602" s="341">
        <v>21</v>
      </c>
      <c r="D602" s="341">
        <v>8.1515555227229797</v>
      </c>
      <c r="E602" s="341">
        <v>19.8215555227229</v>
      </c>
      <c r="F602" s="341">
        <v>-11.6699999999999</v>
      </c>
      <c r="G602" s="369">
        <f t="shared" si="36"/>
        <v>0.69850518618020985</v>
      </c>
      <c r="H602" s="369">
        <f t="shared" si="37"/>
        <v>1.6985051861802116</v>
      </c>
      <c r="I602" s="17">
        <f t="shared" si="38"/>
        <v>0.28000000000000003</v>
      </c>
      <c r="J602" s="48" t="str">
        <f t="shared" si="39"/>
        <v>entry1</v>
      </c>
      <c r="AA602" s="387">
        <v>44587</v>
      </c>
      <c r="AB602" s="385">
        <v>27.473040182113301</v>
      </c>
      <c r="AC602" s="376">
        <v>44588</v>
      </c>
      <c r="AD602">
        <v>15.7836433258329</v>
      </c>
      <c r="AE602" s="376">
        <v>44614</v>
      </c>
      <c r="AF602">
        <v>26.165600865281299</v>
      </c>
      <c r="AG602" s="15"/>
    </row>
    <row r="603" spans="1:33">
      <c r="A603" s="341" t="s">
        <v>44691</v>
      </c>
      <c r="B603" s="341">
        <v>75</v>
      </c>
      <c r="C603" s="341">
        <v>22</v>
      </c>
      <c r="D603" s="341">
        <v>7.6715555227229801</v>
      </c>
      <c r="E603" s="341">
        <v>18.751555522722899</v>
      </c>
      <c r="F603" s="341">
        <v>-11.079999999999901</v>
      </c>
      <c r="G603" s="369">
        <f t="shared" si="36"/>
        <v>0.69237865728547376</v>
      </c>
      <c r="H603" s="369">
        <f t="shared" si="37"/>
        <v>1.6923786572854753</v>
      </c>
      <c r="I603" s="17">
        <f t="shared" si="38"/>
        <v>0.29333333333333333</v>
      </c>
      <c r="J603" s="48" t="str">
        <f t="shared" si="39"/>
        <v>entry1</v>
      </c>
      <c r="AA603" s="387">
        <v>44588</v>
      </c>
      <c r="AB603" s="385">
        <v>26.9630401821133</v>
      </c>
      <c r="AC603" s="376">
        <v>44589</v>
      </c>
      <c r="AD603">
        <v>17.1836433258329</v>
      </c>
      <c r="AE603" s="376">
        <v>44615</v>
      </c>
      <c r="AF603">
        <v>26.165600865281299</v>
      </c>
      <c r="AG603" s="15"/>
    </row>
    <row r="604" spans="1:33">
      <c r="A604" s="341" t="s">
        <v>32174</v>
      </c>
      <c r="B604" s="341">
        <v>75</v>
      </c>
      <c r="C604" s="341">
        <v>27</v>
      </c>
      <c r="D604" s="341">
        <v>9.8615555227230001</v>
      </c>
      <c r="E604" s="341">
        <v>23.511555522722901</v>
      </c>
      <c r="F604" s="341">
        <v>-14.399999999999901</v>
      </c>
      <c r="G604" s="369">
        <f t="shared" si="36"/>
        <v>0.68483024463354636</v>
      </c>
      <c r="H604" s="369">
        <f t="shared" si="37"/>
        <v>1.6327469113002127</v>
      </c>
      <c r="I604" s="17">
        <f t="shared" si="38"/>
        <v>0.36</v>
      </c>
      <c r="J604" s="48" t="str">
        <f t="shared" si="39"/>
        <v>entry1</v>
      </c>
      <c r="AA604" s="387">
        <v>44589</v>
      </c>
      <c r="AB604" s="385">
        <v>28.473040182113301</v>
      </c>
      <c r="AC604" s="376">
        <v>44595</v>
      </c>
      <c r="AD604">
        <v>17.1836433258329</v>
      </c>
      <c r="AE604" s="376">
        <v>44616</v>
      </c>
      <c r="AF604">
        <v>26.165600865281299</v>
      </c>
      <c r="AG604" s="15"/>
    </row>
    <row r="605" spans="1:33">
      <c r="A605" s="341" t="s">
        <v>44865</v>
      </c>
      <c r="B605" s="341">
        <v>75</v>
      </c>
      <c r="C605" s="341">
        <v>39</v>
      </c>
      <c r="D605" s="341">
        <v>12.817439316832001</v>
      </c>
      <c r="E605" s="341">
        <v>12.877439316832</v>
      </c>
      <c r="F605" s="341">
        <v>-19.020016504292801</v>
      </c>
      <c r="G605" s="369">
        <f t="shared" si="36"/>
        <v>0.6738921238022646</v>
      </c>
      <c r="H605" s="369">
        <f t="shared" si="37"/>
        <v>0.6770466951974291</v>
      </c>
      <c r="I605" s="17">
        <f t="shared" si="38"/>
        <v>0.52</v>
      </c>
      <c r="J605" s="48" t="str">
        <f t="shared" si="39"/>
        <v>entry1</v>
      </c>
      <c r="AA605" s="387">
        <v>44595</v>
      </c>
      <c r="AB605" s="385">
        <v>30.863040182113298</v>
      </c>
      <c r="AC605" s="376">
        <v>44596</v>
      </c>
      <c r="AD605">
        <v>17.1836433258329</v>
      </c>
      <c r="AE605" s="376">
        <v>44617</v>
      </c>
      <c r="AF605">
        <v>26.165600865281299</v>
      </c>
      <c r="AG605" s="15"/>
    </row>
    <row r="606" spans="1:33">
      <c r="A606" s="341" t="s">
        <v>44858</v>
      </c>
      <c r="B606" s="341">
        <v>75</v>
      </c>
      <c r="C606" s="341">
        <v>37</v>
      </c>
      <c r="D606" s="341">
        <v>11.677439316832</v>
      </c>
      <c r="E606" s="341">
        <v>12.537439316832</v>
      </c>
      <c r="F606" s="341">
        <v>-17.390016504292898</v>
      </c>
      <c r="G606" s="369">
        <f t="shared" si="36"/>
        <v>0.67150248615056274</v>
      </c>
      <c r="H606" s="369">
        <f t="shared" si="37"/>
        <v>0.72095614824385057</v>
      </c>
      <c r="I606" s="17">
        <f t="shared" si="38"/>
        <v>0.49333333333333335</v>
      </c>
      <c r="J606" s="48" t="str">
        <f t="shared" si="39"/>
        <v>entry1</v>
      </c>
      <c r="AA606" s="387">
        <v>44596</v>
      </c>
      <c r="AB606" s="385">
        <v>30.863040182113298</v>
      </c>
      <c r="AC606" s="376">
        <v>44599</v>
      </c>
      <c r="AD606">
        <v>17.1836433258329</v>
      </c>
      <c r="AE606" s="376">
        <v>44620</v>
      </c>
      <c r="AF606">
        <v>26.165600865281299</v>
      </c>
      <c r="AG606" s="15"/>
    </row>
    <row r="607" spans="1:33">
      <c r="A607" s="341" t="s">
        <v>45162</v>
      </c>
      <c r="B607" s="341">
        <v>43</v>
      </c>
      <c r="C607" s="341">
        <v>21</v>
      </c>
      <c r="D607" s="341">
        <v>8.4956008652813804</v>
      </c>
      <c r="E607" s="341">
        <v>11.385600865281299</v>
      </c>
      <c r="F607" s="341">
        <v>-12.68</v>
      </c>
      <c r="G607" s="369">
        <f t="shared" si="36"/>
        <v>0.67000006823985647</v>
      </c>
      <c r="H607" s="369">
        <f t="shared" si="37"/>
        <v>0.89791804931240538</v>
      </c>
      <c r="I607" s="17">
        <f t="shared" si="38"/>
        <v>0.48837209302325579</v>
      </c>
      <c r="J607" s="48" t="str">
        <f t="shared" si="39"/>
        <v>entry2</v>
      </c>
      <c r="AA607" s="387">
        <v>44599</v>
      </c>
      <c r="AB607" s="385">
        <v>30.863040182113298</v>
      </c>
      <c r="AC607" s="376">
        <v>44600</v>
      </c>
      <c r="AD607">
        <v>17.1836433258329</v>
      </c>
      <c r="AE607" s="376">
        <v>44622</v>
      </c>
      <c r="AF607">
        <v>26.165600865281299</v>
      </c>
      <c r="AG607" s="15"/>
    </row>
    <row r="608" spans="1:33">
      <c r="A608" s="341" t="s">
        <v>45167</v>
      </c>
      <c r="B608" s="341">
        <v>43</v>
      </c>
      <c r="C608" s="341">
        <v>21</v>
      </c>
      <c r="D608" s="341">
        <v>8.4956008652813804</v>
      </c>
      <c r="E608" s="341">
        <v>11.385600865281299</v>
      </c>
      <c r="F608" s="341">
        <v>-12.68</v>
      </c>
      <c r="G608" s="369">
        <f t="shared" si="36"/>
        <v>0.67000006823985647</v>
      </c>
      <c r="H608" s="369">
        <f t="shared" si="37"/>
        <v>0.89791804931240538</v>
      </c>
      <c r="I608" s="17">
        <f t="shared" si="38"/>
        <v>0.48837209302325579</v>
      </c>
      <c r="J608" s="48" t="str">
        <f t="shared" si="39"/>
        <v>entry2</v>
      </c>
      <c r="AA608" s="387">
        <v>44600</v>
      </c>
      <c r="AB608" s="385">
        <v>30.863040182113298</v>
      </c>
      <c r="AC608" s="376">
        <v>44601</v>
      </c>
      <c r="AD608">
        <v>17.1836433258329</v>
      </c>
      <c r="AE608" s="376">
        <v>44623</v>
      </c>
      <c r="AF608">
        <v>26.165600865281299</v>
      </c>
      <c r="AG608" s="15"/>
    </row>
    <row r="609" spans="1:33">
      <c r="A609" s="341" t="s">
        <v>32180</v>
      </c>
      <c r="B609" s="341">
        <v>43</v>
      </c>
      <c r="C609" s="341">
        <v>13</v>
      </c>
      <c r="D609" s="341">
        <v>8.6215555227229892</v>
      </c>
      <c r="E609" s="341">
        <v>21.511555522722901</v>
      </c>
      <c r="F609" s="341">
        <v>-12.889999999999899</v>
      </c>
      <c r="G609" s="369">
        <f t="shared" si="36"/>
        <v>0.66885613054484538</v>
      </c>
      <c r="H609" s="369">
        <f t="shared" si="37"/>
        <v>1.6688561305448464</v>
      </c>
      <c r="I609" s="17">
        <f t="shared" si="38"/>
        <v>0.30232558139534882</v>
      </c>
      <c r="J609" s="48" t="str">
        <f t="shared" si="39"/>
        <v>entry2</v>
      </c>
      <c r="AA609" s="387">
        <v>44601</v>
      </c>
      <c r="AB609" s="385">
        <v>30.863040182113298</v>
      </c>
      <c r="AC609" s="376">
        <v>44602</v>
      </c>
      <c r="AD609">
        <v>17.1836433258329</v>
      </c>
      <c r="AE609" s="376">
        <v>44627</v>
      </c>
      <c r="AF609">
        <v>26.165600865281299</v>
      </c>
      <c r="AG609" s="15"/>
    </row>
    <row r="610" spans="1:33">
      <c r="A610" s="341" t="s">
        <v>44791</v>
      </c>
      <c r="B610" s="341">
        <v>75</v>
      </c>
      <c r="C610" s="341">
        <v>35</v>
      </c>
      <c r="D610" s="341">
        <v>9.0256008652813797</v>
      </c>
      <c r="E610" s="341">
        <v>12.4456008652813</v>
      </c>
      <c r="F610" s="341">
        <v>-13.57</v>
      </c>
      <c r="G610" s="369">
        <f t="shared" si="36"/>
        <v>0.66511428631402947</v>
      </c>
      <c r="H610" s="369">
        <f t="shared" si="37"/>
        <v>0.91714081542235071</v>
      </c>
      <c r="I610" s="17">
        <f t="shared" si="38"/>
        <v>0.46666666666666667</v>
      </c>
      <c r="J610" s="48" t="str">
        <f t="shared" si="39"/>
        <v>entry1</v>
      </c>
      <c r="AA610" s="387">
        <v>44602</v>
      </c>
      <c r="AB610" s="385">
        <v>30.863040182113298</v>
      </c>
      <c r="AC610" s="376">
        <v>44603</v>
      </c>
      <c r="AD610">
        <v>17.1836433258329</v>
      </c>
      <c r="AE610" s="376">
        <v>44628</v>
      </c>
      <c r="AF610">
        <v>25.205600865281301</v>
      </c>
      <c r="AG610" s="15"/>
    </row>
    <row r="611" spans="1:33">
      <c r="A611" s="341" t="s">
        <v>44796</v>
      </c>
      <c r="B611" s="341">
        <v>75</v>
      </c>
      <c r="C611" s="341">
        <v>35</v>
      </c>
      <c r="D611" s="341">
        <v>9.0256008652813797</v>
      </c>
      <c r="E611" s="341">
        <v>12.4456008652813</v>
      </c>
      <c r="F611" s="341">
        <v>-13.57</v>
      </c>
      <c r="G611" s="369">
        <f t="shared" si="36"/>
        <v>0.66511428631402947</v>
      </c>
      <c r="H611" s="369">
        <f t="shared" si="37"/>
        <v>0.91714081542235071</v>
      </c>
      <c r="I611" s="17">
        <f t="shared" si="38"/>
        <v>0.46666666666666667</v>
      </c>
      <c r="J611" s="48" t="str">
        <f t="shared" si="39"/>
        <v>entry1</v>
      </c>
      <c r="AA611" s="387">
        <v>44603</v>
      </c>
      <c r="AB611" s="385">
        <v>30.863040182113298</v>
      </c>
      <c r="AC611" s="376">
        <v>44606</v>
      </c>
      <c r="AD611">
        <v>17.1836433258329</v>
      </c>
      <c r="AE611" s="376">
        <v>44630</v>
      </c>
      <c r="AF611">
        <v>25.405600865281301</v>
      </c>
      <c r="AG611" s="15"/>
    </row>
    <row r="612" spans="1:33">
      <c r="A612" s="341" t="s">
        <v>44874</v>
      </c>
      <c r="B612" s="341">
        <v>75</v>
      </c>
      <c r="C612" s="341">
        <v>35</v>
      </c>
      <c r="D612" s="341">
        <v>11.067439316832001</v>
      </c>
      <c r="E612" s="341">
        <v>11.127439316832</v>
      </c>
      <c r="F612" s="341">
        <v>-16.680016504292901</v>
      </c>
      <c r="G612" s="369">
        <f t="shared" si="36"/>
        <v>0.66351489004723685</v>
      </c>
      <c r="H612" s="369">
        <f t="shared" si="37"/>
        <v>0.66711200879016841</v>
      </c>
      <c r="I612" s="17">
        <f t="shared" si="38"/>
        <v>0.46666666666666667</v>
      </c>
      <c r="J612" s="48" t="str">
        <f t="shared" si="39"/>
        <v>entry1</v>
      </c>
      <c r="AA612" s="387">
        <v>44606</v>
      </c>
      <c r="AB612" s="385">
        <v>30.863040182113298</v>
      </c>
      <c r="AC612" s="376">
        <v>44607</v>
      </c>
      <c r="AD612">
        <v>17.1836433258329</v>
      </c>
      <c r="AE612" s="376">
        <v>44631</v>
      </c>
      <c r="AF612">
        <v>25.405600865281301</v>
      </c>
      <c r="AG612" s="15"/>
    </row>
    <row r="613" spans="1:33">
      <c r="A613" s="341" t="s">
        <v>44879</v>
      </c>
      <c r="B613" s="341">
        <v>75</v>
      </c>
      <c r="C613" s="341">
        <v>35</v>
      </c>
      <c r="D613" s="341">
        <v>11.067439316832001</v>
      </c>
      <c r="E613" s="341">
        <v>11.127439316832</v>
      </c>
      <c r="F613" s="341">
        <v>-16.680016504292901</v>
      </c>
      <c r="G613" s="369">
        <f t="shared" si="36"/>
        <v>0.66351489004723685</v>
      </c>
      <c r="H613" s="369">
        <f t="shared" si="37"/>
        <v>0.66711200879016841</v>
      </c>
      <c r="I613" s="17">
        <f t="shared" si="38"/>
        <v>0.46666666666666667</v>
      </c>
      <c r="J613" s="48" t="str">
        <f t="shared" si="39"/>
        <v>entry1</v>
      </c>
      <c r="AA613" s="387">
        <v>44607</v>
      </c>
      <c r="AB613" s="385">
        <v>30.863040182113298</v>
      </c>
      <c r="AC613" s="376">
        <v>44608</v>
      </c>
      <c r="AD613">
        <v>17.1836433258329</v>
      </c>
      <c r="AE613" s="376">
        <v>44634</v>
      </c>
      <c r="AF613">
        <v>25.405600865281301</v>
      </c>
      <c r="AG613" s="15"/>
    </row>
    <row r="614" spans="1:33">
      <c r="A614" s="341" t="s">
        <v>26979</v>
      </c>
      <c r="B614" s="341">
        <v>75</v>
      </c>
      <c r="C614" s="341">
        <v>35</v>
      </c>
      <c r="D614" s="341">
        <v>10.96</v>
      </c>
      <c r="E614" s="341">
        <v>19.66</v>
      </c>
      <c r="F614" s="341">
        <v>-16.64</v>
      </c>
      <c r="G614" s="369">
        <f t="shared" si="36"/>
        <v>0.65865384615384615</v>
      </c>
      <c r="H614" s="369">
        <f t="shared" si="37"/>
        <v>1.1814903846153846</v>
      </c>
      <c r="I614" s="17">
        <f t="shared" si="38"/>
        <v>0.46666666666666667</v>
      </c>
      <c r="J614" s="48" t="str">
        <f t="shared" si="39"/>
        <v>entry1</v>
      </c>
      <c r="AA614" s="387">
        <v>44608</v>
      </c>
      <c r="AB614" s="385">
        <v>30.863040182113298</v>
      </c>
      <c r="AC614" s="376">
        <v>44609</v>
      </c>
      <c r="AD614">
        <v>17.1836433258329</v>
      </c>
      <c r="AE614" s="376">
        <v>44635</v>
      </c>
      <c r="AF614">
        <v>25.405600865281301</v>
      </c>
      <c r="AG614" s="15"/>
    </row>
    <row r="615" spans="1:33">
      <c r="A615" s="341" t="s">
        <v>44769</v>
      </c>
      <c r="B615" s="341">
        <v>75</v>
      </c>
      <c r="C615" s="341">
        <v>37</v>
      </c>
      <c r="D615" s="341">
        <v>9.8674393168319803</v>
      </c>
      <c r="E615" s="341">
        <v>10.0174558211249</v>
      </c>
      <c r="F615" s="341">
        <v>-15.010016504292899</v>
      </c>
      <c r="G615" s="369">
        <f t="shared" si="36"/>
        <v>0.65739030426847767</v>
      </c>
      <c r="H615" s="369">
        <f t="shared" si="37"/>
        <v>0.66738473060705061</v>
      </c>
      <c r="I615" s="17">
        <f t="shared" si="38"/>
        <v>0.49333333333333335</v>
      </c>
      <c r="J615" s="48" t="str">
        <f t="shared" si="39"/>
        <v>entry1</v>
      </c>
      <c r="AA615" s="387">
        <v>44609</v>
      </c>
      <c r="AB615" s="385">
        <v>30.863040182113298</v>
      </c>
      <c r="AC615" s="376">
        <v>44610</v>
      </c>
      <c r="AD615">
        <v>17.1836433258329</v>
      </c>
      <c r="AE615" s="376">
        <v>44636</v>
      </c>
      <c r="AF615">
        <v>25.405600865281301</v>
      </c>
      <c r="AG615" s="15"/>
    </row>
    <row r="616" spans="1:33">
      <c r="A616" s="341" t="s">
        <v>44764</v>
      </c>
      <c r="B616" s="341">
        <v>75</v>
      </c>
      <c r="C616" s="341">
        <v>37</v>
      </c>
      <c r="D616" s="341">
        <v>10.097439316831901</v>
      </c>
      <c r="E616" s="341">
        <v>10.1374393168319</v>
      </c>
      <c r="F616" s="341">
        <v>-15.3900165042929</v>
      </c>
      <c r="G616" s="369">
        <f t="shared" si="36"/>
        <v>0.65610321561483154</v>
      </c>
      <c r="H616" s="369">
        <f t="shared" si="37"/>
        <v>0.65870230314594902</v>
      </c>
      <c r="I616" s="17">
        <f t="shared" si="38"/>
        <v>0.49333333333333335</v>
      </c>
      <c r="J616" s="48" t="str">
        <f t="shared" si="39"/>
        <v>entry1</v>
      </c>
      <c r="AA616" s="387">
        <v>44610</v>
      </c>
      <c r="AB616" s="385">
        <v>30.863040182113298</v>
      </c>
      <c r="AC616" s="376">
        <v>44613</v>
      </c>
      <c r="AD616">
        <v>17.1836433258329</v>
      </c>
      <c r="AE616" s="376">
        <v>44637</v>
      </c>
      <c r="AF616">
        <v>25.405600865281301</v>
      </c>
      <c r="AG616" s="15"/>
    </row>
    <row r="617" spans="1:33">
      <c r="A617" s="341" t="s">
        <v>45322</v>
      </c>
      <c r="B617" s="341">
        <v>21</v>
      </c>
      <c r="C617" s="341">
        <v>10</v>
      </c>
      <c r="D617" s="341">
        <v>10.829999999999901</v>
      </c>
      <c r="E617" s="341">
        <v>18.079999999999998</v>
      </c>
      <c r="F617" s="341">
        <v>-16.64</v>
      </c>
      <c r="G617" s="369">
        <f t="shared" si="36"/>
        <v>0.65084134615384015</v>
      </c>
      <c r="H617" s="369">
        <f t="shared" si="37"/>
        <v>1.0865384615384615</v>
      </c>
      <c r="I617" s="17">
        <f t="shared" si="38"/>
        <v>0.47619047619047616</v>
      </c>
      <c r="J617" s="48" t="str">
        <f t="shared" si="39"/>
        <v>entry3</v>
      </c>
      <c r="AA617" s="387">
        <v>44613</v>
      </c>
      <c r="AB617" s="385">
        <v>30.863040182113298</v>
      </c>
      <c r="AC617" s="376">
        <v>44614</v>
      </c>
      <c r="AD617">
        <v>17.1836433258329</v>
      </c>
      <c r="AE617" s="376">
        <v>44638</v>
      </c>
      <c r="AF617">
        <v>25.405600865281301</v>
      </c>
      <c r="AG617" s="15"/>
    </row>
    <row r="618" spans="1:33">
      <c r="A618" s="341" t="s">
        <v>45024</v>
      </c>
      <c r="B618" s="341">
        <v>21</v>
      </c>
      <c r="C618" s="341">
        <v>7</v>
      </c>
      <c r="D618" s="341">
        <v>14.5396462078397</v>
      </c>
      <c r="E618" s="341">
        <v>18.739646207839701</v>
      </c>
      <c r="F618" s="341">
        <v>-22.34</v>
      </c>
      <c r="G618" s="369">
        <f t="shared" si="36"/>
        <v>0.65083465567769472</v>
      </c>
      <c r="H618" s="369">
        <f t="shared" si="37"/>
        <v>0.83883823669828561</v>
      </c>
      <c r="I618" s="17">
        <f t="shared" si="38"/>
        <v>0.33333333333333331</v>
      </c>
      <c r="J618" s="48" t="str">
        <f t="shared" si="39"/>
        <v>entry3</v>
      </c>
      <c r="AA618" s="387">
        <v>44614</v>
      </c>
      <c r="AB618" s="385">
        <v>30.863040182113298</v>
      </c>
      <c r="AC618" s="376">
        <v>44615</v>
      </c>
      <c r="AD618">
        <v>17.1836433258329</v>
      </c>
      <c r="AE618" s="376">
        <v>44641</v>
      </c>
      <c r="AF618">
        <v>25.405600865281301</v>
      </c>
      <c r="AG618" s="15"/>
    </row>
    <row r="619" spans="1:33">
      <c r="A619" s="341" t="s">
        <v>44695</v>
      </c>
      <c r="B619" s="341">
        <v>75</v>
      </c>
      <c r="C619" s="341">
        <v>19</v>
      </c>
      <c r="D619" s="341">
        <v>8.5915555227229792</v>
      </c>
      <c r="E619" s="341">
        <v>21.971555522722898</v>
      </c>
      <c r="F619" s="341">
        <v>-13.3799999999999</v>
      </c>
      <c r="G619" s="369">
        <f t="shared" si="36"/>
        <v>0.64211924684028732</v>
      </c>
      <c r="H619" s="369">
        <f t="shared" si="37"/>
        <v>1.6421192468402888</v>
      </c>
      <c r="I619" s="17">
        <f t="shared" si="38"/>
        <v>0.25333333333333335</v>
      </c>
      <c r="J619" s="48" t="str">
        <f t="shared" si="39"/>
        <v>entry1</v>
      </c>
      <c r="AA619" s="387">
        <v>44615</v>
      </c>
      <c r="AB619" s="385">
        <v>30.863040182113298</v>
      </c>
      <c r="AC619" s="376">
        <v>44616</v>
      </c>
      <c r="AD619">
        <v>17.1836433258329</v>
      </c>
      <c r="AE619" s="376">
        <v>44642</v>
      </c>
      <c r="AF619">
        <v>25.405600865281301</v>
      </c>
      <c r="AG619" s="15"/>
    </row>
    <row r="620" spans="1:33">
      <c r="A620" s="341" t="s">
        <v>45346</v>
      </c>
      <c r="B620" s="341">
        <v>21</v>
      </c>
      <c r="C620" s="341">
        <v>11</v>
      </c>
      <c r="D620" s="341">
        <v>4.6624586022762999</v>
      </c>
      <c r="E620" s="341">
        <v>8.6124586022763001</v>
      </c>
      <c r="F620" s="341">
        <v>-7.5042752855011496</v>
      </c>
      <c r="G620" s="369">
        <f t="shared" si="36"/>
        <v>0.62130697834133786</v>
      </c>
      <c r="H620" s="369">
        <f t="shared" si="37"/>
        <v>1.1476735959988364</v>
      </c>
      <c r="I620" s="17">
        <f t="shared" si="38"/>
        <v>0.52380952380952384</v>
      </c>
      <c r="J620" s="48" t="str">
        <f t="shared" si="39"/>
        <v>entry3</v>
      </c>
      <c r="AA620" s="387">
        <v>44616</v>
      </c>
      <c r="AB620" s="385">
        <v>30.863040182113298</v>
      </c>
      <c r="AC620" s="376">
        <v>44617</v>
      </c>
      <c r="AD620">
        <v>17.1836433258329</v>
      </c>
      <c r="AE620" s="376">
        <v>44643</v>
      </c>
      <c r="AF620">
        <v>25.405600865281301</v>
      </c>
      <c r="AG620" s="15"/>
    </row>
    <row r="621" spans="1:33">
      <c r="A621" s="341" t="s">
        <v>45347</v>
      </c>
      <c r="B621" s="341">
        <v>21</v>
      </c>
      <c r="C621" s="341">
        <v>11</v>
      </c>
      <c r="D621" s="341">
        <v>4.6624586022762999</v>
      </c>
      <c r="E621" s="341">
        <v>8.6124586022763001</v>
      </c>
      <c r="F621" s="341">
        <v>-7.5042752855011496</v>
      </c>
      <c r="G621" s="369">
        <f t="shared" si="36"/>
        <v>0.62130697834133786</v>
      </c>
      <c r="H621" s="369">
        <f t="shared" si="37"/>
        <v>1.1476735959988364</v>
      </c>
      <c r="I621" s="17">
        <f t="shared" si="38"/>
        <v>0.52380952380952384</v>
      </c>
      <c r="J621" s="48" t="str">
        <f t="shared" si="39"/>
        <v>entry3</v>
      </c>
      <c r="AA621" s="387">
        <v>44617</v>
      </c>
      <c r="AB621" s="385">
        <v>30.863040182113298</v>
      </c>
      <c r="AC621" s="376">
        <v>44620</v>
      </c>
      <c r="AD621">
        <v>17.1836433258329</v>
      </c>
      <c r="AE621" s="376">
        <v>44644</v>
      </c>
      <c r="AF621">
        <v>25.405600865281301</v>
      </c>
      <c r="AG621" s="15"/>
    </row>
    <row r="622" spans="1:33">
      <c r="A622" s="341" t="s">
        <v>32354</v>
      </c>
      <c r="B622" s="341">
        <v>75</v>
      </c>
      <c r="C622" s="341">
        <v>22</v>
      </c>
      <c r="D622" s="341">
        <v>7.7425606831680103</v>
      </c>
      <c r="E622" s="341">
        <v>20.282560683167901</v>
      </c>
      <c r="F622" s="341">
        <v>-12.579999999999901</v>
      </c>
      <c r="G622" s="369">
        <f t="shared" si="36"/>
        <v>0.61546587306582445</v>
      </c>
      <c r="H622" s="369">
        <f t="shared" si="37"/>
        <v>1.6122862228273498</v>
      </c>
      <c r="I622" s="17">
        <f t="shared" si="38"/>
        <v>0.29333333333333333</v>
      </c>
      <c r="J622" s="48" t="str">
        <f t="shared" si="39"/>
        <v>entry1</v>
      </c>
      <c r="AA622" s="387">
        <v>44620</v>
      </c>
      <c r="AB622" s="385">
        <v>30.863040182113298</v>
      </c>
      <c r="AC622" s="376">
        <v>44622</v>
      </c>
      <c r="AD622">
        <v>17.1836433258329</v>
      </c>
      <c r="AE622" s="376">
        <v>44645</v>
      </c>
      <c r="AF622">
        <v>25.405600865281301</v>
      </c>
      <c r="AG622" s="15"/>
    </row>
    <row r="623" spans="1:33">
      <c r="A623" s="341" t="s">
        <v>45256</v>
      </c>
      <c r="B623" s="341">
        <v>43</v>
      </c>
      <c r="C623" s="341">
        <v>23</v>
      </c>
      <c r="D623" s="341">
        <v>8.2674393168320304</v>
      </c>
      <c r="E623" s="341">
        <v>8.72745582112492</v>
      </c>
      <c r="F623" s="341">
        <v>-13.5500165042929</v>
      </c>
      <c r="G623" s="369">
        <f t="shared" si="36"/>
        <v>0.61014237984232345</v>
      </c>
      <c r="H623" s="369">
        <f t="shared" si="37"/>
        <v>0.6440918960032187</v>
      </c>
      <c r="I623" s="17">
        <f t="shared" si="38"/>
        <v>0.53488372093023251</v>
      </c>
      <c r="J623" s="48" t="str">
        <f t="shared" si="39"/>
        <v>entry2</v>
      </c>
      <c r="AA623" s="387">
        <v>44622</v>
      </c>
      <c r="AB623" s="385">
        <v>30.863040182113298</v>
      </c>
      <c r="AC623" s="376">
        <v>44623</v>
      </c>
      <c r="AD623">
        <v>17.1836433258329</v>
      </c>
      <c r="AE623" s="376">
        <v>44648</v>
      </c>
      <c r="AF623">
        <v>25.405600865281301</v>
      </c>
      <c r="AG623" s="15"/>
    </row>
    <row r="624" spans="1:33">
      <c r="A624" s="341" t="s">
        <v>44786</v>
      </c>
      <c r="B624" s="341">
        <v>75</v>
      </c>
      <c r="C624" s="341">
        <v>35</v>
      </c>
      <c r="D624" s="341">
        <v>8.2756008652813797</v>
      </c>
      <c r="E624" s="341">
        <v>12.2456008652813</v>
      </c>
      <c r="F624" s="341">
        <v>-13.57</v>
      </c>
      <c r="G624" s="369">
        <f t="shared" si="36"/>
        <v>0.60984531063237879</v>
      </c>
      <c r="H624" s="369">
        <f t="shared" si="37"/>
        <v>0.90240242190724396</v>
      </c>
      <c r="I624" s="17">
        <f t="shared" si="38"/>
        <v>0.46666666666666667</v>
      </c>
      <c r="J624" s="48" t="str">
        <f t="shared" si="39"/>
        <v>entry1</v>
      </c>
      <c r="AA624" s="387">
        <v>44623</v>
      </c>
      <c r="AB624" s="385">
        <v>30.863040182113298</v>
      </c>
      <c r="AC624" s="376">
        <v>44628</v>
      </c>
      <c r="AD624">
        <v>17.1836433258329</v>
      </c>
      <c r="AE624" s="376">
        <v>44649</v>
      </c>
      <c r="AF624">
        <v>25.405600865281301</v>
      </c>
      <c r="AG624" s="15"/>
    </row>
    <row r="625" spans="1:33">
      <c r="A625" s="341" t="s">
        <v>45025</v>
      </c>
      <c r="B625" s="341">
        <v>21</v>
      </c>
      <c r="C625" s="341">
        <v>7</v>
      </c>
      <c r="D625" s="341">
        <v>13.3196462078397</v>
      </c>
      <c r="E625" s="341">
        <v>18.739646207839701</v>
      </c>
      <c r="F625" s="341">
        <v>-22.34</v>
      </c>
      <c r="G625" s="369">
        <f t="shared" si="36"/>
        <v>0.59622409166695167</v>
      </c>
      <c r="H625" s="369">
        <f t="shared" si="37"/>
        <v>0.83883823669828561</v>
      </c>
      <c r="I625" s="17">
        <f t="shared" si="38"/>
        <v>0.33333333333333331</v>
      </c>
      <c r="J625" s="48" t="str">
        <f t="shared" si="39"/>
        <v>entry3</v>
      </c>
      <c r="AA625" s="387">
        <v>44627</v>
      </c>
      <c r="AB625" s="385">
        <v>30.863040182113298</v>
      </c>
      <c r="AC625" s="376">
        <v>44630</v>
      </c>
      <c r="AD625">
        <v>18.5236433258329</v>
      </c>
      <c r="AE625" s="376">
        <v>44650</v>
      </c>
      <c r="AF625">
        <v>25.405600865281301</v>
      </c>
      <c r="AG625" s="15"/>
    </row>
    <row r="626" spans="1:33">
      <c r="A626" s="341" t="s">
        <v>32281</v>
      </c>
      <c r="B626" s="341">
        <v>43</v>
      </c>
      <c r="C626" s="341">
        <v>12</v>
      </c>
      <c r="D626" s="341">
        <v>6.4715555227229604</v>
      </c>
      <c r="E626" s="341">
        <v>17.341555522722899</v>
      </c>
      <c r="F626" s="341">
        <v>-10.87</v>
      </c>
      <c r="G626" s="369">
        <f t="shared" si="36"/>
        <v>0.59535929371876362</v>
      </c>
      <c r="H626" s="369">
        <f t="shared" si="37"/>
        <v>1.5953592937187582</v>
      </c>
      <c r="I626" s="17">
        <f t="shared" si="38"/>
        <v>0.27906976744186046</v>
      </c>
      <c r="J626" s="48" t="str">
        <f t="shared" si="39"/>
        <v>entry2</v>
      </c>
      <c r="AA626" s="387">
        <v>44628</v>
      </c>
      <c r="AB626" s="385">
        <v>30.233040182113299</v>
      </c>
      <c r="AC626" s="376">
        <v>44631</v>
      </c>
      <c r="AD626">
        <v>18.5236433258329</v>
      </c>
      <c r="AE626" s="376">
        <v>44651</v>
      </c>
      <c r="AF626">
        <v>25.405600865281301</v>
      </c>
      <c r="AG626" s="15"/>
    </row>
    <row r="627" spans="1:33">
      <c r="A627" s="341" t="s">
        <v>44663</v>
      </c>
      <c r="B627" s="341">
        <v>43</v>
      </c>
      <c r="C627" s="341">
        <v>20</v>
      </c>
      <c r="D627" s="341">
        <v>18.859646207839699</v>
      </c>
      <c r="E627" s="341">
        <v>18.859646207839699</v>
      </c>
      <c r="F627" s="341">
        <v>-31.86</v>
      </c>
      <c r="G627" s="369">
        <f t="shared" si="36"/>
        <v>0.59195374161455427</v>
      </c>
      <c r="H627" s="369">
        <f t="shared" si="37"/>
        <v>0.59195374161455427</v>
      </c>
      <c r="I627" s="17">
        <f t="shared" si="38"/>
        <v>0.46511627906976744</v>
      </c>
      <c r="J627" s="48" t="str">
        <f t="shared" si="39"/>
        <v>entry2</v>
      </c>
      <c r="AA627" s="387">
        <v>44630</v>
      </c>
      <c r="AB627" s="385">
        <v>32.343040182113299</v>
      </c>
      <c r="AC627" s="376">
        <v>44634</v>
      </c>
      <c r="AD627">
        <v>18.5236433258329</v>
      </c>
      <c r="AE627" s="376">
        <v>44652</v>
      </c>
      <c r="AF627">
        <v>25.405600865281301</v>
      </c>
      <c r="AG627" s="15"/>
    </row>
    <row r="628" spans="1:33">
      <c r="A628" s="341" t="s">
        <v>44759</v>
      </c>
      <c r="B628" s="341">
        <v>75</v>
      </c>
      <c r="C628" s="341">
        <v>38</v>
      </c>
      <c r="D628" s="341">
        <v>9.0074393168319808</v>
      </c>
      <c r="E628" s="341">
        <v>10.0174558211249</v>
      </c>
      <c r="F628" s="341">
        <v>-15.440016504292901</v>
      </c>
      <c r="G628" s="369">
        <f t="shared" si="36"/>
        <v>0.58338275184664323</v>
      </c>
      <c r="H628" s="369">
        <f t="shared" si="37"/>
        <v>0.64879825862489671</v>
      </c>
      <c r="I628" s="17">
        <f t="shared" si="38"/>
        <v>0.50666666666666671</v>
      </c>
      <c r="J628" s="48" t="str">
        <f t="shared" si="39"/>
        <v>entry1</v>
      </c>
      <c r="AA628" s="387">
        <v>44631</v>
      </c>
      <c r="AB628" s="385">
        <v>32.343040182113299</v>
      </c>
      <c r="AC628" s="376">
        <v>44635</v>
      </c>
      <c r="AD628">
        <v>18.5236433258329</v>
      </c>
      <c r="AE628" s="376">
        <v>44655</v>
      </c>
      <c r="AF628">
        <v>25.405600865281301</v>
      </c>
      <c r="AG628" s="15"/>
    </row>
    <row r="629" spans="1:33">
      <c r="A629" s="341" t="s">
        <v>45157</v>
      </c>
      <c r="B629" s="341">
        <v>43</v>
      </c>
      <c r="C629" s="341">
        <v>21</v>
      </c>
      <c r="D629" s="341">
        <v>7.3956008652813798</v>
      </c>
      <c r="E629" s="341">
        <v>11.1856008652813</v>
      </c>
      <c r="F629" s="341">
        <v>-12.68</v>
      </c>
      <c r="G629" s="369">
        <f t="shared" si="36"/>
        <v>0.58324927959632333</v>
      </c>
      <c r="H629" s="369">
        <f t="shared" si="37"/>
        <v>0.88214517864994479</v>
      </c>
      <c r="I629" s="17">
        <f t="shared" si="38"/>
        <v>0.48837209302325579</v>
      </c>
      <c r="J629" s="48" t="str">
        <f t="shared" si="39"/>
        <v>entry2</v>
      </c>
      <c r="AA629" s="387">
        <v>44634</v>
      </c>
      <c r="AB629" s="385">
        <v>32.343040182113299</v>
      </c>
      <c r="AC629" s="376">
        <v>44636</v>
      </c>
      <c r="AD629">
        <v>18.5236433258329</v>
      </c>
      <c r="AE629" s="376">
        <v>44656</v>
      </c>
      <c r="AF629">
        <v>25.405600865281301</v>
      </c>
      <c r="AG629" s="15"/>
    </row>
    <row r="630" spans="1:33">
      <c r="A630" s="341" t="s">
        <v>27026</v>
      </c>
      <c r="B630" s="341">
        <v>43</v>
      </c>
      <c r="C630" s="341">
        <v>24</v>
      </c>
      <c r="D630" s="341">
        <v>17.8160326319442</v>
      </c>
      <c r="E630" s="341">
        <v>19.4760326319442</v>
      </c>
      <c r="F630" s="341">
        <v>-30.933967368055701</v>
      </c>
      <c r="G630" s="369">
        <f t="shared" si="36"/>
        <v>0.57593752589078251</v>
      </c>
      <c r="H630" s="369">
        <f t="shared" si="37"/>
        <v>0.62960021908008923</v>
      </c>
      <c r="I630" s="17">
        <f t="shared" si="38"/>
        <v>0.55813953488372092</v>
      </c>
      <c r="J630" s="48" t="str">
        <f t="shared" si="39"/>
        <v>entry2</v>
      </c>
      <c r="AA630" s="387">
        <v>44635</v>
      </c>
      <c r="AB630" s="385">
        <v>32.343040182113299</v>
      </c>
      <c r="AC630" s="376">
        <v>44637</v>
      </c>
      <c r="AD630">
        <v>18.5236433258329</v>
      </c>
      <c r="AE630" s="376">
        <v>44657</v>
      </c>
      <c r="AF630">
        <v>25.405600865281301</v>
      </c>
      <c r="AG630" s="15"/>
    </row>
    <row r="631" spans="1:33">
      <c r="A631" s="341" t="s">
        <v>45318</v>
      </c>
      <c r="B631" s="341">
        <v>21</v>
      </c>
      <c r="C631" s="341">
        <v>10</v>
      </c>
      <c r="D631" s="341">
        <v>9.5799999999999894</v>
      </c>
      <c r="E631" s="341">
        <v>16.829999999999998</v>
      </c>
      <c r="F631" s="341">
        <v>-16.64</v>
      </c>
      <c r="G631" s="369">
        <f t="shared" si="36"/>
        <v>0.57572115384615319</v>
      </c>
      <c r="H631" s="369">
        <f t="shared" si="37"/>
        <v>1.0114182692307692</v>
      </c>
      <c r="I631" s="17">
        <f t="shared" si="38"/>
        <v>0.47619047619047616</v>
      </c>
      <c r="J631" s="48" t="str">
        <f t="shared" si="39"/>
        <v>entry3</v>
      </c>
      <c r="AA631" s="387">
        <v>44636</v>
      </c>
      <c r="AB631" s="385">
        <v>32.343040182113299</v>
      </c>
      <c r="AC631" s="376">
        <v>44638</v>
      </c>
      <c r="AD631">
        <v>18.5236433258329</v>
      </c>
      <c r="AE631" s="376">
        <v>44658</v>
      </c>
      <c r="AF631">
        <v>25.405600865281301</v>
      </c>
      <c r="AG631" s="15"/>
    </row>
    <row r="632" spans="1:33">
      <c r="A632" s="341" t="s">
        <v>45245</v>
      </c>
      <c r="B632" s="341">
        <v>43</v>
      </c>
      <c r="C632" s="341">
        <v>24</v>
      </c>
      <c r="D632" s="341">
        <v>7.7474393168319899</v>
      </c>
      <c r="E632" s="341">
        <v>8.6274393168319907</v>
      </c>
      <c r="F632" s="341">
        <v>-13.610016504292901</v>
      </c>
      <c r="G632" s="369">
        <f t="shared" si="36"/>
        <v>0.56924540204549168</v>
      </c>
      <c r="H632" s="369">
        <f t="shared" si="37"/>
        <v>0.63390366309333313</v>
      </c>
      <c r="I632" s="17">
        <f t="shared" si="38"/>
        <v>0.55813953488372092</v>
      </c>
      <c r="J632" s="48" t="str">
        <f t="shared" si="39"/>
        <v>entry2</v>
      </c>
      <c r="AA632" s="387">
        <v>44637</v>
      </c>
      <c r="AB632" s="385">
        <v>32.343040182113299</v>
      </c>
      <c r="AC632" s="376">
        <v>44641</v>
      </c>
      <c r="AD632">
        <v>18.5236433258329</v>
      </c>
      <c r="AE632" s="376">
        <v>44659</v>
      </c>
      <c r="AF632">
        <v>25.405600865281301</v>
      </c>
      <c r="AG632" s="15"/>
    </row>
    <row r="633" spans="1:33">
      <c r="A633" s="341" t="s">
        <v>45251</v>
      </c>
      <c r="B633" s="341">
        <v>43</v>
      </c>
      <c r="C633" s="341">
        <v>24</v>
      </c>
      <c r="D633" s="341">
        <v>7.7274393168320099</v>
      </c>
      <c r="E633" s="341">
        <v>7.7274393168320099</v>
      </c>
      <c r="F633" s="341">
        <v>-13.610016504292901</v>
      </c>
      <c r="G633" s="369">
        <f t="shared" si="36"/>
        <v>0.56777589611258772</v>
      </c>
      <c r="H633" s="369">
        <f t="shared" si="37"/>
        <v>0.56777589611258772</v>
      </c>
      <c r="I633" s="17">
        <f t="shared" si="38"/>
        <v>0.55813953488372092</v>
      </c>
      <c r="J633" s="48" t="str">
        <f t="shared" si="39"/>
        <v>entry2</v>
      </c>
      <c r="AA633" s="387">
        <v>44638</v>
      </c>
      <c r="AB633" s="385">
        <v>32.343040182113299</v>
      </c>
      <c r="AC633" s="376">
        <v>44642</v>
      </c>
      <c r="AD633">
        <v>18.5236433258329</v>
      </c>
      <c r="AE633" s="376">
        <v>44662</v>
      </c>
      <c r="AF633">
        <v>25.405600865281301</v>
      </c>
      <c r="AG633" s="15"/>
    </row>
    <row r="634" spans="1:33">
      <c r="A634" s="341" t="s">
        <v>45437</v>
      </c>
      <c r="B634" s="341">
        <v>7</v>
      </c>
      <c r="C634" s="341">
        <v>3</v>
      </c>
      <c r="D634" s="341">
        <v>9.7596462078397899</v>
      </c>
      <c r="E634" s="341">
        <v>9.7596462078397899</v>
      </c>
      <c r="F634" s="341">
        <v>-17.329999999999998</v>
      </c>
      <c r="G634" s="369">
        <f t="shared" si="36"/>
        <v>0.56316481291631804</v>
      </c>
      <c r="H634" s="369">
        <f t="shared" si="37"/>
        <v>0.56316481291631804</v>
      </c>
      <c r="I634" s="17">
        <f t="shared" si="38"/>
        <v>0.42857142857142855</v>
      </c>
      <c r="J634" s="48" t="str">
        <f t="shared" si="39"/>
        <v>entry4</v>
      </c>
      <c r="AA634" s="387">
        <v>44641</v>
      </c>
      <c r="AB634" s="385">
        <v>32.343040182113299</v>
      </c>
      <c r="AC634" s="376">
        <v>44643</v>
      </c>
      <c r="AD634">
        <v>18.5236433258329</v>
      </c>
      <c r="AE634" s="376">
        <v>44663</v>
      </c>
      <c r="AF634">
        <v>25.405600865281301</v>
      </c>
      <c r="AG634" s="15"/>
    </row>
    <row r="635" spans="1:33">
      <c r="A635" s="341" t="s">
        <v>45140</v>
      </c>
      <c r="B635" s="341">
        <v>43</v>
      </c>
      <c r="C635" s="341">
        <v>22</v>
      </c>
      <c r="D635" s="341">
        <v>7.1574393168319901</v>
      </c>
      <c r="E635" s="341">
        <v>8.0974558211249104</v>
      </c>
      <c r="F635" s="341">
        <v>-12.8800165042929</v>
      </c>
      <c r="G635" s="369">
        <f t="shared" si="36"/>
        <v>0.55570109824365677</v>
      </c>
      <c r="H635" s="369">
        <f t="shared" si="37"/>
        <v>0.62868365257342906</v>
      </c>
      <c r="I635" s="17">
        <f t="shared" si="38"/>
        <v>0.51162790697674421</v>
      </c>
      <c r="J635" s="48" t="str">
        <f t="shared" si="39"/>
        <v>entry2</v>
      </c>
      <c r="AA635" s="387">
        <v>44642</v>
      </c>
      <c r="AB635" s="385">
        <v>32.343040182113299</v>
      </c>
      <c r="AC635" s="376">
        <v>44644</v>
      </c>
      <c r="AD635">
        <v>18.5236433258329</v>
      </c>
      <c r="AE635" s="376">
        <v>44664</v>
      </c>
      <c r="AF635">
        <v>25.405600865281301</v>
      </c>
      <c r="AG635" s="15"/>
    </row>
    <row r="636" spans="1:33">
      <c r="A636" s="341" t="s">
        <v>45141</v>
      </c>
      <c r="B636" s="341">
        <v>43</v>
      </c>
      <c r="C636" s="341">
        <v>22</v>
      </c>
      <c r="D636" s="341">
        <v>7.1574393168319901</v>
      </c>
      <c r="E636" s="341">
        <v>8.0974558211249104</v>
      </c>
      <c r="F636" s="341">
        <v>-12.8800165042929</v>
      </c>
      <c r="G636" s="369">
        <f t="shared" si="36"/>
        <v>0.55570109824365677</v>
      </c>
      <c r="H636" s="369">
        <f t="shared" si="37"/>
        <v>0.62868365257342906</v>
      </c>
      <c r="I636" s="17">
        <f t="shared" si="38"/>
        <v>0.51162790697674421</v>
      </c>
      <c r="J636" s="48" t="str">
        <f t="shared" si="39"/>
        <v>entry2</v>
      </c>
      <c r="AA636" s="387">
        <v>44643</v>
      </c>
      <c r="AB636" s="385">
        <v>32.343040182113299</v>
      </c>
      <c r="AC636" s="376">
        <v>44645</v>
      </c>
      <c r="AD636">
        <v>18.5236433258329</v>
      </c>
      <c r="AE636" s="376">
        <v>44665</v>
      </c>
      <c r="AF636">
        <v>25.405600865281301</v>
      </c>
      <c r="AG636" s="15"/>
    </row>
    <row r="637" spans="1:33">
      <c r="A637" s="341" t="s">
        <v>44897</v>
      </c>
      <c r="B637" s="341">
        <v>75</v>
      </c>
      <c r="C637" s="341">
        <v>28</v>
      </c>
      <c r="D637" s="341">
        <v>4.9456008652814001</v>
      </c>
      <c r="E637" s="341">
        <v>7.8656008652813902</v>
      </c>
      <c r="F637" s="341">
        <v>-8.9</v>
      </c>
      <c r="G637" s="369">
        <f t="shared" si="36"/>
        <v>0.5556854904810562</v>
      </c>
      <c r="H637" s="369">
        <f t="shared" si="37"/>
        <v>0.88377537812150453</v>
      </c>
      <c r="I637" s="17">
        <f t="shared" si="38"/>
        <v>0.37333333333333335</v>
      </c>
      <c r="J637" s="48" t="str">
        <f t="shared" si="39"/>
        <v>entry1</v>
      </c>
      <c r="AA637" s="387">
        <v>44644</v>
      </c>
      <c r="AB637" s="385">
        <v>32.343040182113299</v>
      </c>
      <c r="AC637" s="376">
        <v>44648</v>
      </c>
      <c r="AD637">
        <v>18.5236433258329</v>
      </c>
      <c r="AE637" s="376">
        <v>44666</v>
      </c>
      <c r="AF637">
        <v>25.405600865281301</v>
      </c>
      <c r="AG637" s="15"/>
    </row>
    <row r="638" spans="1:33">
      <c r="A638" s="341" t="s">
        <v>44763</v>
      </c>
      <c r="B638" s="341">
        <v>75</v>
      </c>
      <c r="C638" s="341">
        <v>36</v>
      </c>
      <c r="D638" s="341">
        <v>8.29743931683198</v>
      </c>
      <c r="E638" s="341">
        <v>10.0174558211249</v>
      </c>
      <c r="F638" s="341">
        <v>-14.9900165042929</v>
      </c>
      <c r="G638" s="369">
        <f t="shared" si="36"/>
        <v>0.55353103276809112</v>
      </c>
      <c r="H638" s="369">
        <f t="shared" si="37"/>
        <v>0.66827516956075805</v>
      </c>
      <c r="I638" s="17">
        <f t="shared" si="38"/>
        <v>0.48</v>
      </c>
      <c r="J638" s="48" t="str">
        <f t="shared" si="39"/>
        <v>entry1</v>
      </c>
      <c r="AA638" s="387">
        <v>44645</v>
      </c>
      <c r="AB638" s="385">
        <v>32.343040182113299</v>
      </c>
      <c r="AC638" s="376">
        <v>44649</v>
      </c>
      <c r="AD638">
        <v>18.5236433258329</v>
      </c>
      <c r="AE638" s="376">
        <v>44669</v>
      </c>
      <c r="AF638">
        <v>25.405600865281301</v>
      </c>
      <c r="AG638" s="15"/>
    </row>
    <row r="639" spans="1:33">
      <c r="A639" s="341" t="s">
        <v>44768</v>
      </c>
      <c r="B639" s="341">
        <v>75</v>
      </c>
      <c r="C639" s="341">
        <v>36</v>
      </c>
      <c r="D639" s="341">
        <v>8.0674393168319796</v>
      </c>
      <c r="E639" s="341">
        <v>10.0174558211249</v>
      </c>
      <c r="F639" s="341">
        <v>-14.610016504292901</v>
      </c>
      <c r="G639" s="369">
        <f t="shared" si="36"/>
        <v>0.55218550331284721</v>
      </c>
      <c r="H639" s="369">
        <f t="shared" si="37"/>
        <v>0.68565670806610268</v>
      </c>
      <c r="I639" s="17">
        <f t="shared" si="38"/>
        <v>0.48</v>
      </c>
      <c r="J639" s="48" t="str">
        <f t="shared" si="39"/>
        <v>entry1</v>
      </c>
      <c r="AA639" s="387">
        <v>44648</v>
      </c>
      <c r="AB639" s="385">
        <v>32.343040182113299</v>
      </c>
      <c r="AC639" s="376">
        <v>44650</v>
      </c>
      <c r="AD639">
        <v>18.5236433258329</v>
      </c>
      <c r="AE639" s="376">
        <v>44670</v>
      </c>
      <c r="AF639">
        <v>25.405600865281301</v>
      </c>
      <c r="AG639" s="15"/>
    </row>
    <row r="640" spans="1:33">
      <c r="A640" s="341" t="s">
        <v>44666</v>
      </c>
      <c r="B640" s="341">
        <v>43</v>
      </c>
      <c r="C640" s="341">
        <v>17</v>
      </c>
      <c r="D640" s="341">
        <v>16.7096462078397</v>
      </c>
      <c r="E640" s="341">
        <v>16.7096462078397</v>
      </c>
      <c r="F640" s="341">
        <v>-30.62</v>
      </c>
      <c r="G640" s="369">
        <f t="shared" si="36"/>
        <v>0.54571019620639127</v>
      </c>
      <c r="H640" s="369">
        <f t="shared" si="37"/>
        <v>0.54571019620639127</v>
      </c>
      <c r="I640" s="17">
        <f t="shared" si="38"/>
        <v>0.39534883720930231</v>
      </c>
      <c r="J640" s="48" t="str">
        <f t="shared" si="39"/>
        <v>entry2</v>
      </c>
      <c r="AA640" s="387">
        <v>44649</v>
      </c>
      <c r="AB640" s="385">
        <v>32.343040182113299</v>
      </c>
      <c r="AC640" s="376">
        <v>44651</v>
      </c>
      <c r="AD640">
        <v>18.5236433258329</v>
      </c>
      <c r="AE640" s="376">
        <v>44671</v>
      </c>
      <c r="AF640">
        <v>25.405600865281301</v>
      </c>
      <c r="AG640" s="15"/>
    </row>
    <row r="641" spans="1:33">
      <c r="A641" s="341" t="s">
        <v>44873</v>
      </c>
      <c r="B641" s="341">
        <v>75</v>
      </c>
      <c r="C641" s="341">
        <v>34</v>
      </c>
      <c r="D641" s="341">
        <v>9.2374393168320807</v>
      </c>
      <c r="E641" s="341">
        <v>9.2974393168320795</v>
      </c>
      <c r="F641" s="341">
        <v>-16.940016504292899</v>
      </c>
      <c r="G641" s="369">
        <f t="shared" si="36"/>
        <v>0.54530285224286235</v>
      </c>
      <c r="H641" s="369">
        <f t="shared" si="37"/>
        <v>0.54884476142487493</v>
      </c>
      <c r="I641" s="17">
        <f t="shared" si="38"/>
        <v>0.45333333333333331</v>
      </c>
      <c r="J641" s="48" t="str">
        <f t="shared" si="39"/>
        <v>entry1</v>
      </c>
      <c r="AA641" s="387">
        <v>44650</v>
      </c>
      <c r="AB641" s="385">
        <v>32.343040182113299</v>
      </c>
      <c r="AC641" s="376">
        <v>44652</v>
      </c>
      <c r="AD641">
        <v>18.5236433258329</v>
      </c>
      <c r="AE641" s="376">
        <v>44672</v>
      </c>
      <c r="AF641">
        <v>25.405600865281301</v>
      </c>
      <c r="AG641" s="15"/>
    </row>
    <row r="642" spans="1:33">
      <c r="A642" s="341" t="s">
        <v>44878</v>
      </c>
      <c r="B642" s="341">
        <v>75</v>
      </c>
      <c r="C642" s="341">
        <v>34</v>
      </c>
      <c r="D642" s="341">
        <v>9.2374393168320807</v>
      </c>
      <c r="E642" s="341">
        <v>9.2974393168320795</v>
      </c>
      <c r="F642" s="341">
        <v>-16.940016504292899</v>
      </c>
      <c r="G642" s="369">
        <f t="shared" ref="G642:G705" si="40">D642/ABS(F642)</f>
        <v>0.54530285224286235</v>
      </c>
      <c r="H642" s="369">
        <f t="shared" ref="H642:H705" si="41">E642/ABS(F642)</f>
        <v>0.54884476142487493</v>
      </c>
      <c r="I642" s="17">
        <f t="shared" ref="I642:I705" si="42">C642/B642</f>
        <v>0.45333333333333331</v>
      </c>
      <c r="J642" s="48" t="str">
        <f t="shared" ref="J642:J705" si="43">LEFT(A642,FIND("_",A642,6)-1)</f>
        <v>entry1</v>
      </c>
      <c r="AA642" s="387">
        <v>44651</v>
      </c>
      <c r="AB642" s="385">
        <v>32.343040182113299</v>
      </c>
      <c r="AC642" s="376">
        <v>44655</v>
      </c>
      <c r="AD642">
        <v>18.5236433258329</v>
      </c>
      <c r="AE642" s="376">
        <v>44673</v>
      </c>
      <c r="AF642">
        <v>25.405600865281301</v>
      </c>
      <c r="AG642" s="15"/>
    </row>
    <row r="643" spans="1:33">
      <c r="A643" s="341" t="s">
        <v>45394</v>
      </c>
      <c r="B643" s="341">
        <v>7</v>
      </c>
      <c r="C643" s="341">
        <v>4</v>
      </c>
      <c r="D643" s="341">
        <v>2.23042629019699</v>
      </c>
      <c r="E643" s="341">
        <v>2.23042629019699</v>
      </c>
      <c r="F643" s="341">
        <v>-4.1017514826433397</v>
      </c>
      <c r="G643" s="369">
        <f t="shared" si="40"/>
        <v>0.54377411689496369</v>
      </c>
      <c r="H643" s="369">
        <f t="shared" si="41"/>
        <v>0.54377411689496369</v>
      </c>
      <c r="I643" s="17">
        <f t="shared" si="42"/>
        <v>0.5714285714285714</v>
      </c>
      <c r="J643" s="48" t="str">
        <f t="shared" si="43"/>
        <v>entry4</v>
      </c>
      <c r="AA643" s="387">
        <v>44652</v>
      </c>
      <c r="AB643" s="385">
        <v>32.343040182113299</v>
      </c>
      <c r="AC643" s="376">
        <v>44656</v>
      </c>
      <c r="AD643">
        <v>18.5236433258329</v>
      </c>
      <c r="AE643" s="376">
        <v>44676</v>
      </c>
      <c r="AF643">
        <v>25.405600865281301</v>
      </c>
      <c r="AG643" s="15"/>
    </row>
    <row r="644" spans="1:33">
      <c r="A644" s="341" t="s">
        <v>45395</v>
      </c>
      <c r="B644" s="341">
        <v>7</v>
      </c>
      <c r="C644" s="341">
        <v>4</v>
      </c>
      <c r="D644" s="341">
        <v>2.23042629019699</v>
      </c>
      <c r="E644" s="341">
        <v>2.23042629019699</v>
      </c>
      <c r="F644" s="341">
        <v>-4.1017514826433397</v>
      </c>
      <c r="G644" s="369">
        <f t="shared" si="40"/>
        <v>0.54377411689496369</v>
      </c>
      <c r="H644" s="369">
        <f t="shared" si="41"/>
        <v>0.54377411689496369</v>
      </c>
      <c r="I644" s="17">
        <f t="shared" si="42"/>
        <v>0.5714285714285714</v>
      </c>
      <c r="J644" s="48" t="str">
        <f t="shared" si="43"/>
        <v>entry4</v>
      </c>
      <c r="AA644" s="387">
        <v>44655</v>
      </c>
      <c r="AB644" s="385">
        <v>32.343040182113299</v>
      </c>
      <c r="AC644" s="376">
        <v>44657</v>
      </c>
      <c r="AD644">
        <v>18.5236433258329</v>
      </c>
      <c r="AE644" s="376">
        <v>44677</v>
      </c>
      <c r="AF644">
        <v>25.405600865281301</v>
      </c>
      <c r="AG644" s="15"/>
    </row>
    <row r="645" spans="1:33">
      <c r="A645" s="341" t="s">
        <v>45396</v>
      </c>
      <c r="B645" s="341">
        <v>7</v>
      </c>
      <c r="C645" s="341">
        <v>4</v>
      </c>
      <c r="D645" s="341">
        <v>2.23042629019699</v>
      </c>
      <c r="E645" s="341">
        <v>2.23042629019699</v>
      </c>
      <c r="F645" s="341">
        <v>-4.1017514826433397</v>
      </c>
      <c r="G645" s="369">
        <f t="shared" si="40"/>
        <v>0.54377411689496369</v>
      </c>
      <c r="H645" s="369">
        <f t="shared" si="41"/>
        <v>0.54377411689496369</v>
      </c>
      <c r="I645" s="17">
        <f t="shared" si="42"/>
        <v>0.5714285714285714</v>
      </c>
      <c r="J645" s="48" t="str">
        <f t="shared" si="43"/>
        <v>entry4</v>
      </c>
      <c r="AA645" s="387">
        <v>44656</v>
      </c>
      <c r="AB645" s="385">
        <v>32.343040182113299</v>
      </c>
      <c r="AC645" s="376">
        <v>44658</v>
      </c>
      <c r="AD645">
        <v>18.5236433258329</v>
      </c>
      <c r="AE645" s="376">
        <v>44678</v>
      </c>
      <c r="AF645">
        <v>25.405600865281301</v>
      </c>
      <c r="AG645" s="15"/>
    </row>
    <row r="646" spans="1:33">
      <c r="A646" s="341" t="s">
        <v>45397</v>
      </c>
      <c r="B646" s="341">
        <v>7</v>
      </c>
      <c r="C646" s="341">
        <v>4</v>
      </c>
      <c r="D646" s="341">
        <v>2.23042629019699</v>
      </c>
      <c r="E646" s="341">
        <v>2.23042629019699</v>
      </c>
      <c r="F646" s="341">
        <v>-4.1017514826433397</v>
      </c>
      <c r="G646" s="369">
        <f t="shared" si="40"/>
        <v>0.54377411689496369</v>
      </c>
      <c r="H646" s="369">
        <f t="shared" si="41"/>
        <v>0.54377411689496369</v>
      </c>
      <c r="I646" s="17">
        <f t="shared" si="42"/>
        <v>0.5714285714285714</v>
      </c>
      <c r="J646" s="48" t="str">
        <f t="shared" si="43"/>
        <v>entry4</v>
      </c>
      <c r="AA646" s="387">
        <v>44657</v>
      </c>
      <c r="AB646" s="385">
        <v>32.343040182113299</v>
      </c>
      <c r="AC646" s="376">
        <v>44659</v>
      </c>
      <c r="AD646">
        <v>18.5236433258329</v>
      </c>
      <c r="AE646" s="376">
        <v>44679</v>
      </c>
      <c r="AF646">
        <v>25.405600865281301</v>
      </c>
      <c r="AG646" s="15"/>
    </row>
    <row r="647" spans="1:33">
      <c r="A647" s="341" t="s">
        <v>31994</v>
      </c>
      <c r="B647" s="341">
        <v>75</v>
      </c>
      <c r="C647" s="341">
        <v>27</v>
      </c>
      <c r="D647" s="341">
        <v>6.8015555227229996</v>
      </c>
      <c r="E647" s="341">
        <v>19.4815555227229</v>
      </c>
      <c r="F647" s="341">
        <v>-12.6799999999999</v>
      </c>
      <c r="G647" s="369">
        <f t="shared" si="40"/>
        <v>0.53640027781727551</v>
      </c>
      <c r="H647" s="369">
        <f t="shared" si="41"/>
        <v>1.5364002778172754</v>
      </c>
      <c r="I647" s="17">
        <f t="shared" si="42"/>
        <v>0.36</v>
      </c>
      <c r="J647" s="48" t="str">
        <f t="shared" si="43"/>
        <v>entry1</v>
      </c>
      <c r="AA647" s="387">
        <v>44658</v>
      </c>
      <c r="AB647" s="385">
        <v>32.343040182113299</v>
      </c>
      <c r="AC647" s="376">
        <v>44662</v>
      </c>
      <c r="AD647">
        <v>18.5236433258329</v>
      </c>
      <c r="AE647" s="376">
        <v>44680</v>
      </c>
      <c r="AF647">
        <v>25.405600865281301</v>
      </c>
      <c r="AG647" s="15"/>
    </row>
    <row r="648" spans="1:33">
      <c r="A648" s="341" t="s">
        <v>32203</v>
      </c>
      <c r="B648" s="341">
        <v>75</v>
      </c>
      <c r="C648" s="341">
        <v>26</v>
      </c>
      <c r="D648" s="341">
        <v>7.02155552272301</v>
      </c>
      <c r="E648" s="341">
        <v>20.361555522722899</v>
      </c>
      <c r="F648" s="341">
        <v>-13.3399999999999</v>
      </c>
      <c r="G648" s="369">
        <f t="shared" si="40"/>
        <v>0.52635348746049948</v>
      </c>
      <c r="H648" s="369">
        <f t="shared" si="41"/>
        <v>1.5263534874604985</v>
      </c>
      <c r="I648" s="17">
        <f t="shared" si="42"/>
        <v>0.34666666666666668</v>
      </c>
      <c r="J648" s="48" t="str">
        <f t="shared" si="43"/>
        <v>entry1</v>
      </c>
      <c r="AA648" s="387">
        <v>44659</v>
      </c>
      <c r="AB648" s="385">
        <v>32.343040182113299</v>
      </c>
      <c r="AC648" s="376">
        <v>44663</v>
      </c>
      <c r="AD648">
        <v>18.5236433258329</v>
      </c>
      <c r="AE648" s="376">
        <v>44683</v>
      </c>
      <c r="AF648">
        <v>25.405600865281301</v>
      </c>
      <c r="AG648" s="15"/>
    </row>
    <row r="649" spans="1:33">
      <c r="A649" s="341" t="s">
        <v>27008</v>
      </c>
      <c r="B649" s="341">
        <v>75</v>
      </c>
      <c r="C649" s="341">
        <v>37</v>
      </c>
      <c r="D649" s="341">
        <v>8.7099999999999902</v>
      </c>
      <c r="E649" s="341">
        <v>15.5899999999999</v>
      </c>
      <c r="F649" s="341">
        <v>-16.64</v>
      </c>
      <c r="G649" s="369">
        <f t="shared" si="40"/>
        <v>0.52343749999999944</v>
      </c>
      <c r="H649" s="369">
        <f t="shared" si="41"/>
        <v>0.93689903846153244</v>
      </c>
      <c r="I649" s="17">
        <f t="shared" si="42"/>
        <v>0.49333333333333335</v>
      </c>
      <c r="J649" s="48" t="str">
        <f t="shared" si="43"/>
        <v>entry1</v>
      </c>
      <c r="AA649" s="387">
        <v>44662</v>
      </c>
      <c r="AB649" s="385">
        <v>32.343040182113299</v>
      </c>
      <c r="AC649" s="376">
        <v>44664</v>
      </c>
      <c r="AD649">
        <v>18.5236433258329</v>
      </c>
      <c r="AE649" s="376">
        <v>44684</v>
      </c>
      <c r="AF649">
        <v>25.405600865281301</v>
      </c>
      <c r="AG649" s="15"/>
    </row>
    <row r="650" spans="1:33">
      <c r="A650" s="341" t="s">
        <v>45135</v>
      </c>
      <c r="B650" s="341">
        <v>43</v>
      </c>
      <c r="C650" s="341">
        <v>22</v>
      </c>
      <c r="D650" s="341">
        <v>6.7774393168319902</v>
      </c>
      <c r="E650" s="341">
        <v>8.0974558211249104</v>
      </c>
      <c r="F650" s="341">
        <v>-13.260016504292899</v>
      </c>
      <c r="G650" s="369">
        <f t="shared" si="40"/>
        <v>0.51111846766086677</v>
      </c>
      <c r="H650" s="369">
        <f t="shared" si="41"/>
        <v>0.61066709973576416</v>
      </c>
      <c r="I650" s="17">
        <f t="shared" si="42"/>
        <v>0.51162790697674421</v>
      </c>
      <c r="J650" s="48" t="str">
        <f t="shared" si="43"/>
        <v>entry2</v>
      </c>
      <c r="AA650" s="387">
        <v>44663</v>
      </c>
      <c r="AB650" s="385">
        <v>32.343040182113299</v>
      </c>
      <c r="AC650" s="376">
        <v>44665</v>
      </c>
      <c r="AD650">
        <v>18.5236433258329</v>
      </c>
      <c r="AE650" s="376">
        <v>44685</v>
      </c>
      <c r="AF650">
        <v>25.405600865281301</v>
      </c>
      <c r="AG650" s="15"/>
    </row>
    <row r="651" spans="1:33">
      <c r="A651" s="341" t="s">
        <v>45136</v>
      </c>
      <c r="B651" s="341">
        <v>43</v>
      </c>
      <c r="C651" s="341">
        <v>22</v>
      </c>
      <c r="D651" s="341">
        <v>6.7774393168319902</v>
      </c>
      <c r="E651" s="341">
        <v>8.0974558211249104</v>
      </c>
      <c r="F651" s="341">
        <v>-13.260016504292899</v>
      </c>
      <c r="G651" s="369">
        <f t="shared" si="40"/>
        <v>0.51111846766086677</v>
      </c>
      <c r="H651" s="369">
        <f t="shared" si="41"/>
        <v>0.61066709973576416</v>
      </c>
      <c r="I651" s="17">
        <f t="shared" si="42"/>
        <v>0.51162790697674421</v>
      </c>
      <c r="J651" s="48" t="str">
        <f t="shared" si="43"/>
        <v>entry2</v>
      </c>
      <c r="AA651" s="387">
        <v>44664</v>
      </c>
      <c r="AB651" s="385">
        <v>32.343040182113299</v>
      </c>
      <c r="AC651" s="376">
        <v>44666</v>
      </c>
      <c r="AD651">
        <v>18.5236433258329</v>
      </c>
      <c r="AE651" s="376">
        <v>44687</v>
      </c>
      <c r="AF651">
        <v>25.405600865281301</v>
      </c>
      <c r="AG651" s="15"/>
    </row>
    <row r="652" spans="1:33">
      <c r="A652" s="341" t="s">
        <v>45473</v>
      </c>
      <c r="B652" s="341">
        <v>7</v>
      </c>
      <c r="C652" s="341">
        <v>3</v>
      </c>
      <c r="D652" s="341">
        <v>3.0155843609884601</v>
      </c>
      <c r="E652" s="341">
        <v>3.0155843609884601</v>
      </c>
      <c r="F652" s="341">
        <v>-5.91</v>
      </c>
      <c r="G652" s="369">
        <f t="shared" si="40"/>
        <v>0.51025116091175293</v>
      </c>
      <c r="H652" s="369">
        <f t="shared" si="41"/>
        <v>0.51025116091175293</v>
      </c>
      <c r="I652" s="17">
        <f t="shared" si="42"/>
        <v>0.42857142857142855</v>
      </c>
      <c r="J652" s="48" t="str">
        <f t="shared" si="43"/>
        <v>entry4</v>
      </c>
      <c r="AA652" s="387">
        <v>44665</v>
      </c>
      <c r="AB652" s="385">
        <v>32.343040182113299</v>
      </c>
      <c r="AC652" s="376">
        <v>44669</v>
      </c>
      <c r="AD652">
        <v>18.5236433258329</v>
      </c>
      <c r="AE652" s="376">
        <v>44690</v>
      </c>
      <c r="AF652">
        <v>25.405600865281301</v>
      </c>
      <c r="AG652" s="15"/>
    </row>
    <row r="653" spans="1:33">
      <c r="A653" s="341" t="s">
        <v>45018</v>
      </c>
      <c r="B653" s="341">
        <v>21</v>
      </c>
      <c r="C653" s="341">
        <v>8</v>
      </c>
      <c r="D653" s="341">
        <v>11.3696462078397</v>
      </c>
      <c r="E653" s="341">
        <v>15.5696462078397</v>
      </c>
      <c r="F653" s="341">
        <v>-22.34</v>
      </c>
      <c r="G653" s="369">
        <f t="shared" si="40"/>
        <v>0.5089367147645345</v>
      </c>
      <c r="H653" s="369">
        <f t="shared" si="41"/>
        <v>0.69694029578512529</v>
      </c>
      <c r="I653" s="17">
        <f t="shared" si="42"/>
        <v>0.38095238095238093</v>
      </c>
      <c r="J653" s="48" t="str">
        <f t="shared" si="43"/>
        <v>entry3</v>
      </c>
      <c r="AA653" s="387">
        <v>44666</v>
      </c>
      <c r="AB653" s="385">
        <v>32.343040182113299</v>
      </c>
      <c r="AC653" s="376">
        <v>44670</v>
      </c>
      <c r="AD653">
        <v>18.5236433258329</v>
      </c>
      <c r="AE653" s="376">
        <v>44691</v>
      </c>
      <c r="AF653">
        <v>25.405600865281301</v>
      </c>
      <c r="AG653" s="15"/>
    </row>
    <row r="654" spans="1:33">
      <c r="A654" s="341" t="s">
        <v>45261</v>
      </c>
      <c r="B654" s="341">
        <v>43</v>
      </c>
      <c r="C654" s="341">
        <v>23</v>
      </c>
      <c r="D654" s="341">
        <v>6.6774393168320403</v>
      </c>
      <c r="E654" s="341">
        <v>8.72745582112492</v>
      </c>
      <c r="F654" s="341">
        <v>-13.1600165042929</v>
      </c>
      <c r="G654" s="369">
        <f t="shared" si="40"/>
        <v>0.5074035670588869</v>
      </c>
      <c r="H654" s="369">
        <f t="shared" si="41"/>
        <v>0.66317970180948904</v>
      </c>
      <c r="I654" s="17">
        <f t="shared" si="42"/>
        <v>0.53488372093023251</v>
      </c>
      <c r="J654" s="48" t="str">
        <f t="shared" si="43"/>
        <v>entry2</v>
      </c>
      <c r="AA654" s="387">
        <v>44669</v>
      </c>
      <c r="AB654" s="385">
        <v>32.343040182113299</v>
      </c>
      <c r="AC654" s="376">
        <v>44671</v>
      </c>
      <c r="AD654">
        <v>18.5236433258329</v>
      </c>
      <c r="AE654" s="376">
        <v>44692</v>
      </c>
      <c r="AF654">
        <v>25.405600865281301</v>
      </c>
      <c r="AG654" s="15"/>
    </row>
    <row r="655" spans="1:33">
      <c r="A655" s="341" t="s">
        <v>45266</v>
      </c>
      <c r="B655" s="341">
        <v>43</v>
      </c>
      <c r="C655" s="341">
        <v>23</v>
      </c>
      <c r="D655" s="341">
        <v>6.6774393168320403</v>
      </c>
      <c r="E655" s="341">
        <v>8.72745582112492</v>
      </c>
      <c r="F655" s="341">
        <v>-13.1600165042929</v>
      </c>
      <c r="G655" s="369">
        <f t="shared" si="40"/>
        <v>0.5074035670588869</v>
      </c>
      <c r="H655" s="369">
        <f t="shared" si="41"/>
        <v>0.66317970180948904</v>
      </c>
      <c r="I655" s="17">
        <f t="shared" si="42"/>
        <v>0.53488372093023251</v>
      </c>
      <c r="J655" s="48" t="str">
        <f t="shared" si="43"/>
        <v>entry2</v>
      </c>
      <c r="AA655" s="387">
        <v>44670</v>
      </c>
      <c r="AB655" s="385">
        <v>32.343040182113299</v>
      </c>
      <c r="AC655" s="376">
        <v>44672</v>
      </c>
      <c r="AD655">
        <v>18.5236433258329</v>
      </c>
      <c r="AE655" s="376">
        <v>44693</v>
      </c>
      <c r="AF655">
        <v>25.405600865281301</v>
      </c>
      <c r="AG655" s="15"/>
    </row>
    <row r="656" spans="1:33">
      <c r="A656" s="341" t="s">
        <v>32206</v>
      </c>
      <c r="B656" s="341">
        <v>43</v>
      </c>
      <c r="C656" s="341">
        <v>11</v>
      </c>
      <c r="D656" s="341">
        <v>5.9425606831679998</v>
      </c>
      <c r="E656" s="341">
        <v>17.7325606831679</v>
      </c>
      <c r="F656" s="341">
        <v>-11.7899999999999</v>
      </c>
      <c r="G656" s="369">
        <f t="shared" si="40"/>
        <v>0.50403398500153096</v>
      </c>
      <c r="H656" s="369">
        <f t="shared" si="41"/>
        <v>1.504033985001531</v>
      </c>
      <c r="I656" s="17">
        <f t="shared" si="42"/>
        <v>0.2558139534883721</v>
      </c>
      <c r="J656" s="48" t="str">
        <f t="shared" si="43"/>
        <v>entry2</v>
      </c>
      <c r="AA656" s="387">
        <v>44671</v>
      </c>
      <c r="AB656" s="385">
        <v>32.343040182113299</v>
      </c>
      <c r="AC656" s="376">
        <v>44673</v>
      </c>
      <c r="AD656">
        <v>18.5236433258329</v>
      </c>
      <c r="AE656" s="376">
        <v>44694</v>
      </c>
      <c r="AF656">
        <v>27.705600865281301</v>
      </c>
      <c r="AG656" s="15"/>
    </row>
    <row r="657" spans="1:33">
      <c r="A657" s="341" t="s">
        <v>45130</v>
      </c>
      <c r="B657" s="341">
        <v>43</v>
      </c>
      <c r="C657" s="341">
        <v>23</v>
      </c>
      <c r="D657" s="341">
        <v>6.57743931683199</v>
      </c>
      <c r="E657" s="341">
        <v>8.0974558211249104</v>
      </c>
      <c r="F657" s="341">
        <v>-13.3100165042929</v>
      </c>
      <c r="G657" s="369">
        <f t="shared" si="40"/>
        <v>0.49417213830730849</v>
      </c>
      <c r="H657" s="369">
        <f t="shared" si="41"/>
        <v>0.60837308642804655</v>
      </c>
      <c r="I657" s="17">
        <f t="shared" si="42"/>
        <v>0.53488372093023251</v>
      </c>
      <c r="J657" s="48" t="str">
        <f t="shared" si="43"/>
        <v>entry2</v>
      </c>
      <c r="AA657" s="387">
        <v>44672</v>
      </c>
      <c r="AB657" s="385">
        <v>32.343040182113299</v>
      </c>
      <c r="AC657" s="376">
        <v>44676</v>
      </c>
      <c r="AD657">
        <v>18.5236433258329</v>
      </c>
      <c r="AE657" s="376">
        <v>44700</v>
      </c>
      <c r="AF657">
        <v>27.705600865281301</v>
      </c>
      <c r="AG657" s="15"/>
    </row>
    <row r="658" spans="1:33">
      <c r="A658" s="341" t="s">
        <v>45131</v>
      </c>
      <c r="B658" s="341">
        <v>43</v>
      </c>
      <c r="C658" s="341">
        <v>23</v>
      </c>
      <c r="D658" s="341">
        <v>6.57743931683199</v>
      </c>
      <c r="E658" s="341">
        <v>8.0974558211249104</v>
      </c>
      <c r="F658" s="341">
        <v>-13.3100165042929</v>
      </c>
      <c r="G658" s="369">
        <f t="shared" si="40"/>
        <v>0.49417213830730849</v>
      </c>
      <c r="H658" s="369">
        <f t="shared" si="41"/>
        <v>0.60837308642804655</v>
      </c>
      <c r="I658" s="17">
        <f t="shared" si="42"/>
        <v>0.53488372093023251</v>
      </c>
      <c r="J658" s="48" t="str">
        <f t="shared" si="43"/>
        <v>entry2</v>
      </c>
      <c r="AA658" s="387">
        <v>44673</v>
      </c>
      <c r="AB658" s="385">
        <v>32.343040182113299</v>
      </c>
      <c r="AC658" s="376">
        <v>44677</v>
      </c>
      <c r="AD658">
        <v>18.5236433258329</v>
      </c>
      <c r="AE658" s="376">
        <v>44701</v>
      </c>
      <c r="AF658">
        <v>27.705600865281301</v>
      </c>
      <c r="AG658" s="15"/>
    </row>
    <row r="659" spans="1:33">
      <c r="A659" s="341" t="s">
        <v>44693</v>
      </c>
      <c r="B659" s="341">
        <v>75</v>
      </c>
      <c r="C659" s="341">
        <v>20</v>
      </c>
      <c r="D659" s="341">
        <v>6.5915555227229801</v>
      </c>
      <c r="E659" s="341">
        <v>19.971555522722898</v>
      </c>
      <c r="F659" s="341">
        <v>-13.3799999999999</v>
      </c>
      <c r="G659" s="369">
        <f t="shared" si="40"/>
        <v>0.49264241574910533</v>
      </c>
      <c r="H659" s="369">
        <f t="shared" si="41"/>
        <v>1.4926424157491067</v>
      </c>
      <c r="I659" s="17">
        <f t="shared" si="42"/>
        <v>0.26666666666666666</v>
      </c>
      <c r="J659" s="48" t="str">
        <f t="shared" si="43"/>
        <v>entry1</v>
      </c>
      <c r="AA659" s="387">
        <v>44676</v>
      </c>
      <c r="AB659" s="385">
        <v>32.343040182113299</v>
      </c>
      <c r="AC659" s="376">
        <v>44678</v>
      </c>
      <c r="AD659">
        <v>18.5236433258329</v>
      </c>
      <c r="AE659" s="376">
        <v>44704</v>
      </c>
      <c r="AF659">
        <v>27.705600865281301</v>
      </c>
      <c r="AG659" s="15"/>
    </row>
    <row r="660" spans="1:33">
      <c r="A660" s="341" t="s">
        <v>32047</v>
      </c>
      <c r="B660" s="341">
        <v>43</v>
      </c>
      <c r="C660" s="341">
        <v>12</v>
      </c>
      <c r="D660" s="341">
        <v>5.7425606831679996</v>
      </c>
      <c r="E660" s="341">
        <v>17.6825606831679</v>
      </c>
      <c r="F660" s="341">
        <v>-11.9399999999999</v>
      </c>
      <c r="G660" s="369">
        <f t="shared" si="40"/>
        <v>0.48095148100234908</v>
      </c>
      <c r="H660" s="369">
        <f t="shared" si="41"/>
        <v>1.480951481002349</v>
      </c>
      <c r="I660" s="17">
        <f t="shared" si="42"/>
        <v>0.27906976744186046</v>
      </c>
      <c r="J660" s="48" t="str">
        <f t="shared" si="43"/>
        <v>entry2</v>
      </c>
      <c r="AA660" s="387">
        <v>44677</v>
      </c>
      <c r="AB660" s="385">
        <v>32.343040182113299</v>
      </c>
      <c r="AC660" s="376">
        <v>44679</v>
      </c>
      <c r="AD660">
        <v>18.5236433258329</v>
      </c>
      <c r="AE660" s="376">
        <v>44705</v>
      </c>
      <c r="AF660">
        <v>27.705600865281301</v>
      </c>
      <c r="AG660" s="15"/>
    </row>
    <row r="661" spans="1:33">
      <c r="A661" s="341" t="s">
        <v>31975</v>
      </c>
      <c r="B661" s="341">
        <v>43</v>
      </c>
      <c r="C661" s="341">
        <v>12</v>
      </c>
      <c r="D661" s="341">
        <v>5.7425606831679996</v>
      </c>
      <c r="E661" s="341">
        <v>17.6825606831679</v>
      </c>
      <c r="F661" s="341">
        <v>-11.9399999999999</v>
      </c>
      <c r="G661" s="369">
        <f t="shared" si="40"/>
        <v>0.48095148100234908</v>
      </c>
      <c r="H661" s="369">
        <f t="shared" si="41"/>
        <v>1.480951481002349</v>
      </c>
      <c r="I661" s="17">
        <f t="shared" si="42"/>
        <v>0.27906976744186046</v>
      </c>
      <c r="J661" s="48" t="str">
        <f t="shared" si="43"/>
        <v>entry2</v>
      </c>
      <c r="AA661" s="387">
        <v>44678</v>
      </c>
      <c r="AB661" s="385">
        <v>32.343040182113299</v>
      </c>
      <c r="AC661" s="376">
        <v>44680</v>
      </c>
      <c r="AD661">
        <v>18.5236433258329</v>
      </c>
      <c r="AE661" s="376">
        <v>44706</v>
      </c>
      <c r="AF661">
        <v>27.705600865281301</v>
      </c>
      <c r="AG661" s="15"/>
    </row>
    <row r="662" spans="1:33">
      <c r="A662" s="341" t="s">
        <v>32257</v>
      </c>
      <c r="B662" s="341">
        <v>75</v>
      </c>
      <c r="C662" s="341">
        <v>27</v>
      </c>
      <c r="D662" s="341">
        <v>6.3715555227229999</v>
      </c>
      <c r="E662" s="341">
        <v>18.881555522722898</v>
      </c>
      <c r="F662" s="341">
        <v>-13.2599999999999</v>
      </c>
      <c r="G662" s="369">
        <f t="shared" si="40"/>
        <v>0.48050946626870644</v>
      </c>
      <c r="H662" s="369">
        <f t="shared" si="41"/>
        <v>1.4239483802958552</v>
      </c>
      <c r="I662" s="17">
        <f t="shared" si="42"/>
        <v>0.36</v>
      </c>
      <c r="J662" s="48" t="str">
        <f t="shared" si="43"/>
        <v>entry1</v>
      </c>
      <c r="AA662" s="387">
        <v>44679</v>
      </c>
      <c r="AB662" s="385">
        <v>32.343040182113299</v>
      </c>
      <c r="AC662" s="376">
        <v>44683</v>
      </c>
      <c r="AD662">
        <v>18.5236433258329</v>
      </c>
      <c r="AE662" s="376">
        <v>44707</v>
      </c>
      <c r="AF662">
        <v>27.705600865281301</v>
      </c>
      <c r="AG662" s="15"/>
    </row>
    <row r="663" spans="1:33">
      <c r="A663" s="341" t="s">
        <v>44862</v>
      </c>
      <c r="B663" s="341">
        <v>75</v>
      </c>
      <c r="C663" s="341">
        <v>33</v>
      </c>
      <c r="D663" s="341">
        <v>9.5974393168320198</v>
      </c>
      <c r="E663" s="341">
        <v>9.6574393168320203</v>
      </c>
      <c r="F663" s="341">
        <v>-20.000016504292802</v>
      </c>
      <c r="G663" s="369">
        <f t="shared" si="40"/>
        <v>0.4798715698445562</v>
      </c>
      <c r="H663" s="369">
        <f t="shared" si="41"/>
        <v>0.48287156736891435</v>
      </c>
      <c r="I663" s="17">
        <f t="shared" si="42"/>
        <v>0.44</v>
      </c>
      <c r="J663" s="48" t="str">
        <f t="shared" si="43"/>
        <v>entry1</v>
      </c>
      <c r="AA663" s="387">
        <v>44680</v>
      </c>
      <c r="AB663" s="385">
        <v>32.343040182113299</v>
      </c>
      <c r="AC663" s="376">
        <v>44684</v>
      </c>
      <c r="AD663">
        <v>18.5236433258329</v>
      </c>
      <c r="AE663" s="376">
        <v>44708</v>
      </c>
      <c r="AF663">
        <v>27.705600865281301</v>
      </c>
      <c r="AG663" s="15"/>
    </row>
    <row r="664" spans="1:33">
      <c r="A664" s="341" t="s">
        <v>44758</v>
      </c>
      <c r="B664" s="341">
        <v>75</v>
      </c>
      <c r="C664" s="341">
        <v>37</v>
      </c>
      <c r="D664" s="341">
        <v>7.2074393168319801</v>
      </c>
      <c r="E664" s="341">
        <v>10.0174558211249</v>
      </c>
      <c r="F664" s="341">
        <v>-15.0400165042929</v>
      </c>
      <c r="G664" s="369">
        <f t="shared" si="40"/>
        <v>0.47921751380889421</v>
      </c>
      <c r="H664" s="369">
        <f t="shared" si="41"/>
        <v>0.66605351252544165</v>
      </c>
      <c r="I664" s="17">
        <f t="shared" si="42"/>
        <v>0.49333333333333335</v>
      </c>
      <c r="J664" s="48" t="str">
        <f t="shared" si="43"/>
        <v>entry1</v>
      </c>
      <c r="AA664" s="387">
        <v>44683</v>
      </c>
      <c r="AB664" s="385">
        <v>32.343040182113299</v>
      </c>
      <c r="AC664" s="376">
        <v>44685</v>
      </c>
      <c r="AD664">
        <v>18.5236433258329</v>
      </c>
      <c r="AE664" s="376">
        <v>44711</v>
      </c>
      <c r="AF664">
        <v>27.705600865281301</v>
      </c>
      <c r="AG664" s="15"/>
    </row>
    <row r="665" spans="1:33">
      <c r="A665" s="341" t="s">
        <v>27099</v>
      </c>
      <c r="B665" s="341">
        <v>43</v>
      </c>
      <c r="C665" s="341">
        <v>24</v>
      </c>
      <c r="D665" s="341">
        <v>14.616032631944201</v>
      </c>
      <c r="E665" s="341">
        <v>16.0460326319442</v>
      </c>
      <c r="F665" s="341">
        <v>-30.933967368055701</v>
      </c>
      <c r="G665" s="369">
        <f t="shared" si="40"/>
        <v>0.47249137034513089</v>
      </c>
      <c r="H665" s="369">
        <f t="shared" si="41"/>
        <v>0.51871887110459391</v>
      </c>
      <c r="I665" s="17">
        <f t="shared" si="42"/>
        <v>0.55813953488372092</v>
      </c>
      <c r="J665" s="48" t="str">
        <f t="shared" si="43"/>
        <v>entry2</v>
      </c>
      <c r="AA665" s="387">
        <v>44684</v>
      </c>
      <c r="AB665" s="385">
        <v>32.343040182113299</v>
      </c>
      <c r="AC665" s="376">
        <v>44687</v>
      </c>
      <c r="AD665">
        <v>18.5236433258329</v>
      </c>
      <c r="AE665" s="376">
        <v>44712</v>
      </c>
      <c r="AF665">
        <v>27.705600865281301</v>
      </c>
      <c r="AG665" s="15"/>
    </row>
    <row r="666" spans="1:33">
      <c r="A666" s="341" t="s">
        <v>44854</v>
      </c>
      <c r="B666" s="341">
        <v>75</v>
      </c>
      <c r="C666" s="341">
        <v>40</v>
      </c>
      <c r="D666" s="341">
        <v>7.4174393168320396</v>
      </c>
      <c r="E666" s="341">
        <v>8.2774393168320497</v>
      </c>
      <c r="F666" s="341">
        <v>-16.020016504292901</v>
      </c>
      <c r="G666" s="369">
        <f t="shared" si="40"/>
        <v>0.46301071630259433</v>
      </c>
      <c r="H666" s="369">
        <f t="shared" si="41"/>
        <v>0.51669355737641942</v>
      </c>
      <c r="I666" s="17">
        <f t="shared" si="42"/>
        <v>0.53333333333333333</v>
      </c>
      <c r="J666" s="48" t="str">
        <f t="shared" si="43"/>
        <v>entry1</v>
      </c>
      <c r="AA666" s="387">
        <v>44685</v>
      </c>
      <c r="AB666" s="385">
        <v>32.343040182113299</v>
      </c>
      <c r="AC666" s="376">
        <v>44690</v>
      </c>
      <c r="AD666">
        <v>18.5236433258329</v>
      </c>
      <c r="AE666" s="376">
        <v>44714</v>
      </c>
      <c r="AF666">
        <v>27.705600865281301</v>
      </c>
      <c r="AG666" s="15"/>
    </row>
    <row r="667" spans="1:33">
      <c r="A667" s="341" t="s">
        <v>44870</v>
      </c>
      <c r="B667" s="341">
        <v>75</v>
      </c>
      <c r="C667" s="341">
        <v>37</v>
      </c>
      <c r="D667" s="341">
        <v>8.6974393168321207</v>
      </c>
      <c r="E667" s="341">
        <v>8.7574393168321105</v>
      </c>
      <c r="F667" s="341">
        <v>-18.960016504292799</v>
      </c>
      <c r="G667" s="369">
        <f t="shared" si="40"/>
        <v>0.45872530305355508</v>
      </c>
      <c r="H667" s="369">
        <f t="shared" si="41"/>
        <v>0.46188985726090009</v>
      </c>
      <c r="I667" s="17">
        <f t="shared" si="42"/>
        <v>0.49333333333333335</v>
      </c>
      <c r="J667" s="48" t="str">
        <f t="shared" si="43"/>
        <v>entry1</v>
      </c>
      <c r="AA667" s="387">
        <v>44687</v>
      </c>
      <c r="AB667" s="385">
        <v>32.343040182113299</v>
      </c>
      <c r="AC667" s="376">
        <v>44691</v>
      </c>
      <c r="AD667">
        <v>18.5236433258329</v>
      </c>
      <c r="AE667" s="376">
        <v>44715</v>
      </c>
      <c r="AF667">
        <v>27.705600865281301</v>
      </c>
      <c r="AG667" s="15"/>
    </row>
    <row r="668" spans="1:33">
      <c r="A668" s="341" t="s">
        <v>45019</v>
      </c>
      <c r="B668" s="341">
        <v>21</v>
      </c>
      <c r="C668" s="341">
        <v>8</v>
      </c>
      <c r="D668" s="341">
        <v>10.1496462078397</v>
      </c>
      <c r="E668" s="341">
        <v>15.5696462078397</v>
      </c>
      <c r="F668" s="341">
        <v>-22.34</v>
      </c>
      <c r="G668" s="369">
        <f t="shared" si="40"/>
        <v>0.4543261507537914</v>
      </c>
      <c r="H668" s="369">
        <f t="shared" si="41"/>
        <v>0.69694029578512529</v>
      </c>
      <c r="I668" s="17">
        <f t="shared" si="42"/>
        <v>0.38095238095238093</v>
      </c>
      <c r="J668" s="48" t="str">
        <f t="shared" si="43"/>
        <v>entry3</v>
      </c>
      <c r="AA668" s="387">
        <v>44690</v>
      </c>
      <c r="AB668" s="385">
        <v>32.343040182113299</v>
      </c>
      <c r="AC668" s="376">
        <v>44692</v>
      </c>
      <c r="AD668">
        <v>18.5236433258329</v>
      </c>
      <c r="AE668" s="376">
        <v>44719</v>
      </c>
      <c r="AF668">
        <v>27.705600865281301</v>
      </c>
      <c r="AG668" s="15"/>
    </row>
    <row r="669" spans="1:33">
      <c r="A669" s="341" t="s">
        <v>45244</v>
      </c>
      <c r="B669" s="341">
        <v>43</v>
      </c>
      <c r="C669" s="341">
        <v>23</v>
      </c>
      <c r="D669" s="341">
        <v>5.9374393168319903</v>
      </c>
      <c r="E669" s="341">
        <v>6.8174393168319902</v>
      </c>
      <c r="F669" s="341">
        <v>-13.2200165042929</v>
      </c>
      <c r="G669" s="369">
        <f t="shared" si="40"/>
        <v>0.44912495494267662</v>
      </c>
      <c r="H669" s="369">
        <f t="shared" si="41"/>
        <v>0.51569068121951145</v>
      </c>
      <c r="I669" s="17">
        <f t="shared" si="42"/>
        <v>0.53488372093023251</v>
      </c>
      <c r="J669" s="48" t="str">
        <f t="shared" si="43"/>
        <v>entry2</v>
      </c>
      <c r="AA669" s="387">
        <v>44691</v>
      </c>
      <c r="AB669" s="385">
        <v>32.343040182113299</v>
      </c>
      <c r="AC669" s="376">
        <v>44693</v>
      </c>
      <c r="AD669">
        <v>18.5236433258329</v>
      </c>
      <c r="AE669" s="376">
        <v>44720</v>
      </c>
      <c r="AF669">
        <v>27.705600865281301</v>
      </c>
      <c r="AG669" s="15"/>
    </row>
    <row r="670" spans="1:33">
      <c r="A670" s="341" t="s">
        <v>45428</v>
      </c>
      <c r="B670" s="341">
        <v>7</v>
      </c>
      <c r="C670" s="341">
        <v>3</v>
      </c>
      <c r="D670" s="341">
        <v>7.4596462078397598</v>
      </c>
      <c r="E670" s="341">
        <v>7.4596462078397598</v>
      </c>
      <c r="F670" s="341">
        <v>-17.329999999999998</v>
      </c>
      <c r="G670" s="369">
        <f t="shared" si="40"/>
        <v>0.43044698256432545</v>
      </c>
      <c r="H670" s="369">
        <f t="shared" si="41"/>
        <v>0.43044698256432545</v>
      </c>
      <c r="I670" s="17">
        <f t="shared" si="42"/>
        <v>0.42857142857142855</v>
      </c>
      <c r="J670" s="48" t="str">
        <f t="shared" si="43"/>
        <v>entry4</v>
      </c>
      <c r="AA670" s="387">
        <v>44692</v>
      </c>
      <c r="AB670" s="385">
        <v>32.343040182113299</v>
      </c>
      <c r="AC670" s="376">
        <v>44694</v>
      </c>
      <c r="AD670">
        <v>19.013643325832899</v>
      </c>
      <c r="AE670" s="376">
        <v>44721</v>
      </c>
      <c r="AF670">
        <v>27.705600865281301</v>
      </c>
      <c r="AG670" s="15"/>
    </row>
    <row r="671" spans="1:33">
      <c r="A671" s="341" t="s">
        <v>45431</v>
      </c>
      <c r="B671" s="341">
        <v>7</v>
      </c>
      <c r="C671" s="341">
        <v>3</v>
      </c>
      <c r="D671" s="341">
        <v>7.4596462078397598</v>
      </c>
      <c r="E671" s="341">
        <v>7.4596462078397598</v>
      </c>
      <c r="F671" s="341">
        <v>-17.329999999999998</v>
      </c>
      <c r="G671" s="369">
        <f t="shared" si="40"/>
        <v>0.43044698256432545</v>
      </c>
      <c r="H671" s="369">
        <f t="shared" si="41"/>
        <v>0.43044698256432545</v>
      </c>
      <c r="I671" s="17">
        <f t="shared" si="42"/>
        <v>0.42857142857142855</v>
      </c>
      <c r="J671" s="48" t="str">
        <f t="shared" si="43"/>
        <v>entry4</v>
      </c>
      <c r="AA671" s="387">
        <v>44693</v>
      </c>
      <c r="AB671" s="385">
        <v>32.343040182113299</v>
      </c>
      <c r="AC671" s="376">
        <v>44700</v>
      </c>
      <c r="AD671">
        <v>19.013643325832899</v>
      </c>
      <c r="AE671" s="376">
        <v>44725</v>
      </c>
      <c r="AF671">
        <v>27.705600865281301</v>
      </c>
      <c r="AG671" s="15"/>
    </row>
    <row r="672" spans="1:33">
      <c r="A672" s="341" t="s">
        <v>45434</v>
      </c>
      <c r="B672" s="341">
        <v>7</v>
      </c>
      <c r="C672" s="341">
        <v>3</v>
      </c>
      <c r="D672" s="341">
        <v>7.4596462078397598</v>
      </c>
      <c r="E672" s="341">
        <v>7.4596462078397598</v>
      </c>
      <c r="F672" s="341">
        <v>-17.329999999999998</v>
      </c>
      <c r="G672" s="369">
        <f t="shared" si="40"/>
        <v>0.43044698256432545</v>
      </c>
      <c r="H672" s="369">
        <f t="shared" si="41"/>
        <v>0.43044698256432545</v>
      </c>
      <c r="I672" s="17">
        <f t="shared" si="42"/>
        <v>0.42857142857142855</v>
      </c>
      <c r="J672" s="48" t="str">
        <f t="shared" si="43"/>
        <v>entry4</v>
      </c>
      <c r="AA672" s="387">
        <v>44694</v>
      </c>
      <c r="AB672" s="385">
        <v>33.9430401821133</v>
      </c>
      <c r="AC672" s="376">
        <v>44701</v>
      </c>
      <c r="AD672">
        <v>19.013643325832899</v>
      </c>
      <c r="AE672" s="376">
        <v>44726</v>
      </c>
      <c r="AF672">
        <v>26.895600865281299</v>
      </c>
      <c r="AG672" s="15"/>
    </row>
    <row r="673" spans="1:33">
      <c r="A673" s="341" t="s">
        <v>45139</v>
      </c>
      <c r="B673" s="341">
        <v>43</v>
      </c>
      <c r="C673" s="341">
        <v>21</v>
      </c>
      <c r="D673" s="341">
        <v>5.3574393168319903</v>
      </c>
      <c r="E673" s="341">
        <v>8.0974558211249104</v>
      </c>
      <c r="F673" s="341">
        <v>-12.4800165042929</v>
      </c>
      <c r="G673" s="369">
        <f t="shared" si="40"/>
        <v>0.42928142883377823</v>
      </c>
      <c r="H673" s="369">
        <f t="shared" si="41"/>
        <v>0.64883374299541452</v>
      </c>
      <c r="I673" s="17">
        <f t="shared" si="42"/>
        <v>0.48837209302325579</v>
      </c>
      <c r="J673" s="48" t="str">
        <f t="shared" si="43"/>
        <v>entry2</v>
      </c>
      <c r="AA673" s="387">
        <v>44697</v>
      </c>
      <c r="AB673" s="385">
        <v>33.523040182113299</v>
      </c>
      <c r="AC673" s="376">
        <v>44704</v>
      </c>
      <c r="AD673">
        <v>19.013643325832899</v>
      </c>
      <c r="AE673" s="376">
        <v>44727</v>
      </c>
      <c r="AF673">
        <v>26.435600865281302</v>
      </c>
      <c r="AG673" s="15"/>
    </row>
    <row r="674" spans="1:33">
      <c r="A674" s="341" t="s">
        <v>32237</v>
      </c>
      <c r="B674" s="341">
        <v>75</v>
      </c>
      <c r="C674" s="341">
        <v>26</v>
      </c>
      <c r="D674" s="341">
        <v>7.2615555227230004</v>
      </c>
      <c r="E674" s="341">
        <v>23.6415555227229</v>
      </c>
      <c r="F674" s="341">
        <v>-17.1299999999999</v>
      </c>
      <c r="G674" s="369">
        <f t="shared" si="40"/>
        <v>0.42390867032825702</v>
      </c>
      <c r="H674" s="369">
        <f t="shared" si="41"/>
        <v>1.3801258332004109</v>
      </c>
      <c r="I674" s="17">
        <f t="shared" si="42"/>
        <v>0.34666666666666668</v>
      </c>
      <c r="J674" s="48" t="str">
        <f t="shared" si="43"/>
        <v>entry1</v>
      </c>
      <c r="AA674" s="387">
        <v>44698</v>
      </c>
      <c r="AB674" s="385">
        <v>34.663040182113299</v>
      </c>
      <c r="AC674" s="376">
        <v>44705</v>
      </c>
      <c r="AD674">
        <v>19.013643325832899</v>
      </c>
      <c r="AE674" s="376">
        <v>44728</v>
      </c>
      <c r="AF674">
        <v>25.875600865281299</v>
      </c>
      <c r="AG674" s="15"/>
    </row>
    <row r="675" spans="1:33">
      <c r="A675" s="341" t="s">
        <v>45390</v>
      </c>
      <c r="B675" s="341">
        <v>7</v>
      </c>
      <c r="C675" s="341">
        <v>4</v>
      </c>
      <c r="D675" s="341">
        <v>1.73042629019699</v>
      </c>
      <c r="E675" s="341">
        <v>1.73042629019699</v>
      </c>
      <c r="F675" s="341">
        <v>-4.1017514826433397</v>
      </c>
      <c r="G675" s="369">
        <f t="shared" si="40"/>
        <v>0.42187497158697462</v>
      </c>
      <c r="H675" s="369">
        <f t="shared" si="41"/>
        <v>0.42187497158697462</v>
      </c>
      <c r="I675" s="17">
        <f t="shared" si="42"/>
        <v>0.5714285714285714</v>
      </c>
      <c r="J675" s="48" t="str">
        <f t="shared" si="43"/>
        <v>entry4</v>
      </c>
      <c r="AA675" s="387">
        <v>44699</v>
      </c>
      <c r="AB675" s="385">
        <v>35.523040182113299</v>
      </c>
      <c r="AC675" s="376">
        <v>44706</v>
      </c>
      <c r="AD675">
        <v>19.013643325832899</v>
      </c>
      <c r="AE675" s="376">
        <v>44729</v>
      </c>
      <c r="AF675">
        <v>25.875600865281299</v>
      </c>
      <c r="AG675" s="15"/>
    </row>
    <row r="676" spans="1:33">
      <c r="A676" s="341" t="s">
        <v>45391</v>
      </c>
      <c r="B676" s="341">
        <v>7</v>
      </c>
      <c r="C676" s="341">
        <v>4</v>
      </c>
      <c r="D676" s="341">
        <v>1.73042629019699</v>
      </c>
      <c r="E676" s="341">
        <v>1.73042629019699</v>
      </c>
      <c r="F676" s="341">
        <v>-4.1017514826433397</v>
      </c>
      <c r="G676" s="369">
        <f t="shared" si="40"/>
        <v>0.42187497158697462</v>
      </c>
      <c r="H676" s="369">
        <f t="shared" si="41"/>
        <v>0.42187497158697462</v>
      </c>
      <c r="I676" s="17">
        <f t="shared" si="42"/>
        <v>0.5714285714285714</v>
      </c>
      <c r="J676" s="48" t="str">
        <f t="shared" si="43"/>
        <v>entry4</v>
      </c>
      <c r="AA676" s="387">
        <v>44700</v>
      </c>
      <c r="AB676" s="385">
        <v>35.523040182113299</v>
      </c>
      <c r="AC676" s="376">
        <v>44707</v>
      </c>
      <c r="AD676">
        <v>19.013643325832899</v>
      </c>
      <c r="AE676" s="376">
        <v>44732</v>
      </c>
      <c r="AF676">
        <v>25.875600865281299</v>
      </c>
      <c r="AG676" s="15"/>
    </row>
    <row r="677" spans="1:33">
      <c r="A677" s="341" t="s">
        <v>45392</v>
      </c>
      <c r="B677" s="341">
        <v>7</v>
      </c>
      <c r="C677" s="341">
        <v>4</v>
      </c>
      <c r="D677" s="341">
        <v>1.73042629019699</v>
      </c>
      <c r="E677" s="341">
        <v>1.73042629019699</v>
      </c>
      <c r="F677" s="341">
        <v>-4.1017514826433397</v>
      </c>
      <c r="G677" s="369">
        <f t="shared" si="40"/>
        <v>0.42187497158697462</v>
      </c>
      <c r="H677" s="369">
        <f t="shared" si="41"/>
        <v>0.42187497158697462</v>
      </c>
      <c r="I677" s="17">
        <f t="shared" si="42"/>
        <v>0.5714285714285714</v>
      </c>
      <c r="J677" s="48" t="str">
        <f t="shared" si="43"/>
        <v>entry4</v>
      </c>
      <c r="AA677" s="387">
        <v>44701</v>
      </c>
      <c r="AB677" s="385">
        <v>35.523040182113299</v>
      </c>
      <c r="AC677" s="376">
        <v>44708</v>
      </c>
      <c r="AD677">
        <v>19.013643325832899</v>
      </c>
      <c r="AE677" s="376">
        <v>44733</v>
      </c>
      <c r="AF677">
        <v>25.875600865281299</v>
      </c>
      <c r="AG677" s="15"/>
    </row>
    <row r="678" spans="1:33">
      <c r="A678" s="341" t="s">
        <v>45393</v>
      </c>
      <c r="B678" s="341">
        <v>7</v>
      </c>
      <c r="C678" s="341">
        <v>4</v>
      </c>
      <c r="D678" s="341">
        <v>1.73042629019699</v>
      </c>
      <c r="E678" s="341">
        <v>1.73042629019699</v>
      </c>
      <c r="F678" s="341">
        <v>-4.1017514826433397</v>
      </c>
      <c r="G678" s="369">
        <f t="shared" si="40"/>
        <v>0.42187497158697462</v>
      </c>
      <c r="H678" s="369">
        <f t="shared" si="41"/>
        <v>0.42187497158697462</v>
      </c>
      <c r="I678" s="17">
        <f t="shared" si="42"/>
        <v>0.5714285714285714</v>
      </c>
      <c r="J678" s="48" t="str">
        <f t="shared" si="43"/>
        <v>entry4</v>
      </c>
      <c r="AA678" s="387">
        <v>44704</v>
      </c>
      <c r="AB678" s="385">
        <v>35.523040182113299</v>
      </c>
      <c r="AC678" s="376">
        <v>44711</v>
      </c>
      <c r="AD678">
        <v>19.013643325832899</v>
      </c>
      <c r="AE678" s="376">
        <v>44734</v>
      </c>
      <c r="AF678">
        <v>25.875600865281299</v>
      </c>
      <c r="AG678" s="15"/>
    </row>
    <row r="679" spans="1:33">
      <c r="A679" s="341" t="s">
        <v>45287</v>
      </c>
      <c r="B679" s="341">
        <v>43</v>
      </c>
      <c r="C679" s="341">
        <v>21</v>
      </c>
      <c r="D679" s="341">
        <v>5.3656008652813796</v>
      </c>
      <c r="E679" s="341">
        <v>13.465600865281299</v>
      </c>
      <c r="F679" s="341">
        <v>-12.75</v>
      </c>
      <c r="G679" s="369">
        <f t="shared" si="40"/>
        <v>0.42083144041422588</v>
      </c>
      <c r="H679" s="369">
        <f t="shared" si="41"/>
        <v>1.0561255580612783</v>
      </c>
      <c r="I679" s="17">
        <f t="shared" si="42"/>
        <v>0.48837209302325579</v>
      </c>
      <c r="J679" s="48" t="str">
        <f t="shared" si="43"/>
        <v>entry2</v>
      </c>
      <c r="AA679" s="387">
        <v>44705</v>
      </c>
      <c r="AB679" s="385">
        <v>35.523040182113299</v>
      </c>
      <c r="AC679" s="376">
        <v>44712</v>
      </c>
      <c r="AD679">
        <v>19.013643325832899</v>
      </c>
      <c r="AE679" s="376">
        <v>44735</v>
      </c>
      <c r="AF679">
        <v>25.875600865281299</v>
      </c>
      <c r="AG679" s="15"/>
    </row>
    <row r="680" spans="1:33">
      <c r="A680" s="341" t="s">
        <v>45617</v>
      </c>
      <c r="B680" s="341">
        <v>21</v>
      </c>
      <c r="C680" s="341">
        <v>11</v>
      </c>
      <c r="D680" s="341">
        <v>5.04560086528139</v>
      </c>
      <c r="E680" s="341">
        <v>11.375600865281299</v>
      </c>
      <c r="F680" s="341">
        <v>-12.03</v>
      </c>
      <c r="G680" s="370">
        <f t="shared" si="40"/>
        <v>0.41941819329022362</v>
      </c>
      <c r="H680" s="370">
        <f t="shared" si="41"/>
        <v>0.94560273194358269</v>
      </c>
      <c r="I680" s="36">
        <f t="shared" si="42"/>
        <v>0.52380952380952384</v>
      </c>
      <c r="J680" s="124" t="str">
        <f t="shared" si="43"/>
        <v>entry3</v>
      </c>
      <c r="AA680" s="387">
        <v>44706</v>
      </c>
      <c r="AB680" s="385">
        <v>35.523040182113299</v>
      </c>
      <c r="AC680" s="376">
        <v>44714</v>
      </c>
      <c r="AD680">
        <v>19.013643325832899</v>
      </c>
      <c r="AE680" s="376">
        <v>44736</v>
      </c>
      <c r="AF680">
        <v>26.965600865281299</v>
      </c>
      <c r="AG680" s="15"/>
    </row>
    <row r="681" spans="1:33">
      <c r="A681" s="341" t="s">
        <v>45622</v>
      </c>
      <c r="B681" s="341">
        <v>21</v>
      </c>
      <c r="C681" s="341">
        <v>11</v>
      </c>
      <c r="D681" s="341">
        <v>5.04560086528139</v>
      </c>
      <c r="E681" s="341">
        <v>11.375600865281299</v>
      </c>
      <c r="F681" s="341">
        <v>-12.03</v>
      </c>
      <c r="G681" s="369">
        <f t="shared" si="40"/>
        <v>0.41941819329022362</v>
      </c>
      <c r="H681" s="369">
        <f t="shared" si="41"/>
        <v>0.94560273194358269</v>
      </c>
      <c r="I681" s="17">
        <f t="shared" si="42"/>
        <v>0.52380952380952384</v>
      </c>
      <c r="J681" s="48" t="str">
        <f t="shared" si="43"/>
        <v>entry3</v>
      </c>
      <c r="AA681" s="387">
        <v>44707</v>
      </c>
      <c r="AB681" s="385">
        <v>35.523040182113299</v>
      </c>
      <c r="AC681" s="376">
        <v>44715</v>
      </c>
      <c r="AD681">
        <v>19.013643325832899</v>
      </c>
      <c r="AE681" s="376">
        <v>44742</v>
      </c>
      <c r="AF681">
        <v>26.965600865281299</v>
      </c>
      <c r="AG681" s="15"/>
    </row>
    <row r="682" spans="1:33">
      <c r="A682" s="341" t="s">
        <v>45729</v>
      </c>
      <c r="B682" s="341">
        <v>21</v>
      </c>
      <c r="C682" s="341">
        <v>9</v>
      </c>
      <c r="D682" s="341">
        <v>5.1574393168319901</v>
      </c>
      <c r="E682" s="341">
        <v>9.3174558211249199</v>
      </c>
      <c r="F682" s="341">
        <v>-12.3800165042929</v>
      </c>
      <c r="G682" s="369">
        <f t="shared" si="40"/>
        <v>0.41659389670794011</v>
      </c>
      <c r="H682" s="369">
        <f t="shared" si="41"/>
        <v>0.75262063002048463</v>
      </c>
      <c r="I682" s="17">
        <f t="shared" si="42"/>
        <v>0.42857142857142855</v>
      </c>
      <c r="J682" s="48" t="str">
        <f t="shared" si="43"/>
        <v>entry3</v>
      </c>
      <c r="AA682" s="387">
        <v>44708</v>
      </c>
      <c r="AB682" s="385">
        <v>35.523040182113299</v>
      </c>
      <c r="AC682" s="376">
        <v>44719</v>
      </c>
      <c r="AD682">
        <v>19.013643325832899</v>
      </c>
      <c r="AE682" s="376">
        <v>44743</v>
      </c>
      <c r="AF682">
        <v>26.2856008652813</v>
      </c>
      <c r="AG682" s="15"/>
    </row>
    <row r="683" spans="1:33">
      <c r="A683" s="341" t="s">
        <v>45734</v>
      </c>
      <c r="B683" s="341">
        <v>21</v>
      </c>
      <c r="C683" s="341">
        <v>9</v>
      </c>
      <c r="D683" s="341">
        <v>5.1574393168319901</v>
      </c>
      <c r="E683" s="341">
        <v>9.3174558211249199</v>
      </c>
      <c r="F683" s="341">
        <v>-12.3800165042929</v>
      </c>
      <c r="G683" s="369">
        <f t="shared" si="40"/>
        <v>0.41659389670794011</v>
      </c>
      <c r="H683" s="369">
        <f t="shared" si="41"/>
        <v>0.75262063002048463</v>
      </c>
      <c r="I683" s="17">
        <f t="shared" si="42"/>
        <v>0.42857142857142855</v>
      </c>
      <c r="J683" s="48" t="str">
        <f t="shared" si="43"/>
        <v>entry3</v>
      </c>
      <c r="K683" s="64"/>
      <c r="AA683" s="387">
        <v>44711</v>
      </c>
      <c r="AB683" s="385">
        <v>35.523040182113299</v>
      </c>
      <c r="AC683" s="376">
        <v>44720</v>
      </c>
      <c r="AD683">
        <v>19.013643325832899</v>
      </c>
      <c r="AE683" s="376">
        <v>44746</v>
      </c>
      <c r="AF683">
        <v>25.9456008652813</v>
      </c>
      <c r="AG683" s="15"/>
    </row>
    <row r="684" spans="1:33">
      <c r="A684" s="341" t="s">
        <v>44898</v>
      </c>
      <c r="B684" s="341">
        <v>75</v>
      </c>
      <c r="C684" s="341">
        <v>28</v>
      </c>
      <c r="D684" s="341">
        <v>3.9856008652814001</v>
      </c>
      <c r="E684" s="341">
        <v>7.8656008652813902</v>
      </c>
      <c r="F684" s="341">
        <v>-9.6299999999999901</v>
      </c>
      <c r="G684" s="369">
        <f t="shared" si="40"/>
        <v>0.4138734024175913</v>
      </c>
      <c r="H684" s="369">
        <f t="shared" si="41"/>
        <v>0.81678098289526457</v>
      </c>
      <c r="I684" s="17">
        <f t="shared" si="42"/>
        <v>0.37333333333333335</v>
      </c>
      <c r="J684" s="48" t="str">
        <f t="shared" si="43"/>
        <v>entry1</v>
      </c>
      <c r="AA684" s="387">
        <v>44712</v>
      </c>
      <c r="AB684" s="385">
        <v>35.523040182113299</v>
      </c>
      <c r="AC684" s="376">
        <v>44721</v>
      </c>
      <c r="AD684">
        <v>19.013643325832899</v>
      </c>
      <c r="AE684" s="376">
        <v>44747</v>
      </c>
      <c r="AF684">
        <v>27.075600865281299</v>
      </c>
      <c r="AG684" s="15"/>
    </row>
    <row r="685" spans="1:33">
      <c r="A685" s="341" t="s">
        <v>45612</v>
      </c>
      <c r="B685" s="341">
        <v>21</v>
      </c>
      <c r="C685" s="341">
        <v>11</v>
      </c>
      <c r="D685" s="341">
        <v>4.8456008652813898</v>
      </c>
      <c r="E685" s="341">
        <v>11.1756008652813</v>
      </c>
      <c r="F685" s="341">
        <v>-12.03</v>
      </c>
      <c r="G685" s="369">
        <f t="shared" si="40"/>
        <v>0.4027930893833242</v>
      </c>
      <c r="H685" s="369">
        <f t="shared" si="41"/>
        <v>0.92897762803668338</v>
      </c>
      <c r="I685" s="17">
        <f t="shared" si="42"/>
        <v>0.52380952380952384</v>
      </c>
      <c r="J685" s="48" t="str">
        <f t="shared" si="43"/>
        <v>entry3</v>
      </c>
      <c r="AA685" s="387">
        <v>44714</v>
      </c>
      <c r="AB685" s="385">
        <v>35.523040182113299</v>
      </c>
      <c r="AC685" s="376">
        <v>44725</v>
      </c>
      <c r="AD685">
        <v>19.013643325832899</v>
      </c>
      <c r="AE685" s="376">
        <v>44749</v>
      </c>
      <c r="AF685">
        <v>27.075600865281299</v>
      </c>
      <c r="AG685" s="15"/>
    </row>
    <row r="686" spans="1:33">
      <c r="A686" s="341" t="s">
        <v>44899</v>
      </c>
      <c r="B686" s="341">
        <v>75</v>
      </c>
      <c r="C686" s="341">
        <v>30</v>
      </c>
      <c r="D686" s="341">
        <v>4.3556008652814198</v>
      </c>
      <c r="E686" s="341">
        <v>7.8656008652813902</v>
      </c>
      <c r="F686" s="341">
        <v>-10.8399999999999</v>
      </c>
      <c r="G686" s="369">
        <f t="shared" si="40"/>
        <v>0.4018081979041937</v>
      </c>
      <c r="H686" s="369">
        <f t="shared" si="41"/>
        <v>0.72560893591157405</v>
      </c>
      <c r="I686" s="17">
        <f t="shared" si="42"/>
        <v>0.4</v>
      </c>
      <c r="J686" s="48" t="str">
        <f t="shared" si="43"/>
        <v>entry1</v>
      </c>
      <c r="AA686" s="387">
        <v>44715</v>
      </c>
      <c r="AB686" s="385">
        <v>35.523040182113299</v>
      </c>
      <c r="AC686" s="376">
        <v>44726</v>
      </c>
      <c r="AD686">
        <v>18.673643325832899</v>
      </c>
      <c r="AE686" s="376">
        <v>44750</v>
      </c>
      <c r="AF686">
        <v>27.075600865281299</v>
      </c>
      <c r="AG686" s="15"/>
    </row>
    <row r="687" spans="1:33">
      <c r="A687" s="341" t="s">
        <v>32616</v>
      </c>
      <c r="B687" s="341">
        <v>75</v>
      </c>
      <c r="C687" s="341">
        <v>22</v>
      </c>
      <c r="D687" s="341">
        <v>5.7625606831680098</v>
      </c>
      <c r="E687" s="341">
        <v>20.192560683167901</v>
      </c>
      <c r="F687" s="341">
        <v>-14.469999999999899</v>
      </c>
      <c r="G687" s="369">
        <f t="shared" si="40"/>
        <v>0.39824192696392879</v>
      </c>
      <c r="H687" s="369">
        <f t="shared" si="41"/>
        <v>1.3954775869501066</v>
      </c>
      <c r="I687" s="17">
        <f t="shared" si="42"/>
        <v>0.29333333333333333</v>
      </c>
      <c r="J687" s="48" t="str">
        <f t="shared" si="43"/>
        <v>entry1</v>
      </c>
      <c r="AA687" s="387">
        <v>44719</v>
      </c>
      <c r="AB687" s="385">
        <v>35.523040182113299</v>
      </c>
      <c r="AC687" s="376">
        <v>44727</v>
      </c>
      <c r="AD687">
        <v>17.193643325832898</v>
      </c>
      <c r="AE687" s="376">
        <v>44753</v>
      </c>
      <c r="AF687">
        <v>27.075600865281299</v>
      </c>
      <c r="AG687" s="15"/>
    </row>
    <row r="688" spans="1:33">
      <c r="A688" s="341" t="s">
        <v>32386</v>
      </c>
      <c r="B688" s="341">
        <v>75</v>
      </c>
      <c r="C688" s="341">
        <v>24</v>
      </c>
      <c r="D688" s="341">
        <v>6.1815555227230004</v>
      </c>
      <c r="E688" s="341">
        <v>21.881555522722898</v>
      </c>
      <c r="F688" s="341">
        <v>-15.6999999999999</v>
      </c>
      <c r="G688" s="369">
        <f t="shared" si="40"/>
        <v>0.39372965112885605</v>
      </c>
      <c r="H688" s="369">
        <f t="shared" si="41"/>
        <v>1.3937296511288559</v>
      </c>
      <c r="I688" s="17">
        <f t="shared" si="42"/>
        <v>0.32</v>
      </c>
      <c r="J688" s="48" t="str">
        <f t="shared" si="43"/>
        <v>entry1</v>
      </c>
      <c r="AA688" s="387">
        <v>44720</v>
      </c>
      <c r="AB688" s="385">
        <v>35.523040182113299</v>
      </c>
      <c r="AC688" s="376">
        <v>44728</v>
      </c>
      <c r="AD688">
        <v>17.193643325832898</v>
      </c>
      <c r="AE688" s="376">
        <v>44754</v>
      </c>
      <c r="AF688">
        <v>27.075600865281299</v>
      </c>
      <c r="AG688" s="15"/>
    </row>
    <row r="689" spans="1:33">
      <c r="A689" s="341" t="s">
        <v>45145</v>
      </c>
      <c r="B689" s="341">
        <v>43</v>
      </c>
      <c r="C689" s="341">
        <v>21</v>
      </c>
      <c r="D689" s="341">
        <v>2.32560086528136</v>
      </c>
      <c r="E689" s="341">
        <v>3.6756008652813699</v>
      </c>
      <c r="F689" s="341">
        <v>-5.92</v>
      </c>
      <c r="G689" s="369">
        <f t="shared" si="40"/>
        <v>0.39283798400022973</v>
      </c>
      <c r="H689" s="369">
        <f t="shared" si="41"/>
        <v>0.62087852454077197</v>
      </c>
      <c r="I689" s="17">
        <f t="shared" si="42"/>
        <v>0.48837209302325579</v>
      </c>
      <c r="J689" s="48" t="str">
        <f t="shared" si="43"/>
        <v>entry2</v>
      </c>
      <c r="AA689" s="387">
        <v>44721</v>
      </c>
      <c r="AB689" s="385">
        <v>35.523040182113299</v>
      </c>
      <c r="AC689" s="376">
        <v>44729</v>
      </c>
      <c r="AD689">
        <v>17.193643325832898</v>
      </c>
      <c r="AE689" s="376">
        <v>44755</v>
      </c>
      <c r="AF689">
        <v>27.075600865281299</v>
      </c>
      <c r="AG689" s="15"/>
    </row>
    <row r="690" spans="1:33">
      <c r="A690" s="341" t="s">
        <v>45146</v>
      </c>
      <c r="B690" s="341">
        <v>43</v>
      </c>
      <c r="C690" s="341">
        <v>21</v>
      </c>
      <c r="D690" s="341">
        <v>2.32560086528136</v>
      </c>
      <c r="E690" s="341">
        <v>3.6756008652813699</v>
      </c>
      <c r="F690" s="341">
        <v>-5.92</v>
      </c>
      <c r="G690" s="369">
        <f t="shared" si="40"/>
        <v>0.39283798400022973</v>
      </c>
      <c r="H690" s="369">
        <f t="shared" si="41"/>
        <v>0.62087852454077197</v>
      </c>
      <c r="I690" s="17">
        <f t="shared" si="42"/>
        <v>0.48837209302325579</v>
      </c>
      <c r="J690" s="48" t="str">
        <f t="shared" si="43"/>
        <v>entry2</v>
      </c>
      <c r="AA690" s="387">
        <v>44725</v>
      </c>
      <c r="AB690" s="385">
        <v>35.523040182113299</v>
      </c>
      <c r="AC690" s="376">
        <v>44732</v>
      </c>
      <c r="AD690">
        <v>17.193643325832898</v>
      </c>
      <c r="AE690" s="376">
        <v>44756</v>
      </c>
      <c r="AF690">
        <v>27.075600865281299</v>
      </c>
      <c r="AG690" s="15"/>
    </row>
    <row r="691" spans="1:33">
      <c r="A691" s="341" t="s">
        <v>45134</v>
      </c>
      <c r="B691" s="341">
        <v>43</v>
      </c>
      <c r="C691" s="341">
        <v>21</v>
      </c>
      <c r="D691" s="341">
        <v>4.9774393168319904</v>
      </c>
      <c r="E691" s="341">
        <v>8.0974558211249104</v>
      </c>
      <c r="F691" s="341">
        <v>-12.860016504292901</v>
      </c>
      <c r="G691" s="369">
        <f t="shared" si="40"/>
        <v>0.38704766165505566</v>
      </c>
      <c r="H691" s="369">
        <f t="shared" si="41"/>
        <v>0.62966138639260971</v>
      </c>
      <c r="I691" s="17">
        <f t="shared" si="42"/>
        <v>0.48837209302325579</v>
      </c>
      <c r="J691" s="48" t="str">
        <f t="shared" si="43"/>
        <v>entry2</v>
      </c>
      <c r="AA691" s="387">
        <v>44726</v>
      </c>
      <c r="AB691" s="385">
        <v>35.073040182113303</v>
      </c>
      <c r="AC691" s="376">
        <v>44733</v>
      </c>
      <c r="AD691">
        <v>17.193643325832898</v>
      </c>
      <c r="AE691" s="376">
        <v>44757</v>
      </c>
      <c r="AF691">
        <v>27.075600865281299</v>
      </c>
      <c r="AG691" s="15"/>
    </row>
    <row r="692" spans="1:33">
      <c r="A692" s="341" t="s">
        <v>26957</v>
      </c>
      <c r="B692" s="341">
        <v>75</v>
      </c>
      <c r="C692" s="341">
        <v>38</v>
      </c>
      <c r="D692" s="341">
        <v>11.7960326319442</v>
      </c>
      <c r="E692" s="341">
        <v>17.186032631944201</v>
      </c>
      <c r="F692" s="341">
        <v>-30.933967368055701</v>
      </c>
      <c r="G692" s="369">
        <f t="shared" si="40"/>
        <v>0.38132944577052547</v>
      </c>
      <c r="H692" s="369">
        <f t="shared" si="41"/>
        <v>0.55557156401773233</v>
      </c>
      <c r="I692" s="17">
        <f t="shared" si="42"/>
        <v>0.50666666666666671</v>
      </c>
      <c r="J692" s="48" t="str">
        <f t="shared" si="43"/>
        <v>entry1</v>
      </c>
      <c r="AA692" s="387">
        <v>44727</v>
      </c>
      <c r="AB692" s="385">
        <v>34.573040182113303</v>
      </c>
      <c r="AC692" s="376">
        <v>44734</v>
      </c>
      <c r="AD692">
        <v>17.193643325832898</v>
      </c>
      <c r="AE692" s="376">
        <v>44760</v>
      </c>
      <c r="AF692">
        <v>27.075600865281299</v>
      </c>
      <c r="AG692" s="15"/>
    </row>
    <row r="693" spans="1:33">
      <c r="A693" s="341" t="s">
        <v>31997</v>
      </c>
      <c r="B693" s="341">
        <v>75</v>
      </c>
      <c r="C693" s="341">
        <v>25</v>
      </c>
      <c r="D693" s="341">
        <v>5.4615555227230104</v>
      </c>
      <c r="E693" s="341">
        <v>20.021555522722899</v>
      </c>
      <c r="F693" s="341">
        <v>-14.559999999999899</v>
      </c>
      <c r="G693" s="369">
        <f t="shared" si="40"/>
        <v>0.37510683535185768</v>
      </c>
      <c r="H693" s="369">
        <f t="shared" si="41"/>
        <v>1.375106835351857</v>
      </c>
      <c r="I693" s="17">
        <f t="shared" si="42"/>
        <v>0.33333333333333331</v>
      </c>
      <c r="J693" s="48" t="str">
        <f t="shared" si="43"/>
        <v>entry1</v>
      </c>
      <c r="AA693" s="387">
        <v>44728</v>
      </c>
      <c r="AB693" s="385">
        <v>33.923040182113297</v>
      </c>
      <c r="AC693" s="376">
        <v>44735</v>
      </c>
      <c r="AD693">
        <v>17.193643325832898</v>
      </c>
      <c r="AE693" s="376">
        <v>44761</v>
      </c>
      <c r="AF693">
        <v>27.075600865281299</v>
      </c>
      <c r="AG693" s="15"/>
    </row>
    <row r="694" spans="1:33">
      <c r="A694" s="341" t="s">
        <v>45724</v>
      </c>
      <c r="B694" s="341">
        <v>21</v>
      </c>
      <c r="C694" s="341">
        <v>9</v>
      </c>
      <c r="D694" s="341">
        <v>4.7674393168319904</v>
      </c>
      <c r="E694" s="341">
        <v>9.3174558211249199</v>
      </c>
      <c r="F694" s="341">
        <v>-12.770016504292901</v>
      </c>
      <c r="G694" s="369">
        <f t="shared" si="40"/>
        <v>0.37333070910513849</v>
      </c>
      <c r="H694" s="369">
        <f t="shared" si="41"/>
        <v>0.7296353781526177</v>
      </c>
      <c r="I694" s="17">
        <f t="shared" si="42"/>
        <v>0.42857142857142855</v>
      </c>
      <c r="J694" s="48" t="str">
        <f t="shared" si="43"/>
        <v>entry3</v>
      </c>
      <c r="AA694" s="387">
        <v>44729</v>
      </c>
      <c r="AB694" s="385">
        <v>33.923040182113297</v>
      </c>
      <c r="AC694" s="376">
        <v>44736</v>
      </c>
      <c r="AD694">
        <v>17.193643325832898</v>
      </c>
      <c r="AE694" s="376">
        <v>44762</v>
      </c>
      <c r="AF694">
        <v>27.075600865281299</v>
      </c>
      <c r="AG694" s="15"/>
    </row>
    <row r="695" spans="1:33">
      <c r="A695" s="341" t="s">
        <v>45730</v>
      </c>
      <c r="B695" s="341">
        <v>21</v>
      </c>
      <c r="C695" s="341">
        <v>9</v>
      </c>
      <c r="D695" s="341">
        <v>4.7674393168319904</v>
      </c>
      <c r="E695" s="341">
        <v>9.3174558211249199</v>
      </c>
      <c r="F695" s="341">
        <v>-12.770016504292901</v>
      </c>
      <c r="G695" s="369">
        <f t="shared" si="40"/>
        <v>0.37333070910513849</v>
      </c>
      <c r="H695" s="369">
        <f t="shared" si="41"/>
        <v>0.7296353781526177</v>
      </c>
      <c r="I695" s="17">
        <f t="shared" si="42"/>
        <v>0.42857142857142855</v>
      </c>
      <c r="J695" s="48" t="str">
        <f t="shared" si="43"/>
        <v>entry3</v>
      </c>
      <c r="AA695" s="387">
        <v>44732</v>
      </c>
      <c r="AB695" s="385">
        <v>33.923040182113297</v>
      </c>
      <c r="AC695" s="376">
        <v>44739</v>
      </c>
      <c r="AD695">
        <v>17.193643325832898</v>
      </c>
      <c r="AE695" s="376">
        <v>44763</v>
      </c>
      <c r="AF695">
        <v>27.075600865281299</v>
      </c>
      <c r="AG695" s="15"/>
    </row>
    <row r="696" spans="1:33">
      <c r="A696" s="341" t="s">
        <v>45735</v>
      </c>
      <c r="B696" s="341">
        <v>21</v>
      </c>
      <c r="C696" s="341">
        <v>9</v>
      </c>
      <c r="D696" s="341">
        <v>4.7674393168319904</v>
      </c>
      <c r="E696" s="341">
        <v>9.3174558211249199</v>
      </c>
      <c r="F696" s="341">
        <v>-12.770016504292901</v>
      </c>
      <c r="G696" s="369">
        <f t="shared" si="40"/>
        <v>0.37333070910513849</v>
      </c>
      <c r="H696" s="369">
        <f t="shared" si="41"/>
        <v>0.7296353781526177</v>
      </c>
      <c r="I696" s="17">
        <f t="shared" si="42"/>
        <v>0.42857142857142855</v>
      </c>
      <c r="J696" s="48" t="str">
        <f t="shared" si="43"/>
        <v>entry3</v>
      </c>
      <c r="AA696" s="387">
        <v>44733</v>
      </c>
      <c r="AB696" s="385">
        <v>33.923040182113297</v>
      </c>
      <c r="AC696" s="376">
        <v>44740</v>
      </c>
      <c r="AD696">
        <v>17.193643325832898</v>
      </c>
      <c r="AE696" s="376">
        <v>44764</v>
      </c>
      <c r="AF696">
        <v>27.075600865281299</v>
      </c>
      <c r="AG696" s="15"/>
    </row>
    <row r="697" spans="1:33">
      <c r="A697" s="341" t="s">
        <v>45129</v>
      </c>
      <c r="B697" s="341">
        <v>43</v>
      </c>
      <c r="C697" s="341">
        <v>22</v>
      </c>
      <c r="D697" s="341">
        <v>4.7774393168319902</v>
      </c>
      <c r="E697" s="341">
        <v>8.0974558211249104</v>
      </c>
      <c r="F697" s="341">
        <v>-12.9100165042929</v>
      </c>
      <c r="G697" s="369">
        <f t="shared" si="40"/>
        <v>0.37005679390443641</v>
      </c>
      <c r="H697" s="369">
        <f t="shared" si="41"/>
        <v>0.62722273193317035</v>
      </c>
      <c r="I697" s="17">
        <f t="shared" si="42"/>
        <v>0.51162790697674421</v>
      </c>
      <c r="J697" s="48" t="str">
        <f t="shared" si="43"/>
        <v>entry2</v>
      </c>
      <c r="AA697" s="387">
        <v>44734</v>
      </c>
      <c r="AB697" s="385">
        <v>33.923040182113297</v>
      </c>
      <c r="AC697" s="376">
        <v>44741</v>
      </c>
      <c r="AD697">
        <v>17.193643325832898</v>
      </c>
      <c r="AE697" s="376">
        <v>44767</v>
      </c>
      <c r="AF697">
        <v>27.075600865281299</v>
      </c>
      <c r="AG697" s="15"/>
    </row>
    <row r="698" spans="1:33">
      <c r="A698" s="341" t="s">
        <v>45240</v>
      </c>
      <c r="B698" s="341">
        <v>43</v>
      </c>
      <c r="C698" s="341">
        <v>25</v>
      </c>
      <c r="D698" s="341">
        <v>5.0274393168320097</v>
      </c>
      <c r="E698" s="341">
        <v>5.9074393168320203</v>
      </c>
      <c r="F698" s="341">
        <v>-13.610016504292901</v>
      </c>
      <c r="G698" s="369">
        <f t="shared" si="40"/>
        <v>0.36939259517034706</v>
      </c>
      <c r="H698" s="369">
        <f t="shared" si="41"/>
        <v>0.43405085621818923</v>
      </c>
      <c r="I698" s="17">
        <f t="shared" si="42"/>
        <v>0.58139534883720934</v>
      </c>
      <c r="J698" s="48" t="str">
        <f t="shared" si="43"/>
        <v>entry2</v>
      </c>
      <c r="AA698" s="387">
        <v>44735</v>
      </c>
      <c r="AB698" s="385">
        <v>33.923040182113297</v>
      </c>
      <c r="AC698" s="376">
        <v>44742</v>
      </c>
      <c r="AD698">
        <v>17.193643325832898</v>
      </c>
      <c r="AE698" s="376">
        <v>44768</v>
      </c>
      <c r="AF698">
        <v>27.075600865281299</v>
      </c>
      <c r="AG698" s="15"/>
    </row>
    <row r="699" spans="1:33">
      <c r="A699" s="341" t="s">
        <v>26931</v>
      </c>
      <c r="B699" s="341">
        <v>43</v>
      </c>
      <c r="C699" s="341">
        <v>25</v>
      </c>
      <c r="D699" s="341">
        <v>10.4160326319442</v>
      </c>
      <c r="E699" s="341">
        <v>13.356032631944201</v>
      </c>
      <c r="F699" s="341">
        <v>-28.583967368055699</v>
      </c>
      <c r="G699" s="369">
        <f t="shared" si="40"/>
        <v>0.36440122176968137</v>
      </c>
      <c r="H699" s="369">
        <f t="shared" si="41"/>
        <v>0.46725608310308842</v>
      </c>
      <c r="I699" s="17">
        <f t="shared" si="42"/>
        <v>0.58139534883720934</v>
      </c>
      <c r="J699" s="48" t="str">
        <f t="shared" si="43"/>
        <v>entry2</v>
      </c>
      <c r="AA699" s="387">
        <v>44736</v>
      </c>
      <c r="AB699" s="385">
        <v>35.523040182113299</v>
      </c>
      <c r="AC699" s="376">
        <v>44743</v>
      </c>
      <c r="AD699">
        <v>17.193643325832898</v>
      </c>
      <c r="AE699" s="376">
        <v>44769</v>
      </c>
      <c r="AF699">
        <v>27.075600865281299</v>
      </c>
      <c r="AG699" s="15"/>
    </row>
    <row r="700" spans="1:33">
      <c r="A700" s="341" t="s">
        <v>45083</v>
      </c>
      <c r="B700" s="341">
        <v>43</v>
      </c>
      <c r="C700" s="341">
        <v>12</v>
      </c>
      <c r="D700" s="341">
        <v>2.0725606831679801</v>
      </c>
      <c r="E700" s="341">
        <v>7.8325606831679897</v>
      </c>
      <c r="F700" s="341">
        <v>-5.7600000000000096</v>
      </c>
      <c r="G700" s="369">
        <f t="shared" si="40"/>
        <v>0.35981956304999596</v>
      </c>
      <c r="H700" s="369">
        <f t="shared" si="41"/>
        <v>1.3598195630499958</v>
      </c>
      <c r="I700" s="17">
        <f t="shared" si="42"/>
        <v>0.27906976744186046</v>
      </c>
      <c r="J700" s="48" t="str">
        <f t="shared" si="43"/>
        <v>entry2</v>
      </c>
      <c r="AA700" s="387">
        <v>44739</v>
      </c>
      <c r="AB700" s="385">
        <v>36.953040182113298</v>
      </c>
      <c r="AC700" s="376">
        <v>44746</v>
      </c>
      <c r="AD700">
        <v>17.493643325832899</v>
      </c>
      <c r="AE700" s="376">
        <v>44770</v>
      </c>
      <c r="AF700">
        <v>27.075600865281299</v>
      </c>
      <c r="AG700" s="15"/>
    </row>
    <row r="701" spans="1:33">
      <c r="A701" s="341" t="s">
        <v>45021</v>
      </c>
      <c r="B701" s="341">
        <v>21</v>
      </c>
      <c r="C701" s="341">
        <v>7</v>
      </c>
      <c r="D701" s="341">
        <v>8.5396462078397608</v>
      </c>
      <c r="E701" s="341">
        <v>12.7396462078397</v>
      </c>
      <c r="F701" s="341">
        <v>-23.77</v>
      </c>
      <c r="G701" s="369">
        <f t="shared" si="40"/>
        <v>0.35926151484391083</v>
      </c>
      <c r="H701" s="369">
        <f t="shared" si="41"/>
        <v>0.53595482573999575</v>
      </c>
      <c r="I701" s="17">
        <f t="shared" si="42"/>
        <v>0.33333333333333331</v>
      </c>
      <c r="J701" s="48" t="str">
        <f t="shared" si="43"/>
        <v>entry3</v>
      </c>
      <c r="AA701" s="387">
        <v>44740</v>
      </c>
      <c r="AB701" s="385">
        <v>38.353040182113297</v>
      </c>
      <c r="AC701" s="376">
        <v>44747</v>
      </c>
      <c r="AD701">
        <v>18.723643325832899</v>
      </c>
      <c r="AE701" s="376">
        <v>44771</v>
      </c>
      <c r="AF701">
        <v>27.075600865281299</v>
      </c>
      <c r="AG701" s="15"/>
    </row>
    <row r="702" spans="1:33">
      <c r="A702" s="341" t="s">
        <v>44892</v>
      </c>
      <c r="B702" s="341">
        <v>75</v>
      </c>
      <c r="C702" s="341">
        <v>29</v>
      </c>
      <c r="D702" s="341">
        <v>3.08560086528141</v>
      </c>
      <c r="E702" s="341">
        <v>5.3056008652813897</v>
      </c>
      <c r="F702" s="341">
        <v>-8.6600000000000108</v>
      </c>
      <c r="G702" s="369">
        <f t="shared" si="40"/>
        <v>0.35630494980154803</v>
      </c>
      <c r="H702" s="369">
        <f t="shared" si="41"/>
        <v>0.61265598906251539</v>
      </c>
      <c r="I702" s="17">
        <f t="shared" si="42"/>
        <v>0.38666666666666666</v>
      </c>
      <c r="J702" s="48" t="str">
        <f t="shared" si="43"/>
        <v>entry1</v>
      </c>
      <c r="AA702" s="387">
        <v>44742</v>
      </c>
      <c r="AB702" s="385">
        <v>38.353040182113297</v>
      </c>
      <c r="AC702" s="376">
        <v>44749</v>
      </c>
      <c r="AD702">
        <v>18.723643325832899</v>
      </c>
      <c r="AE702" s="376">
        <v>44774</v>
      </c>
      <c r="AF702">
        <v>27.075600865281299</v>
      </c>
      <c r="AG702" s="15"/>
    </row>
    <row r="703" spans="1:33">
      <c r="A703" s="341" t="s">
        <v>32428</v>
      </c>
      <c r="B703" s="341">
        <v>75</v>
      </c>
      <c r="C703" s="341">
        <v>23</v>
      </c>
      <c r="D703" s="341">
        <v>5.2825606831680103</v>
      </c>
      <c r="E703" s="341">
        <v>20.1425606831679</v>
      </c>
      <c r="F703" s="341">
        <v>-15.0099999999999</v>
      </c>
      <c r="G703" s="369">
        <f t="shared" si="40"/>
        <v>0.35193608815243471</v>
      </c>
      <c r="H703" s="369">
        <f t="shared" si="41"/>
        <v>1.3419427503776171</v>
      </c>
      <c r="I703" s="17">
        <f t="shared" si="42"/>
        <v>0.30666666666666664</v>
      </c>
      <c r="J703" s="48" t="str">
        <f t="shared" si="43"/>
        <v>entry1</v>
      </c>
      <c r="AA703" s="387">
        <v>44743</v>
      </c>
      <c r="AB703" s="385">
        <v>37.753040182113303</v>
      </c>
      <c r="AC703" s="376">
        <v>44750</v>
      </c>
      <c r="AD703">
        <v>18.723643325832899</v>
      </c>
      <c r="AE703" s="376">
        <v>44775</v>
      </c>
      <c r="AF703">
        <v>27.075600865281299</v>
      </c>
      <c r="AG703" s="15"/>
    </row>
    <row r="704" spans="1:33">
      <c r="A704" s="341" t="s">
        <v>44853</v>
      </c>
      <c r="B704" s="341">
        <v>75</v>
      </c>
      <c r="C704" s="341">
        <v>39</v>
      </c>
      <c r="D704" s="341">
        <v>5.6774393168320403</v>
      </c>
      <c r="E704" s="341">
        <v>6.5374393168320504</v>
      </c>
      <c r="F704" s="341">
        <v>-16.280016504292899</v>
      </c>
      <c r="G704" s="369">
        <f t="shared" si="40"/>
        <v>0.34873670523214451</v>
      </c>
      <c r="H704" s="369">
        <f t="shared" si="41"/>
        <v>0.40156220450441094</v>
      </c>
      <c r="I704" s="17">
        <f t="shared" si="42"/>
        <v>0.52</v>
      </c>
      <c r="J704" s="48" t="str">
        <f t="shared" si="43"/>
        <v>entry1</v>
      </c>
      <c r="AA704" s="387">
        <v>44746</v>
      </c>
      <c r="AB704" s="385">
        <v>37.603040182113297</v>
      </c>
      <c r="AC704" s="376">
        <v>44753</v>
      </c>
      <c r="AD704">
        <v>18.723643325832899</v>
      </c>
      <c r="AE704" s="376">
        <v>44776</v>
      </c>
      <c r="AF704">
        <v>27.075600865281299</v>
      </c>
      <c r="AG704" s="15"/>
    </row>
    <row r="705" spans="1:33">
      <c r="A705" s="341" t="s">
        <v>27024</v>
      </c>
      <c r="B705" s="341">
        <v>75</v>
      </c>
      <c r="C705" s="341">
        <v>39</v>
      </c>
      <c r="D705" s="341">
        <v>14.23</v>
      </c>
      <c r="E705" s="341">
        <v>19.619999999999902</v>
      </c>
      <c r="F705" s="341">
        <v>-41.3</v>
      </c>
      <c r="G705" s="369">
        <f t="shared" si="40"/>
        <v>0.34455205811138018</v>
      </c>
      <c r="H705" s="369">
        <f t="shared" si="41"/>
        <v>0.47506053268764897</v>
      </c>
      <c r="I705" s="17">
        <f t="shared" si="42"/>
        <v>0.52</v>
      </c>
      <c r="J705" s="48" t="str">
        <f t="shared" si="43"/>
        <v>entry1</v>
      </c>
      <c r="AA705" s="387">
        <v>44747</v>
      </c>
      <c r="AB705" s="385">
        <v>38.3030401821133</v>
      </c>
      <c r="AC705" s="376">
        <v>44754</v>
      </c>
      <c r="AD705">
        <v>18.723643325832899</v>
      </c>
      <c r="AE705" s="376">
        <v>44777</v>
      </c>
      <c r="AF705">
        <v>27.075600865281299</v>
      </c>
      <c r="AG705" s="15"/>
    </row>
    <row r="706" spans="1:33">
      <c r="A706" s="341" t="s">
        <v>44755</v>
      </c>
      <c r="B706" s="341">
        <v>75</v>
      </c>
      <c r="C706" s="341">
        <v>39</v>
      </c>
      <c r="D706" s="341">
        <v>4.7774393168319804</v>
      </c>
      <c r="E706" s="341">
        <v>6.3974558211249102</v>
      </c>
      <c r="F706" s="341">
        <v>-14.1600165042929</v>
      </c>
      <c r="G706" s="369">
        <f t="shared" ref="G706:G769" si="44">D706/ABS(F706)</f>
        <v>0.33738938901544369</v>
      </c>
      <c r="H706" s="369">
        <f t="shared" ref="H706:H769" si="45">E706/ABS(F706)</f>
        <v>0.45179720088499825</v>
      </c>
      <c r="I706" s="17">
        <f t="shared" ref="I706:I769" si="46">C706/B706</f>
        <v>0.52</v>
      </c>
      <c r="J706" s="48" t="str">
        <f t="shared" ref="J706:J769" si="47">LEFT(A706,FIND("_",A706,6)-1)</f>
        <v>entry1</v>
      </c>
      <c r="AA706" s="387">
        <v>44748</v>
      </c>
      <c r="AB706" s="385">
        <v>37.173040182113297</v>
      </c>
      <c r="AC706" s="376">
        <v>44755</v>
      </c>
      <c r="AD706">
        <v>18.723643325832899</v>
      </c>
      <c r="AE706" s="376">
        <v>44778</v>
      </c>
      <c r="AF706">
        <v>27.075600865281299</v>
      </c>
      <c r="AG706" s="15"/>
    </row>
    <row r="707" spans="1:33">
      <c r="A707" s="341" t="s">
        <v>45462</v>
      </c>
      <c r="B707" s="341">
        <v>7</v>
      </c>
      <c r="C707" s="341">
        <v>3</v>
      </c>
      <c r="D707" s="341">
        <v>1.6455843609884599</v>
      </c>
      <c r="E707" s="341">
        <v>1.6455843609884599</v>
      </c>
      <c r="F707" s="341">
        <v>-4.8899999999999997</v>
      </c>
      <c r="G707" s="369">
        <f t="shared" si="44"/>
        <v>0.33652031922054398</v>
      </c>
      <c r="H707" s="369">
        <f t="shared" si="45"/>
        <v>0.33652031922054398</v>
      </c>
      <c r="I707" s="17">
        <f t="shared" si="46"/>
        <v>0.42857142857142855</v>
      </c>
      <c r="J707" s="48" t="str">
        <f t="shared" si="47"/>
        <v>entry4</v>
      </c>
      <c r="AA707" s="387">
        <v>44749</v>
      </c>
      <c r="AB707" s="385">
        <v>37.173040182113297</v>
      </c>
      <c r="AC707" s="376">
        <v>44756</v>
      </c>
      <c r="AD707">
        <v>18.723643325832899</v>
      </c>
      <c r="AE707" s="376">
        <v>44781</v>
      </c>
      <c r="AF707">
        <v>27.075600865281299</v>
      </c>
      <c r="AG707" s="15"/>
    </row>
    <row r="708" spans="1:33">
      <c r="A708" s="341" t="s">
        <v>45463</v>
      </c>
      <c r="B708" s="341">
        <v>7</v>
      </c>
      <c r="C708" s="341">
        <v>3</v>
      </c>
      <c r="D708" s="341">
        <v>1.6455843609884599</v>
      </c>
      <c r="E708" s="341">
        <v>1.6455843609884599</v>
      </c>
      <c r="F708" s="341">
        <v>-4.8899999999999997</v>
      </c>
      <c r="G708" s="369">
        <f t="shared" si="44"/>
        <v>0.33652031922054398</v>
      </c>
      <c r="H708" s="369">
        <f t="shared" si="45"/>
        <v>0.33652031922054398</v>
      </c>
      <c r="I708" s="17">
        <f t="shared" si="46"/>
        <v>0.42857142857142855</v>
      </c>
      <c r="J708" s="48" t="str">
        <f t="shared" si="47"/>
        <v>entry4</v>
      </c>
      <c r="AA708" s="387">
        <v>44750</v>
      </c>
      <c r="AB708" s="385">
        <v>37.173040182113297</v>
      </c>
      <c r="AC708" s="376">
        <v>44757</v>
      </c>
      <c r="AD708">
        <v>18.723643325832899</v>
      </c>
      <c r="AE708" s="376">
        <v>44782</v>
      </c>
      <c r="AF708">
        <v>27.075600865281299</v>
      </c>
      <c r="AG708" s="15"/>
    </row>
    <row r="709" spans="1:33">
      <c r="A709" s="341" t="s">
        <v>45465</v>
      </c>
      <c r="B709" s="341">
        <v>7</v>
      </c>
      <c r="C709" s="341">
        <v>3</v>
      </c>
      <c r="D709" s="341">
        <v>1.6455843609884599</v>
      </c>
      <c r="E709" s="341">
        <v>1.6455843609884599</v>
      </c>
      <c r="F709" s="341">
        <v>-4.8899999999999997</v>
      </c>
      <c r="G709" s="369">
        <f t="shared" si="44"/>
        <v>0.33652031922054398</v>
      </c>
      <c r="H709" s="369">
        <f t="shared" si="45"/>
        <v>0.33652031922054398</v>
      </c>
      <c r="I709" s="17">
        <f t="shared" si="46"/>
        <v>0.42857142857142855</v>
      </c>
      <c r="J709" s="48" t="str">
        <f t="shared" si="47"/>
        <v>entry4</v>
      </c>
      <c r="AA709" s="387">
        <v>44753</v>
      </c>
      <c r="AB709" s="385">
        <v>37.173040182113297</v>
      </c>
      <c r="AC709" s="376">
        <v>44760</v>
      </c>
      <c r="AD709">
        <v>18.723643325832899</v>
      </c>
      <c r="AE709" s="376">
        <v>44783</v>
      </c>
      <c r="AF709">
        <v>27.075600865281299</v>
      </c>
      <c r="AG709" s="15"/>
    </row>
    <row r="710" spans="1:33">
      <c r="A710" s="341" t="s">
        <v>45466</v>
      </c>
      <c r="B710" s="341">
        <v>7</v>
      </c>
      <c r="C710" s="341">
        <v>3</v>
      </c>
      <c r="D710" s="341">
        <v>1.6455843609884599</v>
      </c>
      <c r="E710" s="341">
        <v>1.6455843609884599</v>
      </c>
      <c r="F710" s="341">
        <v>-4.8899999999999997</v>
      </c>
      <c r="G710" s="369">
        <f t="shared" si="44"/>
        <v>0.33652031922054398</v>
      </c>
      <c r="H710" s="369">
        <f t="shared" si="45"/>
        <v>0.33652031922054398</v>
      </c>
      <c r="I710" s="17">
        <f t="shared" si="46"/>
        <v>0.42857142857142855</v>
      </c>
      <c r="J710" s="48" t="str">
        <f t="shared" si="47"/>
        <v>entry4</v>
      </c>
      <c r="AA710" s="387">
        <v>44754</v>
      </c>
      <c r="AB710" s="385">
        <v>37.173040182113297</v>
      </c>
      <c r="AC710" s="376">
        <v>44761</v>
      </c>
      <c r="AD710">
        <v>18.723643325832899</v>
      </c>
      <c r="AE710" s="376">
        <v>44784</v>
      </c>
      <c r="AF710">
        <v>27.075600865281299</v>
      </c>
      <c r="AG710" s="15"/>
    </row>
    <row r="711" spans="1:33">
      <c r="A711" s="341" t="s">
        <v>45468</v>
      </c>
      <c r="B711" s="341">
        <v>7</v>
      </c>
      <c r="C711" s="341">
        <v>3</v>
      </c>
      <c r="D711" s="341">
        <v>1.6455843609884599</v>
      </c>
      <c r="E711" s="341">
        <v>1.6455843609884599</v>
      </c>
      <c r="F711" s="341">
        <v>-4.8899999999999997</v>
      </c>
      <c r="G711" s="369">
        <f t="shared" si="44"/>
        <v>0.33652031922054398</v>
      </c>
      <c r="H711" s="369">
        <f t="shared" si="45"/>
        <v>0.33652031922054398</v>
      </c>
      <c r="I711" s="17">
        <f t="shared" si="46"/>
        <v>0.42857142857142855</v>
      </c>
      <c r="J711" s="48" t="str">
        <f t="shared" si="47"/>
        <v>entry4</v>
      </c>
      <c r="AA711" s="387">
        <v>44755</v>
      </c>
      <c r="AB711" s="385">
        <v>37.173040182113297</v>
      </c>
      <c r="AC711" s="376">
        <v>44762</v>
      </c>
      <c r="AD711">
        <v>18.723643325832899</v>
      </c>
      <c r="AE711" s="376">
        <v>44785</v>
      </c>
      <c r="AF711">
        <v>27.075600865281299</v>
      </c>
      <c r="AG711" s="15"/>
    </row>
    <row r="712" spans="1:33">
      <c r="A712" s="341" t="s">
        <v>45469</v>
      </c>
      <c r="B712" s="341">
        <v>7</v>
      </c>
      <c r="C712" s="341">
        <v>3</v>
      </c>
      <c r="D712" s="341">
        <v>1.6455843609884599</v>
      </c>
      <c r="E712" s="341">
        <v>1.6455843609884599</v>
      </c>
      <c r="F712" s="341">
        <v>-4.8899999999999997</v>
      </c>
      <c r="G712" s="369">
        <f t="shared" si="44"/>
        <v>0.33652031922054398</v>
      </c>
      <c r="H712" s="369">
        <f t="shared" si="45"/>
        <v>0.33652031922054398</v>
      </c>
      <c r="I712" s="17">
        <f t="shared" si="46"/>
        <v>0.42857142857142855</v>
      </c>
      <c r="J712" s="48" t="str">
        <f t="shared" si="47"/>
        <v>entry4</v>
      </c>
      <c r="AA712" s="387">
        <v>44756</v>
      </c>
      <c r="AB712" s="385">
        <v>37.173040182113297</v>
      </c>
      <c r="AC712" s="376">
        <v>44763</v>
      </c>
      <c r="AD712">
        <v>18.723643325832899</v>
      </c>
      <c r="AE712" s="376">
        <v>44789</v>
      </c>
      <c r="AF712">
        <v>27.075600865281299</v>
      </c>
      <c r="AG712" s="15"/>
    </row>
    <row r="713" spans="1:33">
      <c r="A713" s="341" t="s">
        <v>44774</v>
      </c>
      <c r="B713" s="341">
        <v>75</v>
      </c>
      <c r="C713" s="341">
        <v>36</v>
      </c>
      <c r="D713" s="341">
        <v>2.2756008652813602</v>
      </c>
      <c r="E713" s="341">
        <v>4.56560086528137</v>
      </c>
      <c r="F713" s="341">
        <v>-6.81</v>
      </c>
      <c r="G713" s="369">
        <f t="shared" si="44"/>
        <v>0.33415578051121297</v>
      </c>
      <c r="H713" s="369">
        <f t="shared" si="45"/>
        <v>0.67042597140695603</v>
      </c>
      <c r="I713" s="17">
        <f t="shared" si="46"/>
        <v>0.48</v>
      </c>
      <c r="J713" s="48" t="str">
        <f t="shared" si="47"/>
        <v>entry1</v>
      </c>
      <c r="AA713" s="387">
        <v>44757</v>
      </c>
      <c r="AB713" s="385">
        <v>37.173040182113297</v>
      </c>
      <c r="AC713" s="376">
        <v>44764</v>
      </c>
      <c r="AD713">
        <v>18.723643325832899</v>
      </c>
      <c r="AE713" s="376">
        <v>44790</v>
      </c>
      <c r="AF713">
        <v>27.075600865281299</v>
      </c>
      <c r="AG713" s="15"/>
    </row>
    <row r="714" spans="1:33">
      <c r="A714" s="341" t="s">
        <v>44775</v>
      </c>
      <c r="B714" s="341">
        <v>75</v>
      </c>
      <c r="C714" s="341">
        <v>36</v>
      </c>
      <c r="D714" s="341">
        <v>2.2756008652813602</v>
      </c>
      <c r="E714" s="341">
        <v>4.56560086528137</v>
      </c>
      <c r="F714" s="341">
        <v>-6.81</v>
      </c>
      <c r="G714" s="369">
        <f t="shared" si="44"/>
        <v>0.33415578051121297</v>
      </c>
      <c r="H714" s="369">
        <f t="shared" si="45"/>
        <v>0.67042597140695603</v>
      </c>
      <c r="I714" s="17">
        <f t="shared" si="46"/>
        <v>0.48</v>
      </c>
      <c r="J714" s="48" t="str">
        <f t="shared" si="47"/>
        <v>entry1</v>
      </c>
      <c r="AA714" s="387">
        <v>44760</v>
      </c>
      <c r="AB714" s="385">
        <v>37.173040182113297</v>
      </c>
      <c r="AC714" s="376">
        <v>44767</v>
      </c>
      <c r="AD714">
        <v>18.723643325832899</v>
      </c>
      <c r="AE714" s="376">
        <v>44791</v>
      </c>
      <c r="AF714">
        <v>27.075600865281299</v>
      </c>
      <c r="AG714" s="15"/>
    </row>
    <row r="715" spans="1:33">
      <c r="A715" s="341" t="s">
        <v>45743</v>
      </c>
      <c r="B715" s="341">
        <v>21</v>
      </c>
      <c r="C715" s="341">
        <v>10</v>
      </c>
      <c r="D715" s="341">
        <v>2.7756008652813802</v>
      </c>
      <c r="E715" s="341">
        <v>10.635600865281299</v>
      </c>
      <c r="F715" s="341">
        <v>-8.3099999999999792</v>
      </c>
      <c r="G715" s="369">
        <f t="shared" si="44"/>
        <v>0.33400732434192382</v>
      </c>
      <c r="H715" s="369">
        <f t="shared" si="45"/>
        <v>1.27985569979318</v>
      </c>
      <c r="I715" s="17">
        <f t="shared" si="46"/>
        <v>0.47619047619047616</v>
      </c>
      <c r="J715" s="48" t="str">
        <f t="shared" si="47"/>
        <v>entry3</v>
      </c>
      <c r="AA715" s="387">
        <v>44761</v>
      </c>
      <c r="AB715" s="385">
        <v>37.173040182113297</v>
      </c>
      <c r="AC715" s="376">
        <v>44768</v>
      </c>
      <c r="AD715">
        <v>18.723643325832899</v>
      </c>
      <c r="AE715" s="376">
        <v>44796</v>
      </c>
      <c r="AF715">
        <v>27.075600865281299</v>
      </c>
      <c r="AG715" s="15"/>
    </row>
    <row r="716" spans="1:33">
      <c r="A716" s="341" t="s">
        <v>45744</v>
      </c>
      <c r="B716" s="341">
        <v>21</v>
      </c>
      <c r="C716" s="341">
        <v>10</v>
      </c>
      <c r="D716" s="341">
        <v>2.7756008652813802</v>
      </c>
      <c r="E716" s="341">
        <v>10.635600865281299</v>
      </c>
      <c r="F716" s="341">
        <v>-8.3099999999999792</v>
      </c>
      <c r="G716" s="369">
        <f t="shared" si="44"/>
        <v>0.33400732434192382</v>
      </c>
      <c r="H716" s="369">
        <f t="shared" si="45"/>
        <v>1.27985569979318</v>
      </c>
      <c r="I716" s="17">
        <f t="shared" si="46"/>
        <v>0.47619047619047616</v>
      </c>
      <c r="J716" s="48" t="str">
        <f t="shared" si="47"/>
        <v>entry3</v>
      </c>
      <c r="AA716" s="387">
        <v>44762</v>
      </c>
      <c r="AB716" s="385">
        <v>37.173040182113297</v>
      </c>
      <c r="AC716" s="376">
        <v>44769</v>
      </c>
      <c r="AD716">
        <v>18.723643325832899</v>
      </c>
      <c r="AE716" s="376">
        <v>44797</v>
      </c>
      <c r="AF716">
        <v>27.0356008652813</v>
      </c>
      <c r="AG716" s="15"/>
    </row>
    <row r="717" spans="1:33">
      <c r="A717" s="341" t="s">
        <v>45745</v>
      </c>
      <c r="B717" s="341">
        <v>21</v>
      </c>
      <c r="C717" s="341">
        <v>10</v>
      </c>
      <c r="D717" s="341">
        <v>2.7756008652813802</v>
      </c>
      <c r="E717" s="341">
        <v>10.635600865281299</v>
      </c>
      <c r="F717" s="341">
        <v>-8.3099999999999792</v>
      </c>
      <c r="G717" s="369">
        <f t="shared" si="44"/>
        <v>0.33400732434192382</v>
      </c>
      <c r="H717" s="369">
        <f t="shared" si="45"/>
        <v>1.27985569979318</v>
      </c>
      <c r="I717" s="17">
        <f t="shared" si="46"/>
        <v>0.47619047619047616</v>
      </c>
      <c r="J717" s="48" t="str">
        <f t="shared" si="47"/>
        <v>entry3</v>
      </c>
      <c r="AA717" s="387">
        <v>44763</v>
      </c>
      <c r="AB717" s="385">
        <v>37.173040182113297</v>
      </c>
      <c r="AC717" s="376">
        <v>44770</v>
      </c>
      <c r="AD717">
        <v>18.723643325832899</v>
      </c>
      <c r="AE717" s="376">
        <v>44798</v>
      </c>
      <c r="AF717">
        <v>27.9256008652813</v>
      </c>
      <c r="AG717" s="15"/>
    </row>
    <row r="718" spans="1:33">
      <c r="A718" s="341" t="s">
        <v>45746</v>
      </c>
      <c r="B718" s="341">
        <v>21</v>
      </c>
      <c r="C718" s="341">
        <v>10</v>
      </c>
      <c r="D718" s="341">
        <v>2.7756008652813802</v>
      </c>
      <c r="E718" s="341">
        <v>10.635600865281299</v>
      </c>
      <c r="F718" s="341">
        <v>-8.3099999999999792</v>
      </c>
      <c r="G718" s="369">
        <f t="shared" si="44"/>
        <v>0.33400732434192382</v>
      </c>
      <c r="H718" s="369">
        <f t="shared" si="45"/>
        <v>1.27985569979318</v>
      </c>
      <c r="I718" s="17">
        <f t="shared" si="46"/>
        <v>0.47619047619047616</v>
      </c>
      <c r="J718" s="48" t="str">
        <f t="shared" si="47"/>
        <v>entry3</v>
      </c>
      <c r="AA718" s="387">
        <v>44764</v>
      </c>
      <c r="AB718" s="385">
        <v>37.173040182113297</v>
      </c>
      <c r="AC718" s="376">
        <v>44771</v>
      </c>
      <c r="AD718">
        <v>18.723643325832899</v>
      </c>
      <c r="AE718" s="376">
        <v>44799</v>
      </c>
      <c r="AF718">
        <v>27.9256008652813</v>
      </c>
      <c r="AG718" s="15"/>
    </row>
    <row r="719" spans="1:33">
      <c r="A719" s="341" t="s">
        <v>45725</v>
      </c>
      <c r="B719" s="341">
        <v>21</v>
      </c>
      <c r="C719" s="341">
        <v>9</v>
      </c>
      <c r="D719" s="341">
        <v>4.3774393168319898</v>
      </c>
      <c r="E719" s="341">
        <v>9.3174558211249199</v>
      </c>
      <c r="F719" s="341">
        <v>-13.1600165042929</v>
      </c>
      <c r="G719" s="369">
        <f t="shared" si="44"/>
        <v>0.33263174977052917</v>
      </c>
      <c r="H719" s="369">
        <f t="shared" si="45"/>
        <v>0.70801247233128417</v>
      </c>
      <c r="I719" s="17">
        <f t="shared" si="46"/>
        <v>0.42857142857142855</v>
      </c>
      <c r="J719" s="48" t="str">
        <f t="shared" si="47"/>
        <v>entry3</v>
      </c>
      <c r="AA719" s="387">
        <v>44767</v>
      </c>
      <c r="AB719" s="385">
        <v>37.173040182113297</v>
      </c>
      <c r="AC719" s="376">
        <v>44774</v>
      </c>
      <c r="AD719">
        <v>18.723643325832899</v>
      </c>
      <c r="AE719" s="376">
        <v>44802</v>
      </c>
      <c r="AF719">
        <v>27.9256008652813</v>
      </c>
      <c r="AG719" s="15"/>
    </row>
    <row r="720" spans="1:33">
      <c r="A720" s="341" t="s">
        <v>45520</v>
      </c>
      <c r="B720" s="341">
        <v>21</v>
      </c>
      <c r="C720" s="341">
        <v>8</v>
      </c>
      <c r="D720" s="341">
        <v>2.6625606831680102</v>
      </c>
      <c r="E720" s="341">
        <v>5.7125606831679896</v>
      </c>
      <c r="F720" s="341">
        <v>-8.0574558211249094</v>
      </c>
      <c r="G720" s="369">
        <f t="shared" si="44"/>
        <v>0.33044682369679906</v>
      </c>
      <c r="H720" s="369">
        <f t="shared" si="45"/>
        <v>0.7089782196746135</v>
      </c>
      <c r="I720" s="17">
        <f t="shared" si="46"/>
        <v>0.38095238095238093</v>
      </c>
      <c r="J720" s="48" t="str">
        <f t="shared" si="47"/>
        <v>entry3</v>
      </c>
      <c r="AA720" s="387">
        <v>44768</v>
      </c>
      <c r="AB720" s="385">
        <v>37.173040182113297</v>
      </c>
      <c r="AC720" s="376">
        <v>44775</v>
      </c>
      <c r="AD720">
        <v>18.723643325832899</v>
      </c>
      <c r="AE720" s="376">
        <v>44803</v>
      </c>
      <c r="AF720">
        <v>27.9256008652813</v>
      </c>
      <c r="AG720" s="15"/>
    </row>
    <row r="721" spans="1:33">
      <c r="A721" s="341" t="s">
        <v>45525</v>
      </c>
      <c r="B721" s="341">
        <v>21</v>
      </c>
      <c r="C721" s="341">
        <v>8</v>
      </c>
      <c r="D721" s="341">
        <v>2.6625606831680102</v>
      </c>
      <c r="E721" s="341">
        <v>5.7125606831679896</v>
      </c>
      <c r="F721" s="341">
        <v>-8.0574558211249094</v>
      </c>
      <c r="G721" s="369">
        <f t="shared" si="44"/>
        <v>0.33044682369679906</v>
      </c>
      <c r="H721" s="369">
        <f t="shared" si="45"/>
        <v>0.7089782196746135</v>
      </c>
      <c r="I721" s="17">
        <f t="shared" si="46"/>
        <v>0.38095238095238093</v>
      </c>
      <c r="J721" s="48" t="str">
        <f t="shared" si="47"/>
        <v>entry3</v>
      </c>
      <c r="AA721" s="387">
        <v>44769</v>
      </c>
      <c r="AB721" s="385">
        <v>37.173040182113297</v>
      </c>
      <c r="AC721" s="376">
        <v>44776</v>
      </c>
      <c r="AD721">
        <v>18.723643325832899</v>
      </c>
      <c r="AE721" s="376">
        <v>44804</v>
      </c>
      <c r="AF721">
        <v>27.9256008652813</v>
      </c>
      <c r="AG721" s="15"/>
    </row>
    <row r="722" spans="1:33">
      <c r="A722" s="341" t="s">
        <v>44762</v>
      </c>
      <c r="B722" s="341">
        <v>75</v>
      </c>
      <c r="C722" s="341">
        <v>32</v>
      </c>
      <c r="D722" s="341">
        <v>5.1974393168319803</v>
      </c>
      <c r="E722" s="341">
        <v>9.0974558211249104</v>
      </c>
      <c r="F722" s="341">
        <v>-15.8000165042929</v>
      </c>
      <c r="G722" s="369">
        <f t="shared" si="44"/>
        <v>0.32895151188100497</v>
      </c>
      <c r="H722" s="369">
        <f t="shared" si="45"/>
        <v>0.57578774165540336</v>
      </c>
      <c r="I722" s="17">
        <f t="shared" si="46"/>
        <v>0.42666666666666669</v>
      </c>
      <c r="J722" s="48" t="str">
        <f t="shared" si="47"/>
        <v>entry1</v>
      </c>
      <c r="AA722" s="387">
        <v>44770</v>
      </c>
      <c r="AB722" s="385">
        <v>37.173040182113297</v>
      </c>
      <c r="AC722" s="376">
        <v>44777</v>
      </c>
      <c r="AD722">
        <v>18.723643325832899</v>
      </c>
      <c r="AE722" s="376">
        <v>44805</v>
      </c>
      <c r="AF722">
        <v>27.9256008652813</v>
      </c>
      <c r="AG722" s="15"/>
    </row>
    <row r="723" spans="1:33">
      <c r="A723" s="341" t="s">
        <v>45521</v>
      </c>
      <c r="B723" s="341">
        <v>21</v>
      </c>
      <c r="C723" s="341">
        <v>8</v>
      </c>
      <c r="D723" s="341">
        <v>2.6125606831680099</v>
      </c>
      <c r="E723" s="341">
        <v>5.6625606831679898</v>
      </c>
      <c r="F723" s="341">
        <v>-8.0574558211249094</v>
      </c>
      <c r="G723" s="369">
        <f t="shared" si="44"/>
        <v>0.3242413909758512</v>
      </c>
      <c r="H723" s="369">
        <f t="shared" si="45"/>
        <v>0.70277278695366574</v>
      </c>
      <c r="I723" s="17">
        <f t="shared" si="46"/>
        <v>0.38095238095238093</v>
      </c>
      <c r="J723" s="48" t="str">
        <f t="shared" si="47"/>
        <v>entry3</v>
      </c>
      <c r="AA723" s="387">
        <v>44771</v>
      </c>
      <c r="AB723" s="385">
        <v>37.173040182113297</v>
      </c>
      <c r="AC723" s="376">
        <v>44778</v>
      </c>
      <c r="AD723">
        <v>18.723643325832899</v>
      </c>
      <c r="AE723" s="376">
        <v>44806</v>
      </c>
      <c r="AF723">
        <v>27.9256008652813</v>
      </c>
      <c r="AG723" s="15"/>
    </row>
    <row r="724" spans="1:33">
      <c r="A724" s="341" t="s">
        <v>45522</v>
      </c>
      <c r="B724" s="341">
        <v>21</v>
      </c>
      <c r="C724" s="341">
        <v>8</v>
      </c>
      <c r="D724" s="341">
        <v>2.6125606831680099</v>
      </c>
      <c r="E724" s="341">
        <v>5.6625606831679898</v>
      </c>
      <c r="F724" s="341">
        <v>-8.0574558211249094</v>
      </c>
      <c r="G724" s="369">
        <f t="shared" si="44"/>
        <v>0.3242413909758512</v>
      </c>
      <c r="H724" s="369">
        <f t="shared" si="45"/>
        <v>0.70277278695366574</v>
      </c>
      <c r="I724" s="17">
        <f t="shared" si="46"/>
        <v>0.38095238095238093</v>
      </c>
      <c r="J724" s="48" t="str">
        <f t="shared" si="47"/>
        <v>entry3</v>
      </c>
      <c r="AA724" s="387">
        <v>44774</v>
      </c>
      <c r="AB724" s="385">
        <v>37.173040182113297</v>
      </c>
      <c r="AC724" s="376">
        <v>44781</v>
      </c>
      <c r="AD724">
        <v>18.723643325832899</v>
      </c>
      <c r="AE724" s="376">
        <v>44809</v>
      </c>
      <c r="AF724">
        <v>27.405600865281301</v>
      </c>
      <c r="AG724" s="15"/>
    </row>
    <row r="725" spans="1:33">
      <c r="A725" s="341" t="s">
        <v>45526</v>
      </c>
      <c r="B725" s="341">
        <v>21</v>
      </c>
      <c r="C725" s="341">
        <v>8</v>
      </c>
      <c r="D725" s="341">
        <v>2.6125606831680099</v>
      </c>
      <c r="E725" s="341">
        <v>5.6625606831679898</v>
      </c>
      <c r="F725" s="341">
        <v>-8.0574558211249094</v>
      </c>
      <c r="G725" s="369">
        <f t="shared" si="44"/>
        <v>0.3242413909758512</v>
      </c>
      <c r="H725" s="369">
        <f t="shared" si="45"/>
        <v>0.70277278695366574</v>
      </c>
      <c r="I725" s="17">
        <f t="shared" si="46"/>
        <v>0.38095238095238093</v>
      </c>
      <c r="J725" s="48" t="str">
        <f t="shared" si="47"/>
        <v>entry3</v>
      </c>
      <c r="AA725" s="387">
        <v>44775</v>
      </c>
      <c r="AB725" s="385">
        <v>37.173040182113297</v>
      </c>
      <c r="AC725" s="376">
        <v>44782</v>
      </c>
      <c r="AD725">
        <v>18.723643325832899</v>
      </c>
      <c r="AE725" s="376">
        <v>44810</v>
      </c>
      <c r="AF725">
        <v>27.3356008652813</v>
      </c>
      <c r="AG725" s="15"/>
    </row>
    <row r="726" spans="1:33">
      <c r="A726" s="341" t="s">
        <v>45527</v>
      </c>
      <c r="B726" s="341">
        <v>21</v>
      </c>
      <c r="C726" s="341">
        <v>8</v>
      </c>
      <c r="D726" s="341">
        <v>2.6125606831680099</v>
      </c>
      <c r="E726" s="341">
        <v>5.6625606831679898</v>
      </c>
      <c r="F726" s="341">
        <v>-8.0574558211249094</v>
      </c>
      <c r="G726" s="369">
        <f t="shared" si="44"/>
        <v>0.3242413909758512</v>
      </c>
      <c r="H726" s="369">
        <f t="shared" si="45"/>
        <v>0.70277278695366574</v>
      </c>
      <c r="I726" s="17">
        <f t="shared" si="46"/>
        <v>0.38095238095238093</v>
      </c>
      <c r="J726" s="48" t="str">
        <f t="shared" si="47"/>
        <v>entry3</v>
      </c>
      <c r="AA726" s="387">
        <v>44776</v>
      </c>
      <c r="AB726" s="385">
        <v>37.173040182113297</v>
      </c>
      <c r="AC726" s="376">
        <v>44783</v>
      </c>
      <c r="AD726">
        <v>18.723643325832899</v>
      </c>
      <c r="AE726" s="376">
        <v>44811</v>
      </c>
      <c r="AF726">
        <v>27.045600865281301</v>
      </c>
      <c r="AG726" s="15"/>
    </row>
    <row r="727" spans="1:33">
      <c r="A727" s="341" t="s">
        <v>44767</v>
      </c>
      <c r="B727" s="341">
        <v>75</v>
      </c>
      <c r="C727" s="341">
        <v>32</v>
      </c>
      <c r="D727" s="341">
        <v>4.9674393168319799</v>
      </c>
      <c r="E727" s="341">
        <v>9.0974558211249104</v>
      </c>
      <c r="F727" s="341">
        <v>-15.420016504292899</v>
      </c>
      <c r="G727" s="369">
        <f t="shared" si="44"/>
        <v>0.32214228275625095</v>
      </c>
      <c r="H727" s="369">
        <f t="shared" si="45"/>
        <v>0.58997704824714026</v>
      </c>
      <c r="I727" s="17">
        <f t="shared" si="46"/>
        <v>0.42666666666666669</v>
      </c>
      <c r="J727" s="48" t="str">
        <f t="shared" si="47"/>
        <v>entry1</v>
      </c>
      <c r="AA727" s="387">
        <v>44777</v>
      </c>
      <c r="AB727" s="385">
        <v>37.173040182113297</v>
      </c>
      <c r="AC727" s="376">
        <v>44784</v>
      </c>
      <c r="AD727">
        <v>18.723643325832899</v>
      </c>
      <c r="AE727" s="376">
        <v>44812</v>
      </c>
      <c r="AF727">
        <v>27.045600865281301</v>
      </c>
      <c r="AG727" s="15"/>
    </row>
    <row r="728" spans="1:33">
      <c r="A728" s="341" t="s">
        <v>45026</v>
      </c>
      <c r="B728" s="341">
        <v>21</v>
      </c>
      <c r="C728" s="341">
        <v>7</v>
      </c>
      <c r="D728" s="341">
        <v>8.2196462078397605</v>
      </c>
      <c r="E728" s="341">
        <v>13.6396462078397</v>
      </c>
      <c r="F728" s="341">
        <v>-26</v>
      </c>
      <c r="G728" s="369">
        <f t="shared" si="44"/>
        <v>0.31614023876306774</v>
      </c>
      <c r="H728" s="369">
        <f t="shared" si="45"/>
        <v>0.52460177722460388</v>
      </c>
      <c r="I728" s="17">
        <f t="shared" si="46"/>
        <v>0.33333333333333331</v>
      </c>
      <c r="J728" s="48" t="str">
        <f t="shared" si="47"/>
        <v>entry3</v>
      </c>
      <c r="AA728" s="387">
        <v>44778</v>
      </c>
      <c r="AB728" s="385">
        <v>37.173040182113297</v>
      </c>
      <c r="AC728" s="376">
        <v>44785</v>
      </c>
      <c r="AD728">
        <v>18.723643325832899</v>
      </c>
      <c r="AE728" s="376">
        <v>44817</v>
      </c>
      <c r="AF728">
        <v>27.045600865281301</v>
      </c>
      <c r="AG728" s="15"/>
    </row>
    <row r="729" spans="1:33">
      <c r="A729" s="341" t="s">
        <v>45022</v>
      </c>
      <c r="B729" s="341">
        <v>21</v>
      </c>
      <c r="C729" s="341">
        <v>7</v>
      </c>
      <c r="D729" s="341">
        <v>7.3196462078397602</v>
      </c>
      <c r="E729" s="341">
        <v>12.7396462078397</v>
      </c>
      <c r="F729" s="341">
        <v>-23.77</v>
      </c>
      <c r="G729" s="369">
        <f t="shared" si="44"/>
        <v>0.30793631501219015</v>
      </c>
      <c r="H729" s="369">
        <f t="shared" si="45"/>
        <v>0.53595482573999575</v>
      </c>
      <c r="I729" s="17">
        <f t="shared" si="46"/>
        <v>0.33333333333333331</v>
      </c>
      <c r="J729" s="48" t="str">
        <f t="shared" si="47"/>
        <v>entry3</v>
      </c>
      <c r="AA729" s="387">
        <v>44781</v>
      </c>
      <c r="AB729" s="385">
        <v>37.173040182113297</v>
      </c>
      <c r="AC729" s="376">
        <v>44789</v>
      </c>
      <c r="AD729">
        <v>18.723643325832899</v>
      </c>
      <c r="AE729" s="376">
        <v>44818</v>
      </c>
      <c r="AF729">
        <v>27.045600865281301</v>
      </c>
      <c r="AG729" s="15"/>
    </row>
    <row r="730" spans="1:33">
      <c r="A730" s="341" t="s">
        <v>44860</v>
      </c>
      <c r="B730" s="341">
        <v>75</v>
      </c>
      <c r="C730" s="341">
        <v>39</v>
      </c>
      <c r="D730" s="341">
        <v>5.8274393168320398</v>
      </c>
      <c r="E730" s="341">
        <v>6.6874393168320498</v>
      </c>
      <c r="F730" s="341">
        <v>-19.020016504292801</v>
      </c>
      <c r="G730" s="369">
        <f t="shared" si="44"/>
        <v>0.3063845562655948</v>
      </c>
      <c r="H730" s="369">
        <f t="shared" si="45"/>
        <v>0.35160007959628742</v>
      </c>
      <c r="I730" s="17">
        <f t="shared" si="46"/>
        <v>0.52</v>
      </c>
      <c r="J730" s="48" t="str">
        <f t="shared" si="47"/>
        <v>entry1</v>
      </c>
      <c r="AA730" s="387">
        <v>44782</v>
      </c>
      <c r="AB730" s="385">
        <v>37.173040182113297</v>
      </c>
      <c r="AC730" s="376">
        <v>44790</v>
      </c>
      <c r="AD730">
        <v>18.723643325832899</v>
      </c>
      <c r="AE730" s="376">
        <v>44819</v>
      </c>
      <c r="AF730">
        <v>27.045600865281301</v>
      </c>
      <c r="AG730" s="15"/>
    </row>
    <row r="731" spans="1:33">
      <c r="A731" s="341" t="s">
        <v>32559</v>
      </c>
      <c r="B731" s="341">
        <v>75</v>
      </c>
      <c r="C731" s="341">
        <v>23</v>
      </c>
      <c r="D731" s="341">
        <v>4.67256068316801</v>
      </c>
      <c r="E731" s="341">
        <v>20.1425606831679</v>
      </c>
      <c r="F731" s="341">
        <v>-15.5099999999999</v>
      </c>
      <c r="G731" s="369">
        <f t="shared" si="44"/>
        <v>0.30126116590380658</v>
      </c>
      <c r="H731" s="369">
        <f t="shared" si="45"/>
        <v>1.2986821846014203</v>
      </c>
      <c r="I731" s="17">
        <f t="shared" si="46"/>
        <v>0.30666666666666664</v>
      </c>
      <c r="J731" s="48" t="str">
        <f t="shared" si="47"/>
        <v>entry1</v>
      </c>
      <c r="AA731" s="387">
        <v>44783</v>
      </c>
      <c r="AB731" s="385">
        <v>37.173040182113297</v>
      </c>
      <c r="AC731" s="376">
        <v>44791</v>
      </c>
      <c r="AD731">
        <v>18.723643325832899</v>
      </c>
      <c r="AE731" s="376">
        <v>44820</v>
      </c>
      <c r="AF731">
        <v>27.045600865281301</v>
      </c>
      <c r="AG731" s="15"/>
    </row>
    <row r="732" spans="1:33">
      <c r="A732" s="341" t="s">
        <v>32152</v>
      </c>
      <c r="B732" s="341">
        <v>75</v>
      </c>
      <c r="C732" s="341">
        <v>26</v>
      </c>
      <c r="D732" s="341">
        <v>4.81155552272301</v>
      </c>
      <c r="E732" s="341">
        <v>20.0515555227229</v>
      </c>
      <c r="F732" s="341">
        <v>-15.989999999999901</v>
      </c>
      <c r="G732" s="369">
        <f t="shared" si="44"/>
        <v>0.30091028910087803</v>
      </c>
      <c r="H732" s="369">
        <f t="shared" si="45"/>
        <v>1.2540059739038789</v>
      </c>
      <c r="I732" s="17">
        <f t="shared" si="46"/>
        <v>0.34666666666666668</v>
      </c>
      <c r="J732" s="48" t="str">
        <f t="shared" si="47"/>
        <v>entry1</v>
      </c>
      <c r="AA732" s="387">
        <v>44784</v>
      </c>
      <c r="AB732" s="385">
        <v>37.173040182113297</v>
      </c>
      <c r="AC732" s="376">
        <v>44792</v>
      </c>
      <c r="AD732">
        <v>18.723643325832899</v>
      </c>
      <c r="AE732" s="376">
        <v>44823</v>
      </c>
      <c r="AF732">
        <v>26.705600865281301</v>
      </c>
      <c r="AG732" s="15"/>
    </row>
    <row r="733" spans="1:33">
      <c r="A733" s="341" t="s">
        <v>44900</v>
      </c>
      <c r="B733" s="341">
        <v>75</v>
      </c>
      <c r="C733" s="341">
        <v>30</v>
      </c>
      <c r="D733" s="341">
        <v>3.2356008652814201</v>
      </c>
      <c r="E733" s="341">
        <v>7.8656008652813902</v>
      </c>
      <c r="F733" s="341">
        <v>-10.8399999999999</v>
      </c>
      <c r="G733" s="369">
        <f t="shared" si="44"/>
        <v>0.29848716469386066</v>
      </c>
      <c r="H733" s="369">
        <f t="shared" si="45"/>
        <v>0.72560893591157405</v>
      </c>
      <c r="I733" s="17">
        <f t="shared" si="46"/>
        <v>0.4</v>
      </c>
      <c r="J733" s="48" t="str">
        <f t="shared" si="47"/>
        <v>entry1</v>
      </c>
      <c r="AA733" s="387">
        <v>44785</v>
      </c>
      <c r="AB733" s="385">
        <v>37.173040182113297</v>
      </c>
      <c r="AC733" s="376">
        <v>44795</v>
      </c>
      <c r="AD733">
        <v>18.723643325832899</v>
      </c>
      <c r="AE733" s="376">
        <v>44824</v>
      </c>
      <c r="AF733">
        <v>26.6056008652813</v>
      </c>
      <c r="AG733" s="15"/>
    </row>
    <row r="734" spans="1:33">
      <c r="A734" s="341" t="s">
        <v>32300</v>
      </c>
      <c r="B734" s="341">
        <v>43</v>
      </c>
      <c r="C734" s="341">
        <v>12</v>
      </c>
      <c r="D734" s="341">
        <v>3.81155552272299</v>
      </c>
      <c r="E734" s="341">
        <v>16.701555522722899</v>
      </c>
      <c r="F734" s="341">
        <v>-12.889999999999899</v>
      </c>
      <c r="G734" s="369">
        <f t="shared" si="44"/>
        <v>0.29569864412125835</v>
      </c>
      <c r="H734" s="369">
        <f t="shared" si="45"/>
        <v>1.295698644121259</v>
      </c>
      <c r="I734" s="17">
        <f t="shared" si="46"/>
        <v>0.27906976744186046</v>
      </c>
      <c r="J734" s="48" t="str">
        <f t="shared" si="47"/>
        <v>entry2</v>
      </c>
      <c r="AA734" s="387">
        <v>44789</v>
      </c>
      <c r="AB734" s="385">
        <v>37.173040182113297</v>
      </c>
      <c r="AC734" s="376">
        <v>44796</v>
      </c>
      <c r="AD734">
        <v>18.723643325832899</v>
      </c>
      <c r="AE734" s="376">
        <v>44825</v>
      </c>
      <c r="AF734">
        <v>25.935600865281302</v>
      </c>
      <c r="AG734" s="15"/>
    </row>
    <row r="735" spans="1:33">
      <c r="A735" s="341" t="s">
        <v>45152</v>
      </c>
      <c r="B735" s="341">
        <v>43</v>
      </c>
      <c r="C735" s="341">
        <v>21</v>
      </c>
      <c r="D735" s="341">
        <v>3.6656008652813599</v>
      </c>
      <c r="E735" s="341">
        <v>11.0756008652813</v>
      </c>
      <c r="F735" s="341">
        <v>-12.68</v>
      </c>
      <c r="G735" s="369">
        <f t="shared" si="44"/>
        <v>0.28908524174143219</v>
      </c>
      <c r="H735" s="369">
        <f t="shared" si="45"/>
        <v>0.87347009978559154</v>
      </c>
      <c r="I735" s="17">
        <f t="shared" si="46"/>
        <v>0.48837209302325579</v>
      </c>
      <c r="J735" s="48" t="str">
        <f t="shared" si="47"/>
        <v>entry2</v>
      </c>
      <c r="AA735" s="387">
        <v>44790</v>
      </c>
      <c r="AB735" s="385">
        <v>37.173040182113297</v>
      </c>
      <c r="AC735" s="376">
        <v>44797</v>
      </c>
      <c r="AD735">
        <v>18.723643325832899</v>
      </c>
      <c r="AE735" s="376">
        <v>44827</v>
      </c>
      <c r="AF735">
        <v>25.935600865281302</v>
      </c>
      <c r="AG735" s="15"/>
    </row>
    <row r="736" spans="1:33">
      <c r="A736" s="341" t="s">
        <v>45510</v>
      </c>
      <c r="B736" s="341">
        <v>21</v>
      </c>
      <c r="C736" s="341">
        <v>8</v>
      </c>
      <c r="D736" s="341">
        <v>2.2925606831680101</v>
      </c>
      <c r="E736" s="341">
        <v>5.3425606831679904</v>
      </c>
      <c r="F736" s="341">
        <v>-8.0574558211249094</v>
      </c>
      <c r="G736" s="369">
        <f t="shared" si="44"/>
        <v>0.28452662156178515</v>
      </c>
      <c r="H736" s="369">
        <f t="shared" si="45"/>
        <v>0.66305801753959981</v>
      </c>
      <c r="I736" s="17">
        <f t="shared" si="46"/>
        <v>0.38095238095238093</v>
      </c>
      <c r="J736" s="48" t="str">
        <f t="shared" si="47"/>
        <v>entry3</v>
      </c>
      <c r="AA736" s="387">
        <v>44791</v>
      </c>
      <c r="AB736" s="385">
        <v>37.173040182113297</v>
      </c>
      <c r="AC736" s="376">
        <v>44798</v>
      </c>
      <c r="AD736">
        <v>18.723643325832899</v>
      </c>
      <c r="AE736" s="376">
        <v>44830</v>
      </c>
      <c r="AF736">
        <v>25.115600865281301</v>
      </c>
      <c r="AG736" s="15"/>
    </row>
    <row r="737" spans="1:33">
      <c r="A737" s="341" t="s">
        <v>44781</v>
      </c>
      <c r="B737" s="341">
        <v>75</v>
      </c>
      <c r="C737" s="341">
        <v>35</v>
      </c>
      <c r="D737" s="341">
        <v>3.8356008652813598</v>
      </c>
      <c r="E737" s="341">
        <v>12.135600865281299</v>
      </c>
      <c r="F737" s="341">
        <v>-13.57</v>
      </c>
      <c r="G737" s="369">
        <f t="shared" si="44"/>
        <v>0.28265297459700511</v>
      </c>
      <c r="H737" s="369">
        <f t="shared" si="45"/>
        <v>0.89429630547393513</v>
      </c>
      <c r="I737" s="17">
        <f t="shared" si="46"/>
        <v>0.46666666666666667</v>
      </c>
      <c r="J737" s="48" t="str">
        <f t="shared" si="47"/>
        <v>entry1</v>
      </c>
      <c r="AA737" s="387">
        <v>44796</v>
      </c>
      <c r="AB737" s="385">
        <v>37.173040182113297</v>
      </c>
      <c r="AC737" s="376">
        <v>44799</v>
      </c>
      <c r="AD737">
        <v>18.723643325832899</v>
      </c>
      <c r="AE737" s="376">
        <v>44831</v>
      </c>
      <c r="AF737">
        <v>24.8356008652813</v>
      </c>
      <c r="AG737" s="15"/>
    </row>
    <row r="738" spans="1:33">
      <c r="A738" s="341" t="s">
        <v>45138</v>
      </c>
      <c r="B738" s="341">
        <v>43</v>
      </c>
      <c r="C738" s="341">
        <v>19</v>
      </c>
      <c r="D738" s="341">
        <v>3.5274393168319902</v>
      </c>
      <c r="E738" s="341">
        <v>8.0974558211249104</v>
      </c>
      <c r="F738" s="341">
        <v>-12.4800165042929</v>
      </c>
      <c r="G738" s="369">
        <f t="shared" si="44"/>
        <v>0.28264700736722703</v>
      </c>
      <c r="H738" s="369">
        <f t="shared" si="45"/>
        <v>0.64883374299541452</v>
      </c>
      <c r="I738" s="17">
        <f t="shared" si="46"/>
        <v>0.44186046511627908</v>
      </c>
      <c r="J738" s="48" t="str">
        <f t="shared" si="47"/>
        <v>entry2</v>
      </c>
      <c r="AA738" s="387">
        <v>44797</v>
      </c>
      <c r="AB738" s="385">
        <v>37.293040182113302</v>
      </c>
      <c r="AC738" s="376">
        <v>44802</v>
      </c>
      <c r="AD738">
        <v>18.723643325832899</v>
      </c>
      <c r="AE738" s="376">
        <v>44832</v>
      </c>
      <c r="AF738">
        <v>24.235600865281299</v>
      </c>
      <c r="AG738" s="15"/>
    </row>
    <row r="739" spans="1:33">
      <c r="A739" s="341" t="s">
        <v>45253</v>
      </c>
      <c r="B739" s="341">
        <v>43</v>
      </c>
      <c r="C739" s="341">
        <v>19</v>
      </c>
      <c r="D739" s="341">
        <v>3.9874393168319902</v>
      </c>
      <c r="E739" s="341">
        <v>8.72745582112492</v>
      </c>
      <c r="F739" s="341">
        <v>-14.110016504292901</v>
      </c>
      <c r="G739" s="369">
        <f t="shared" si="44"/>
        <v>0.28259636093400969</v>
      </c>
      <c r="H739" s="369">
        <f t="shared" si="45"/>
        <v>0.61852910083199664</v>
      </c>
      <c r="I739" s="17">
        <f t="shared" si="46"/>
        <v>0.44186046511627908</v>
      </c>
      <c r="J739" s="48" t="str">
        <f t="shared" si="47"/>
        <v>entry2</v>
      </c>
      <c r="AA739" s="387">
        <v>44798</v>
      </c>
      <c r="AB739" s="385">
        <v>39.023040182113299</v>
      </c>
      <c r="AC739" s="376">
        <v>44803</v>
      </c>
      <c r="AD739">
        <v>18.723643325832899</v>
      </c>
      <c r="AE739" s="376">
        <v>44834</v>
      </c>
      <c r="AF739">
        <v>24.235600865281299</v>
      </c>
      <c r="AG739" s="15"/>
    </row>
    <row r="740" spans="1:33">
      <c r="A740" s="341" t="s">
        <v>45515</v>
      </c>
      <c r="B740" s="341">
        <v>21</v>
      </c>
      <c r="C740" s="341">
        <v>8</v>
      </c>
      <c r="D740" s="341">
        <v>2.2625606831680098</v>
      </c>
      <c r="E740" s="341">
        <v>5.3125606831679901</v>
      </c>
      <c r="F740" s="341">
        <v>-8.0574558211249094</v>
      </c>
      <c r="G740" s="369">
        <f t="shared" si="44"/>
        <v>0.28080336192921646</v>
      </c>
      <c r="H740" s="369">
        <f t="shared" si="45"/>
        <v>0.659334757907031</v>
      </c>
      <c r="I740" s="17">
        <f t="shared" si="46"/>
        <v>0.38095238095238093</v>
      </c>
      <c r="J740" s="48" t="str">
        <f t="shared" si="47"/>
        <v>entry3</v>
      </c>
      <c r="AA740" s="387">
        <v>44799</v>
      </c>
      <c r="AB740" s="385">
        <v>39.023040182113299</v>
      </c>
      <c r="AC740" s="376">
        <v>44804</v>
      </c>
      <c r="AD740">
        <v>18.723643325832899</v>
      </c>
      <c r="AE740" s="376">
        <v>44838</v>
      </c>
      <c r="AF740">
        <v>25.325600865281299</v>
      </c>
      <c r="AG740" s="15"/>
    </row>
    <row r="741" spans="1:33">
      <c r="A741" s="341" t="s">
        <v>45511</v>
      </c>
      <c r="B741" s="341">
        <v>21</v>
      </c>
      <c r="C741" s="341">
        <v>8</v>
      </c>
      <c r="D741" s="341">
        <v>2.2425606831680098</v>
      </c>
      <c r="E741" s="341">
        <v>5.2925606831679897</v>
      </c>
      <c r="F741" s="341">
        <v>-8.0574558211249094</v>
      </c>
      <c r="G741" s="369">
        <f t="shared" si="44"/>
        <v>0.27832118884083734</v>
      </c>
      <c r="H741" s="369">
        <f t="shared" si="45"/>
        <v>0.65685258481865183</v>
      </c>
      <c r="I741" s="17">
        <f t="shared" si="46"/>
        <v>0.38095238095238093</v>
      </c>
      <c r="J741" s="48" t="str">
        <f t="shared" si="47"/>
        <v>entry3</v>
      </c>
      <c r="AA741" s="387">
        <v>44802</v>
      </c>
      <c r="AB741" s="385">
        <v>39.023040182113299</v>
      </c>
      <c r="AC741" s="376">
        <v>44805</v>
      </c>
      <c r="AD741">
        <v>18.723643325832899</v>
      </c>
      <c r="AE741" s="376">
        <v>44840</v>
      </c>
      <c r="AF741">
        <v>25.325600865281299</v>
      </c>
      <c r="AG741" s="15"/>
    </row>
    <row r="742" spans="1:33">
      <c r="A742" s="341" t="s">
        <v>45512</v>
      </c>
      <c r="B742" s="341">
        <v>21</v>
      </c>
      <c r="C742" s="341">
        <v>8</v>
      </c>
      <c r="D742" s="341">
        <v>2.2425606831680098</v>
      </c>
      <c r="E742" s="341">
        <v>5.2925606831679897</v>
      </c>
      <c r="F742" s="341">
        <v>-8.0574558211249094</v>
      </c>
      <c r="G742" s="369">
        <f t="shared" si="44"/>
        <v>0.27832118884083734</v>
      </c>
      <c r="H742" s="369">
        <f t="shared" si="45"/>
        <v>0.65685258481865183</v>
      </c>
      <c r="I742" s="17">
        <f t="shared" si="46"/>
        <v>0.38095238095238093</v>
      </c>
      <c r="J742" s="48" t="str">
        <f t="shared" si="47"/>
        <v>entry3</v>
      </c>
      <c r="AA742" s="387">
        <v>44803</v>
      </c>
      <c r="AB742" s="385">
        <v>39.023040182113299</v>
      </c>
      <c r="AC742" s="376">
        <v>44806</v>
      </c>
      <c r="AD742">
        <v>18.723643325832899</v>
      </c>
      <c r="AE742" s="376">
        <v>44841</v>
      </c>
      <c r="AF742">
        <v>25.325600865281299</v>
      </c>
      <c r="AG742" s="15"/>
    </row>
    <row r="743" spans="1:33">
      <c r="A743" s="341" t="s">
        <v>27070</v>
      </c>
      <c r="B743" s="341">
        <v>43</v>
      </c>
      <c r="C743" s="341">
        <v>23</v>
      </c>
      <c r="D743" s="341">
        <v>7.5260326319442701</v>
      </c>
      <c r="E743" s="341">
        <v>9.1860326319442702</v>
      </c>
      <c r="F743" s="341">
        <v>-27.233967368055701</v>
      </c>
      <c r="G743" s="369">
        <f t="shared" si="44"/>
        <v>0.2763472736172839</v>
      </c>
      <c r="H743" s="369">
        <f t="shared" si="45"/>
        <v>0.33730056689129695</v>
      </c>
      <c r="I743" s="17">
        <f t="shared" si="46"/>
        <v>0.53488372093023251</v>
      </c>
      <c r="J743" s="48" t="str">
        <f t="shared" si="47"/>
        <v>entry2</v>
      </c>
      <c r="AA743" s="387">
        <v>44804</v>
      </c>
      <c r="AB743" s="385">
        <v>39.023040182113299</v>
      </c>
      <c r="AC743" s="376">
        <v>44809</v>
      </c>
      <c r="AD743">
        <v>18.723643325832899</v>
      </c>
      <c r="AE743" s="376">
        <v>44845</v>
      </c>
      <c r="AF743">
        <v>25.325600865281299</v>
      </c>
      <c r="AG743" s="15"/>
    </row>
    <row r="744" spans="1:33">
      <c r="A744" s="341" t="s">
        <v>44902</v>
      </c>
      <c r="B744" s="341">
        <v>75</v>
      </c>
      <c r="C744" s="341">
        <v>27</v>
      </c>
      <c r="D744" s="341">
        <v>2.4556008652813999</v>
      </c>
      <c r="E744" s="341">
        <v>7.8656008652813902</v>
      </c>
      <c r="F744" s="341">
        <v>-8.9</v>
      </c>
      <c r="G744" s="369">
        <f t="shared" si="44"/>
        <v>0.27591020958217977</v>
      </c>
      <c r="H744" s="369">
        <f t="shared" si="45"/>
        <v>0.88377537812150453</v>
      </c>
      <c r="I744" s="17">
        <f t="shared" si="46"/>
        <v>0.36</v>
      </c>
      <c r="J744" s="48" t="str">
        <f t="shared" si="47"/>
        <v>entry1</v>
      </c>
      <c r="AA744" s="387">
        <v>44805</v>
      </c>
      <c r="AB744" s="385">
        <v>39.023040182113299</v>
      </c>
      <c r="AC744" s="376">
        <v>44810</v>
      </c>
      <c r="AD744">
        <v>18.723643325832899</v>
      </c>
      <c r="AE744" s="376">
        <v>44846</v>
      </c>
      <c r="AF744">
        <v>25.325600865281299</v>
      </c>
      <c r="AG744" s="15"/>
    </row>
    <row r="745" spans="1:33">
      <c r="A745" s="341" t="s">
        <v>45516</v>
      </c>
      <c r="B745" s="341">
        <v>21</v>
      </c>
      <c r="C745" s="341">
        <v>8</v>
      </c>
      <c r="D745" s="341">
        <v>2.21256068316801</v>
      </c>
      <c r="E745" s="341">
        <v>5.2625606831679903</v>
      </c>
      <c r="F745" s="341">
        <v>-8.0574558211249094</v>
      </c>
      <c r="G745" s="369">
        <f t="shared" si="44"/>
        <v>0.27459792920826864</v>
      </c>
      <c r="H745" s="369">
        <f t="shared" si="45"/>
        <v>0.65312932518608324</v>
      </c>
      <c r="I745" s="17">
        <f t="shared" si="46"/>
        <v>0.38095238095238093</v>
      </c>
      <c r="J745" s="48" t="str">
        <f t="shared" si="47"/>
        <v>entry3</v>
      </c>
      <c r="AA745" s="387">
        <v>44806</v>
      </c>
      <c r="AB745" s="385">
        <v>39.023040182113299</v>
      </c>
      <c r="AC745" s="376">
        <v>44811</v>
      </c>
      <c r="AD745">
        <v>18.723643325832899</v>
      </c>
      <c r="AE745" s="376">
        <v>44847</v>
      </c>
      <c r="AF745">
        <v>25.325600865281299</v>
      </c>
      <c r="AG745" s="15"/>
    </row>
    <row r="746" spans="1:33">
      <c r="A746" s="341" t="s">
        <v>45517</v>
      </c>
      <c r="B746" s="341">
        <v>21</v>
      </c>
      <c r="C746" s="341">
        <v>8</v>
      </c>
      <c r="D746" s="341">
        <v>2.21256068316801</v>
      </c>
      <c r="E746" s="341">
        <v>5.2625606831679903</v>
      </c>
      <c r="F746" s="341">
        <v>-8.0574558211249094</v>
      </c>
      <c r="G746" s="370">
        <f t="shared" si="44"/>
        <v>0.27459792920826864</v>
      </c>
      <c r="H746" s="370">
        <f t="shared" si="45"/>
        <v>0.65312932518608324</v>
      </c>
      <c r="I746" s="36">
        <f t="shared" si="46"/>
        <v>0.38095238095238093</v>
      </c>
      <c r="J746" s="124" t="str">
        <f t="shared" si="47"/>
        <v>entry3</v>
      </c>
      <c r="AA746" s="387">
        <v>44809</v>
      </c>
      <c r="AB746" s="385">
        <v>38.603040182113297</v>
      </c>
      <c r="AC746" s="376">
        <v>44812</v>
      </c>
      <c r="AD746">
        <v>18.723643325832899</v>
      </c>
      <c r="AE746" s="376">
        <v>44848</v>
      </c>
      <c r="AF746">
        <v>25.325600865281299</v>
      </c>
      <c r="AG746" s="15"/>
    </row>
    <row r="747" spans="1:33">
      <c r="A747" s="341" t="s">
        <v>27014</v>
      </c>
      <c r="B747" s="341">
        <v>75</v>
      </c>
      <c r="C747" s="341">
        <v>40</v>
      </c>
      <c r="D747" s="341">
        <v>8.3060326319442801</v>
      </c>
      <c r="E747" s="341">
        <v>11.8760326319442</v>
      </c>
      <c r="F747" s="341">
        <v>-30.933967368055701</v>
      </c>
      <c r="G747" s="369">
        <f t="shared" si="44"/>
        <v>0.26850848237855179</v>
      </c>
      <c r="H747" s="369">
        <f t="shared" si="45"/>
        <v>0.38391559965916677</v>
      </c>
      <c r="I747" s="17">
        <f t="shared" si="46"/>
        <v>0.53333333333333333</v>
      </c>
      <c r="J747" s="48" t="str">
        <f t="shared" si="47"/>
        <v>entry1</v>
      </c>
      <c r="AA747" s="387">
        <v>44810</v>
      </c>
      <c r="AB747" s="385">
        <v>38.593040182113299</v>
      </c>
      <c r="AC747" s="376">
        <v>44817</v>
      </c>
      <c r="AD747">
        <v>18.723643325832899</v>
      </c>
      <c r="AE747" s="376">
        <v>44851</v>
      </c>
      <c r="AF747">
        <v>25.325600865281299</v>
      </c>
      <c r="AG747" s="15"/>
    </row>
    <row r="748" spans="1:33">
      <c r="A748" s="341" t="s">
        <v>45248</v>
      </c>
      <c r="B748" s="341">
        <v>43</v>
      </c>
      <c r="C748" s="341">
        <v>20</v>
      </c>
      <c r="D748" s="341">
        <v>3.53743931683199</v>
      </c>
      <c r="E748" s="341">
        <v>6.73745582112491</v>
      </c>
      <c r="F748" s="341">
        <v>-13.2200165042929</v>
      </c>
      <c r="G748" s="369">
        <f t="shared" si="44"/>
        <v>0.26758206509676347</v>
      </c>
      <c r="H748" s="369">
        <f t="shared" si="45"/>
        <v>0.50964049999007754</v>
      </c>
      <c r="I748" s="17">
        <f t="shared" si="46"/>
        <v>0.46511627906976744</v>
      </c>
      <c r="J748" s="48" t="str">
        <f t="shared" si="47"/>
        <v>entry2</v>
      </c>
      <c r="AA748" s="387">
        <v>44811</v>
      </c>
      <c r="AB748" s="385">
        <v>38.003040182113303</v>
      </c>
      <c r="AC748" s="376">
        <v>44818</v>
      </c>
      <c r="AD748">
        <v>18.723643325832899</v>
      </c>
      <c r="AE748" s="376">
        <v>44852</v>
      </c>
      <c r="AF748">
        <v>25.325600865281299</v>
      </c>
      <c r="AG748" s="15"/>
    </row>
    <row r="749" spans="1:33">
      <c r="A749" s="341" t="s">
        <v>27081</v>
      </c>
      <c r="B749" s="341">
        <v>75</v>
      </c>
      <c r="C749" s="341">
        <v>41</v>
      </c>
      <c r="D749" s="341">
        <v>10.739999999999901</v>
      </c>
      <c r="E749" s="341">
        <v>14.309999999999899</v>
      </c>
      <c r="F749" s="341">
        <v>-41.3</v>
      </c>
      <c r="G749" s="369">
        <f t="shared" si="44"/>
        <v>0.26004842615011869</v>
      </c>
      <c r="H749" s="369">
        <f t="shared" si="45"/>
        <v>0.34648910411622036</v>
      </c>
      <c r="I749" s="17">
        <f t="shared" si="46"/>
        <v>0.54666666666666663</v>
      </c>
      <c r="J749" s="48" t="str">
        <f t="shared" si="47"/>
        <v>entry1</v>
      </c>
      <c r="AA749" s="387">
        <v>44812</v>
      </c>
      <c r="AB749" s="385">
        <v>38.003040182113303</v>
      </c>
      <c r="AC749" s="376">
        <v>44819</v>
      </c>
      <c r="AD749">
        <v>18.723643325832899</v>
      </c>
      <c r="AE749" s="376">
        <v>44853</v>
      </c>
      <c r="AF749">
        <v>25.325600865281299</v>
      </c>
      <c r="AG749" s="15"/>
    </row>
    <row r="750" spans="1:33">
      <c r="A750" s="341" t="s">
        <v>44757</v>
      </c>
      <c r="B750" s="341">
        <v>75</v>
      </c>
      <c r="C750" s="341">
        <v>33</v>
      </c>
      <c r="D750" s="341">
        <v>4.1074393168319796</v>
      </c>
      <c r="E750" s="341">
        <v>9.0974558211249104</v>
      </c>
      <c r="F750" s="341">
        <v>-15.850016504292901</v>
      </c>
      <c r="G750" s="369">
        <f t="shared" si="44"/>
        <v>0.25914416655146694</v>
      </c>
      <c r="H750" s="369">
        <f t="shared" si="45"/>
        <v>0.57397137843111445</v>
      </c>
      <c r="I750" s="17">
        <f t="shared" si="46"/>
        <v>0.44</v>
      </c>
      <c r="J750" s="48" t="str">
        <f t="shared" si="47"/>
        <v>entry1</v>
      </c>
      <c r="AA750" s="387">
        <v>44817</v>
      </c>
      <c r="AB750" s="385">
        <v>38.003040182113303</v>
      </c>
      <c r="AC750" s="376">
        <v>44820</v>
      </c>
      <c r="AD750">
        <v>18.723643325832899</v>
      </c>
      <c r="AE750" s="376">
        <v>44854</v>
      </c>
      <c r="AF750">
        <v>25.325600865281299</v>
      </c>
      <c r="AG750" s="15"/>
    </row>
    <row r="751" spans="1:33">
      <c r="A751" s="341" t="s">
        <v>44867</v>
      </c>
      <c r="B751" s="341">
        <v>75</v>
      </c>
      <c r="C751" s="341">
        <v>31</v>
      </c>
      <c r="D751" s="341">
        <v>5.38743931683205</v>
      </c>
      <c r="E751" s="341">
        <v>5.4474393168320496</v>
      </c>
      <c r="F751" s="341">
        <v>-20.9200165042928</v>
      </c>
      <c r="G751" s="369">
        <f t="shared" si="44"/>
        <v>0.25752557679514948</v>
      </c>
      <c r="H751" s="369">
        <f t="shared" si="45"/>
        <v>0.26039364336611454</v>
      </c>
      <c r="I751" s="17">
        <f t="shared" si="46"/>
        <v>0.41333333333333333</v>
      </c>
      <c r="J751" s="48" t="str">
        <f t="shared" si="47"/>
        <v>entry1</v>
      </c>
      <c r="AA751" s="387">
        <v>44818</v>
      </c>
      <c r="AB751" s="385">
        <v>38.003040182113303</v>
      </c>
      <c r="AC751" s="376">
        <v>44823</v>
      </c>
      <c r="AD751">
        <v>18.723643325832899</v>
      </c>
      <c r="AE751" s="376">
        <v>44855</v>
      </c>
      <c r="AF751">
        <v>25.325600865281299</v>
      </c>
      <c r="AG751" s="15"/>
    </row>
    <row r="752" spans="1:33">
      <c r="A752" s="341" t="s">
        <v>45282</v>
      </c>
      <c r="B752" s="341">
        <v>43</v>
      </c>
      <c r="C752" s="341">
        <v>21</v>
      </c>
      <c r="D752" s="341">
        <v>3.2456008652813799</v>
      </c>
      <c r="E752" s="341">
        <v>10.905600865281301</v>
      </c>
      <c r="F752" s="341">
        <v>-12.75</v>
      </c>
      <c r="G752" s="369">
        <f t="shared" si="44"/>
        <v>0.25455693061030432</v>
      </c>
      <c r="H752" s="369">
        <f t="shared" si="45"/>
        <v>0.85534124433578829</v>
      </c>
      <c r="I752" s="17">
        <f t="shared" si="46"/>
        <v>0.48837209302325579</v>
      </c>
      <c r="J752" s="48" t="str">
        <f t="shared" si="47"/>
        <v>entry2</v>
      </c>
      <c r="AA752" s="387">
        <v>44819</v>
      </c>
      <c r="AB752" s="385">
        <v>38.003040182113303</v>
      </c>
      <c r="AC752" s="376">
        <v>44824</v>
      </c>
      <c r="AD752">
        <v>18.723643325832899</v>
      </c>
      <c r="AE752" s="376">
        <v>44858</v>
      </c>
      <c r="AF752">
        <v>25.325600865281299</v>
      </c>
      <c r="AG752" s="15"/>
    </row>
    <row r="753" spans="1:33">
      <c r="A753" s="341" t="s">
        <v>44701</v>
      </c>
      <c r="B753" s="341">
        <v>75</v>
      </c>
      <c r="C753" s="341">
        <v>24</v>
      </c>
      <c r="D753" s="341">
        <v>1.7425606831679701</v>
      </c>
      <c r="E753" s="341">
        <v>8.6825606831679902</v>
      </c>
      <c r="F753" s="341">
        <v>-6.98</v>
      </c>
      <c r="G753" s="369">
        <f t="shared" si="44"/>
        <v>0.24965052767449428</v>
      </c>
      <c r="H753" s="369">
        <f t="shared" si="45"/>
        <v>1.2439198686487092</v>
      </c>
      <c r="I753" s="17">
        <f t="shared" si="46"/>
        <v>0.32</v>
      </c>
      <c r="J753" s="48" t="str">
        <f t="shared" si="47"/>
        <v>entry1</v>
      </c>
      <c r="AA753" s="387">
        <v>44820</v>
      </c>
      <c r="AB753" s="385">
        <v>38.003040182113303</v>
      </c>
      <c r="AC753" s="376">
        <v>44825</v>
      </c>
      <c r="AD753">
        <v>18.723643325832899</v>
      </c>
      <c r="AE753" s="376">
        <v>44859</v>
      </c>
      <c r="AF753">
        <v>25.325600865281299</v>
      </c>
      <c r="AG753" s="15"/>
    </row>
    <row r="754" spans="1:33">
      <c r="A754" s="341" t="s">
        <v>45133</v>
      </c>
      <c r="B754" s="341">
        <v>43</v>
      </c>
      <c r="C754" s="341">
        <v>19</v>
      </c>
      <c r="D754" s="341">
        <v>3.1474393168319899</v>
      </c>
      <c r="E754" s="341">
        <v>8.0974558211249104</v>
      </c>
      <c r="F754" s="341">
        <v>-12.860016504292901</v>
      </c>
      <c r="G754" s="369">
        <f t="shared" si="44"/>
        <v>0.2447461335513309</v>
      </c>
      <c r="H754" s="369">
        <f t="shared" si="45"/>
        <v>0.62966138639260971</v>
      </c>
      <c r="I754" s="17">
        <f t="shared" si="46"/>
        <v>0.44186046511627908</v>
      </c>
      <c r="J754" s="48" t="str">
        <f t="shared" si="47"/>
        <v>entry2</v>
      </c>
      <c r="AA754" s="387">
        <v>44823</v>
      </c>
      <c r="AB754" s="385">
        <v>37.593040182113299</v>
      </c>
      <c r="AC754" s="376">
        <v>44826</v>
      </c>
      <c r="AD754">
        <v>18.723643325832899</v>
      </c>
      <c r="AE754" s="376">
        <v>44860</v>
      </c>
      <c r="AF754">
        <v>25.325600865281299</v>
      </c>
      <c r="AG754" s="15"/>
    </row>
    <row r="755" spans="1:33">
      <c r="A755" s="341" t="s">
        <v>45239</v>
      </c>
      <c r="B755" s="341">
        <v>43</v>
      </c>
      <c r="C755" s="341">
        <v>24</v>
      </c>
      <c r="D755" s="341">
        <v>3.2174393168320101</v>
      </c>
      <c r="E755" s="341">
        <v>4.09743931683201</v>
      </c>
      <c r="F755" s="341">
        <v>-13.2200165042929</v>
      </c>
      <c r="G755" s="369">
        <f t="shared" si="44"/>
        <v>0.24337634645064321</v>
      </c>
      <c r="H755" s="369">
        <f t="shared" si="45"/>
        <v>0.30994207272747804</v>
      </c>
      <c r="I755" s="17">
        <f t="shared" si="46"/>
        <v>0.55813953488372092</v>
      </c>
      <c r="J755" s="48" t="str">
        <f t="shared" si="47"/>
        <v>entry2</v>
      </c>
      <c r="AA755" s="387">
        <v>44824</v>
      </c>
      <c r="AB755" s="385">
        <v>37.573040182113303</v>
      </c>
      <c r="AC755" s="376">
        <v>44830</v>
      </c>
      <c r="AD755">
        <v>18.723643325832899</v>
      </c>
      <c r="AE755" s="376">
        <v>44861</v>
      </c>
      <c r="AF755">
        <v>25.325600865281299</v>
      </c>
      <c r="AG755" s="15"/>
    </row>
    <row r="756" spans="1:33">
      <c r="A756" s="341" t="s">
        <v>32018</v>
      </c>
      <c r="B756" s="341">
        <v>75</v>
      </c>
      <c r="C756" s="341">
        <v>23</v>
      </c>
      <c r="D756" s="341">
        <v>3.2315555227229802</v>
      </c>
      <c r="E756" s="341">
        <v>16.531555522722901</v>
      </c>
      <c r="F756" s="341">
        <v>-13.3</v>
      </c>
      <c r="G756" s="369">
        <f t="shared" si="44"/>
        <v>0.24297409945285564</v>
      </c>
      <c r="H756" s="369">
        <f t="shared" si="45"/>
        <v>1.2429740994528495</v>
      </c>
      <c r="I756" s="17">
        <f t="shared" si="46"/>
        <v>0.30666666666666664</v>
      </c>
      <c r="J756" s="48" t="str">
        <f t="shared" si="47"/>
        <v>entry1</v>
      </c>
      <c r="AA756" s="387">
        <v>44825</v>
      </c>
      <c r="AB756" s="385">
        <v>37.233040182113299</v>
      </c>
      <c r="AC756" s="376">
        <v>44831</v>
      </c>
      <c r="AD756">
        <v>18.7036433258329</v>
      </c>
      <c r="AE756" s="376">
        <v>44868</v>
      </c>
      <c r="AF756">
        <v>25.325600865281299</v>
      </c>
      <c r="AG756" s="15"/>
    </row>
    <row r="757" spans="1:33">
      <c r="A757" s="341" t="s">
        <v>45020</v>
      </c>
      <c r="B757" s="341">
        <v>21</v>
      </c>
      <c r="C757" s="341">
        <v>8</v>
      </c>
      <c r="D757" s="341">
        <v>6.0896462078397597</v>
      </c>
      <c r="E757" s="341">
        <v>11.509646207839699</v>
      </c>
      <c r="F757" s="341">
        <v>-25.869999999999902</v>
      </c>
      <c r="G757" s="369">
        <f t="shared" si="44"/>
        <v>0.23539413250250418</v>
      </c>
      <c r="H757" s="369">
        <f t="shared" si="45"/>
        <v>0.44490321638344582</v>
      </c>
      <c r="I757" s="17">
        <f t="shared" si="46"/>
        <v>0.38095238095238093</v>
      </c>
      <c r="J757" s="48" t="str">
        <f t="shared" si="47"/>
        <v>entry3</v>
      </c>
      <c r="AA757" s="387">
        <v>44827</v>
      </c>
      <c r="AB757" s="385">
        <v>37.233040182113299</v>
      </c>
      <c r="AC757" s="376">
        <v>44832</v>
      </c>
      <c r="AD757">
        <v>16.253643325832901</v>
      </c>
      <c r="AE757" s="376">
        <v>44869</v>
      </c>
      <c r="AF757">
        <v>25.325600865281299</v>
      </c>
      <c r="AG757" s="15"/>
    </row>
    <row r="758" spans="1:33">
      <c r="A758" s="341" t="s">
        <v>44894</v>
      </c>
      <c r="B758" s="341">
        <v>75</v>
      </c>
      <c r="C758" s="341">
        <v>31</v>
      </c>
      <c r="D758" s="341">
        <v>2.4956008652814301</v>
      </c>
      <c r="E758" s="341">
        <v>5.3056008652813897</v>
      </c>
      <c r="F758" s="341">
        <v>-10.8399999999999</v>
      </c>
      <c r="G758" s="369">
        <f t="shared" si="44"/>
        <v>0.23022148203703441</v>
      </c>
      <c r="H758" s="369">
        <f t="shared" si="45"/>
        <v>0.48944657428795557</v>
      </c>
      <c r="I758" s="17">
        <f t="shared" si="46"/>
        <v>0.41333333333333333</v>
      </c>
      <c r="J758" s="48" t="str">
        <f t="shared" si="47"/>
        <v>entry1</v>
      </c>
      <c r="AA758" s="387">
        <v>44830</v>
      </c>
      <c r="AB758" s="385">
        <v>36.8030401821133</v>
      </c>
      <c r="AC758" s="376">
        <v>44833</v>
      </c>
      <c r="AD758">
        <v>16.253643325832901</v>
      </c>
      <c r="AE758" s="376">
        <v>44872</v>
      </c>
      <c r="AF758">
        <v>25.325600865281299</v>
      </c>
      <c r="AG758" s="15"/>
    </row>
    <row r="759" spans="1:33">
      <c r="A759" s="341" t="s">
        <v>45128</v>
      </c>
      <c r="B759" s="341">
        <v>43</v>
      </c>
      <c r="C759" s="341">
        <v>20</v>
      </c>
      <c r="D759" s="341">
        <v>2.9474393168319901</v>
      </c>
      <c r="E759" s="341">
        <v>8.0974558211249104</v>
      </c>
      <c r="F759" s="341">
        <v>-12.9100165042929</v>
      </c>
      <c r="G759" s="369">
        <f t="shared" si="44"/>
        <v>0.22830639417477844</v>
      </c>
      <c r="H759" s="369">
        <f t="shared" si="45"/>
        <v>0.62722273193317035</v>
      </c>
      <c r="I759" s="17">
        <f t="shared" si="46"/>
        <v>0.46511627906976744</v>
      </c>
      <c r="J759" s="48" t="str">
        <f t="shared" si="47"/>
        <v>entry2</v>
      </c>
      <c r="AA759" s="387">
        <v>44831</v>
      </c>
      <c r="AB759" s="385">
        <v>36.643040182113303</v>
      </c>
      <c r="AC759" s="376">
        <v>44834</v>
      </c>
      <c r="AD759">
        <v>16.253643325832901</v>
      </c>
      <c r="AE759" s="376">
        <v>44873</v>
      </c>
      <c r="AF759">
        <v>25.325600865281299</v>
      </c>
      <c r="AG759" s="15"/>
    </row>
    <row r="760" spans="1:33">
      <c r="A760" s="341" t="s">
        <v>44754</v>
      </c>
      <c r="B760" s="341">
        <v>75</v>
      </c>
      <c r="C760" s="341">
        <v>38</v>
      </c>
      <c r="D760" s="341">
        <v>3.4974393168319802</v>
      </c>
      <c r="E760" s="341">
        <v>6.3974558211249102</v>
      </c>
      <c r="F760" s="341">
        <v>-15.440016504292901</v>
      </c>
      <c r="G760" s="369">
        <f t="shared" si="44"/>
        <v>0.22651784833646788</v>
      </c>
      <c r="H760" s="369">
        <f t="shared" si="45"/>
        <v>0.41434255069262255</v>
      </c>
      <c r="I760" s="17">
        <f t="shared" si="46"/>
        <v>0.50666666666666671</v>
      </c>
      <c r="J760" s="48" t="str">
        <f t="shared" si="47"/>
        <v>entry1</v>
      </c>
      <c r="AA760" s="387">
        <v>44832</v>
      </c>
      <c r="AB760" s="385">
        <v>36.023040182113299</v>
      </c>
      <c r="AC760" s="376">
        <v>44838</v>
      </c>
      <c r="AD760">
        <v>16.253643325832901</v>
      </c>
      <c r="AE760" s="376">
        <v>44874</v>
      </c>
      <c r="AF760">
        <v>25.325600865281299</v>
      </c>
      <c r="AG760" s="15"/>
    </row>
    <row r="761" spans="1:33">
      <c r="A761" s="341" t="s">
        <v>44893</v>
      </c>
      <c r="B761" s="341">
        <v>75</v>
      </c>
      <c r="C761" s="341">
        <v>29</v>
      </c>
      <c r="D761" s="341">
        <v>2.12560086528141</v>
      </c>
      <c r="E761" s="341">
        <v>5.3056008652813897</v>
      </c>
      <c r="F761" s="341">
        <v>-9.3900000000000095</v>
      </c>
      <c r="G761" s="369">
        <f t="shared" si="44"/>
        <v>0.22636856925254609</v>
      </c>
      <c r="H761" s="369">
        <f t="shared" si="45"/>
        <v>0.56502671621739986</v>
      </c>
      <c r="I761" s="17">
        <f t="shared" si="46"/>
        <v>0.38666666666666666</v>
      </c>
      <c r="J761" s="48" t="str">
        <f t="shared" si="47"/>
        <v>entry1</v>
      </c>
      <c r="AA761" s="387">
        <v>44834</v>
      </c>
      <c r="AB761" s="385">
        <v>36.023040182113299</v>
      </c>
      <c r="AC761" s="376">
        <v>44839</v>
      </c>
      <c r="AD761">
        <v>16.253643325832901</v>
      </c>
      <c r="AE761" s="376">
        <v>44875</v>
      </c>
      <c r="AF761">
        <v>25.325600865281299</v>
      </c>
      <c r="AG761" s="15"/>
    </row>
    <row r="762" spans="1:33">
      <c r="A762" s="341" t="s">
        <v>45292</v>
      </c>
      <c r="B762" s="341">
        <v>43</v>
      </c>
      <c r="C762" s="341">
        <v>20</v>
      </c>
      <c r="D762" s="341">
        <v>2.8756008652813798</v>
      </c>
      <c r="E762" s="341">
        <v>13.465600865281299</v>
      </c>
      <c r="F762" s="341">
        <v>-12.75</v>
      </c>
      <c r="G762" s="369">
        <f t="shared" si="44"/>
        <v>0.22553732276716704</v>
      </c>
      <c r="H762" s="369">
        <f t="shared" si="45"/>
        <v>1.0561255580612783</v>
      </c>
      <c r="I762" s="17">
        <f t="shared" si="46"/>
        <v>0.46511627906976744</v>
      </c>
      <c r="J762" s="48" t="str">
        <f t="shared" si="47"/>
        <v>entry2</v>
      </c>
      <c r="AA762" s="387">
        <v>44838</v>
      </c>
      <c r="AB762" s="385">
        <v>36.8730401821133</v>
      </c>
      <c r="AC762" s="376">
        <v>44840</v>
      </c>
      <c r="AD762">
        <v>16.253643325832901</v>
      </c>
      <c r="AE762" s="376">
        <v>44889</v>
      </c>
      <c r="AF762">
        <v>25.325600865281299</v>
      </c>
      <c r="AG762" s="15"/>
    </row>
    <row r="763" spans="1:33">
      <c r="A763" s="341" t="s">
        <v>27019</v>
      </c>
      <c r="B763" s="341">
        <v>75</v>
      </c>
      <c r="C763" s="341">
        <v>43</v>
      </c>
      <c r="D763" s="341">
        <v>6.1460326319442702</v>
      </c>
      <c r="E763" s="341">
        <v>7.2</v>
      </c>
      <c r="F763" s="341">
        <v>-28.583967368055699</v>
      </c>
      <c r="G763" s="369">
        <f t="shared" si="44"/>
        <v>0.21501678030925933</v>
      </c>
      <c r="H763" s="369">
        <f t="shared" si="45"/>
        <v>0.25188945632671106</v>
      </c>
      <c r="I763" s="17">
        <f t="shared" si="46"/>
        <v>0.57333333333333336</v>
      </c>
      <c r="J763" s="48" t="str">
        <f t="shared" si="47"/>
        <v>entry1</v>
      </c>
      <c r="AA763" s="387">
        <v>44839</v>
      </c>
      <c r="AB763" s="385">
        <v>36.923040182113297</v>
      </c>
      <c r="AC763" s="376">
        <v>44841</v>
      </c>
      <c r="AD763">
        <v>16.253643325832901</v>
      </c>
      <c r="AE763" s="376">
        <v>44890</v>
      </c>
      <c r="AF763">
        <v>25.325600865281299</v>
      </c>
      <c r="AG763" s="15"/>
    </row>
    <row r="764" spans="1:33">
      <c r="A764" s="341" t="s">
        <v>45719</v>
      </c>
      <c r="B764" s="341">
        <v>21</v>
      </c>
      <c r="C764" s="341">
        <v>9</v>
      </c>
      <c r="D764" s="341">
        <v>2.7174393168319799</v>
      </c>
      <c r="E764" s="341">
        <v>7.3274558211249099</v>
      </c>
      <c r="F764" s="341">
        <v>-12.8300165042929</v>
      </c>
      <c r="G764" s="369">
        <f t="shared" si="44"/>
        <v>0.21180325963904487</v>
      </c>
      <c r="H764" s="369">
        <f t="shared" si="45"/>
        <v>0.57111819136578323</v>
      </c>
      <c r="I764" s="17">
        <f t="shared" si="46"/>
        <v>0.42857142857142855</v>
      </c>
      <c r="J764" s="48" t="str">
        <f t="shared" si="47"/>
        <v>entry3</v>
      </c>
      <c r="AA764" s="387">
        <v>44840</v>
      </c>
      <c r="AB764" s="385">
        <v>37.973040182113301</v>
      </c>
      <c r="AC764" s="376">
        <v>44845</v>
      </c>
      <c r="AD764">
        <v>16.253643325832901</v>
      </c>
      <c r="AE764" s="376">
        <v>44893</v>
      </c>
      <c r="AF764">
        <v>25.325600865281299</v>
      </c>
      <c r="AG764" s="15"/>
    </row>
    <row r="765" spans="1:33">
      <c r="A765" s="341" t="s">
        <v>45362</v>
      </c>
      <c r="B765" s="341">
        <v>7</v>
      </c>
      <c r="C765" s="341">
        <v>3</v>
      </c>
      <c r="D765" s="341">
        <v>2.3799999999999901</v>
      </c>
      <c r="E765" s="341">
        <v>2.3799999999999901</v>
      </c>
      <c r="F765" s="341">
        <v>-11.53</v>
      </c>
      <c r="G765" s="369">
        <f t="shared" si="44"/>
        <v>0.20641803989592283</v>
      </c>
      <c r="H765" s="369">
        <f t="shared" si="45"/>
        <v>0.20641803989592283</v>
      </c>
      <c r="I765" s="17">
        <f t="shared" si="46"/>
        <v>0.42857142857142855</v>
      </c>
      <c r="J765" s="48" t="str">
        <f t="shared" si="47"/>
        <v>entry4</v>
      </c>
      <c r="AA765" s="387">
        <v>44841</v>
      </c>
      <c r="AB765" s="385">
        <v>37.973040182113301</v>
      </c>
      <c r="AC765" s="376">
        <v>44846</v>
      </c>
      <c r="AD765">
        <v>16.253643325832901</v>
      </c>
      <c r="AE765" s="376">
        <v>44894</v>
      </c>
      <c r="AF765">
        <v>25.325600865281299</v>
      </c>
      <c r="AG765" s="15"/>
    </row>
    <row r="766" spans="1:33">
      <c r="A766" s="341" t="s">
        <v>45366</v>
      </c>
      <c r="B766" s="341">
        <v>7</v>
      </c>
      <c r="C766" s="341">
        <v>3</v>
      </c>
      <c r="D766" s="341">
        <v>2.3799999999999901</v>
      </c>
      <c r="E766" s="341">
        <v>2.3799999999999901</v>
      </c>
      <c r="F766" s="341">
        <v>-11.53</v>
      </c>
      <c r="G766" s="369">
        <f t="shared" si="44"/>
        <v>0.20641803989592283</v>
      </c>
      <c r="H766" s="369">
        <f t="shared" si="45"/>
        <v>0.20641803989592283</v>
      </c>
      <c r="I766" s="17">
        <f t="shared" si="46"/>
        <v>0.42857142857142855</v>
      </c>
      <c r="J766" s="48" t="str">
        <f t="shared" si="47"/>
        <v>entry4</v>
      </c>
      <c r="AA766" s="387">
        <v>44845</v>
      </c>
      <c r="AB766" s="385">
        <v>37.973040182113301</v>
      </c>
      <c r="AC766" s="376">
        <v>44847</v>
      </c>
      <c r="AD766">
        <v>16.253643325832901</v>
      </c>
      <c r="AE766" s="376">
        <v>44895</v>
      </c>
      <c r="AF766">
        <v>25.325600865281299</v>
      </c>
      <c r="AG766" s="15"/>
    </row>
    <row r="767" spans="1:33">
      <c r="A767" s="341" t="s">
        <v>45370</v>
      </c>
      <c r="B767" s="341">
        <v>7</v>
      </c>
      <c r="C767" s="341">
        <v>3</v>
      </c>
      <c r="D767" s="341">
        <v>2.3799999999999901</v>
      </c>
      <c r="E767" s="341">
        <v>2.3799999999999901</v>
      </c>
      <c r="F767" s="341">
        <v>-11.53</v>
      </c>
      <c r="G767" s="369">
        <f t="shared" si="44"/>
        <v>0.20641803989592283</v>
      </c>
      <c r="H767" s="369">
        <f t="shared" si="45"/>
        <v>0.20641803989592283</v>
      </c>
      <c r="I767" s="17">
        <f t="shared" si="46"/>
        <v>0.42857142857142855</v>
      </c>
      <c r="J767" s="48" t="str">
        <f t="shared" si="47"/>
        <v>entry4</v>
      </c>
      <c r="AA767" s="387">
        <v>44846</v>
      </c>
      <c r="AB767" s="385">
        <v>37.973040182113301</v>
      </c>
      <c r="AC767" s="376">
        <v>44848</v>
      </c>
      <c r="AD767">
        <v>16.253643325832901</v>
      </c>
      <c r="AE767" s="376">
        <v>44896</v>
      </c>
      <c r="AF767">
        <v>25.325600865281299</v>
      </c>
      <c r="AG767" s="15"/>
    </row>
    <row r="768" spans="1:33">
      <c r="A768" s="341" t="s">
        <v>27133</v>
      </c>
      <c r="B768" s="341">
        <v>43</v>
      </c>
      <c r="C768" s="341">
        <v>23</v>
      </c>
      <c r="D768" s="341">
        <v>5.5660326319442701</v>
      </c>
      <c r="E768" s="341">
        <v>8.24</v>
      </c>
      <c r="F768" s="341">
        <v>-27.233967368055701</v>
      </c>
      <c r="G768" s="369">
        <f t="shared" si="44"/>
        <v>0.20437832493230465</v>
      </c>
      <c r="H768" s="369">
        <f t="shared" si="45"/>
        <v>0.30256333528787194</v>
      </c>
      <c r="I768" s="17">
        <f t="shared" si="46"/>
        <v>0.53488372093023251</v>
      </c>
      <c r="J768" s="48" t="str">
        <f t="shared" si="47"/>
        <v>entry2</v>
      </c>
      <c r="AA768" s="387">
        <v>44847</v>
      </c>
      <c r="AB768" s="385">
        <v>37.973040182113301</v>
      </c>
      <c r="AC768" s="376">
        <v>44851</v>
      </c>
      <c r="AD768">
        <v>16.253643325832901</v>
      </c>
      <c r="AE768" s="376">
        <v>44901</v>
      </c>
      <c r="AF768">
        <v>25.325600865281299</v>
      </c>
      <c r="AG768" s="15"/>
    </row>
    <row r="769" spans="1:33">
      <c r="A769" s="341" t="s">
        <v>27119</v>
      </c>
      <c r="B769" s="341">
        <v>75</v>
      </c>
      <c r="C769" s="341">
        <v>45</v>
      </c>
      <c r="D769" s="341">
        <v>7.93</v>
      </c>
      <c r="E769" s="341">
        <v>9.41</v>
      </c>
      <c r="F769" s="341">
        <v>-38.950000000000003</v>
      </c>
      <c r="G769" s="369">
        <f t="shared" si="44"/>
        <v>0.20359435173299098</v>
      </c>
      <c r="H769" s="369">
        <f t="shared" si="45"/>
        <v>0.241591784338896</v>
      </c>
      <c r="I769" s="17">
        <f t="shared" si="46"/>
        <v>0.6</v>
      </c>
      <c r="J769" s="48" t="str">
        <f t="shared" si="47"/>
        <v>entry1</v>
      </c>
      <c r="AA769" s="387">
        <v>44848</v>
      </c>
      <c r="AB769" s="385">
        <v>37.973040182113301</v>
      </c>
      <c r="AC769" s="376">
        <v>44852</v>
      </c>
      <c r="AD769">
        <v>16.253643325832901</v>
      </c>
      <c r="AE769" s="376">
        <v>44902</v>
      </c>
      <c r="AF769">
        <v>25.025600865281302</v>
      </c>
      <c r="AG769" s="15"/>
    </row>
    <row r="770" spans="1:33">
      <c r="A770" s="341" t="s">
        <v>44875</v>
      </c>
      <c r="B770" s="341">
        <v>75</v>
      </c>
      <c r="C770" s="341">
        <v>36</v>
      </c>
      <c r="D770" s="341">
        <v>3.47743931683212</v>
      </c>
      <c r="E770" s="341">
        <v>5.6374558211249601</v>
      </c>
      <c r="F770" s="341">
        <v>-18.570016504292798</v>
      </c>
      <c r="G770" s="369">
        <f t="shared" ref="G770:G833" si="48">D770/ABS(F770)</f>
        <v>0.18726097071740602</v>
      </c>
      <c r="H770" s="369">
        <f t="shared" ref="H770:H833" si="49">E770/ABS(F770)</f>
        <v>0.30357839584158469</v>
      </c>
      <c r="I770" s="17">
        <f t="shared" ref="I770:I833" si="50">C770/B770</f>
        <v>0.48</v>
      </c>
      <c r="J770" s="48" t="str">
        <f t="shared" ref="J770:J833" si="51">LEFT(A770,FIND("_",A770,6)-1)</f>
        <v>entry1</v>
      </c>
      <c r="AA770" s="387">
        <v>44851</v>
      </c>
      <c r="AB770" s="385">
        <v>37.973040182113301</v>
      </c>
      <c r="AC770" s="376">
        <v>44853</v>
      </c>
      <c r="AD770">
        <v>16.253643325832901</v>
      </c>
      <c r="AE770" s="376">
        <v>44903</v>
      </c>
      <c r="AF770">
        <v>24.865600865281301</v>
      </c>
      <c r="AG770" s="15"/>
    </row>
    <row r="771" spans="1:33">
      <c r="A771" s="341" t="s">
        <v>44880</v>
      </c>
      <c r="B771" s="341">
        <v>75</v>
      </c>
      <c r="C771" s="341">
        <v>36</v>
      </c>
      <c r="D771" s="341">
        <v>3.47743931683212</v>
      </c>
      <c r="E771" s="341">
        <v>5.6374558211249601</v>
      </c>
      <c r="F771" s="341">
        <v>-18.570016504292798</v>
      </c>
      <c r="G771" s="369">
        <f t="shared" si="48"/>
        <v>0.18726097071740602</v>
      </c>
      <c r="H771" s="369">
        <f t="shared" si="49"/>
        <v>0.30357839584158469</v>
      </c>
      <c r="I771" s="17">
        <f t="shared" si="50"/>
        <v>0.48</v>
      </c>
      <c r="J771" s="48" t="str">
        <f t="shared" si="51"/>
        <v>entry1</v>
      </c>
      <c r="AA771" s="387">
        <v>44852</v>
      </c>
      <c r="AB771" s="385">
        <v>37.973040182113301</v>
      </c>
      <c r="AC771" s="376">
        <v>44854</v>
      </c>
      <c r="AD771">
        <v>16.253643325832901</v>
      </c>
      <c r="AE771" s="376">
        <v>44904</v>
      </c>
      <c r="AF771">
        <v>25.6956008652813</v>
      </c>
      <c r="AG771" s="15"/>
    </row>
    <row r="772" spans="1:33">
      <c r="A772" s="341" t="s">
        <v>45079</v>
      </c>
      <c r="B772" s="341">
        <v>43</v>
      </c>
      <c r="C772" s="341">
        <v>14</v>
      </c>
      <c r="D772" s="341">
        <v>1.2825606831680001</v>
      </c>
      <c r="E772" s="341">
        <v>7.7925606831679897</v>
      </c>
      <c r="F772" s="341">
        <v>-6.97999999999998</v>
      </c>
      <c r="G772" s="369">
        <f t="shared" si="48"/>
        <v>0.18374794887793749</v>
      </c>
      <c r="H772" s="369">
        <f t="shared" si="49"/>
        <v>1.11641270532493</v>
      </c>
      <c r="I772" s="17">
        <f t="shared" si="50"/>
        <v>0.32558139534883723</v>
      </c>
      <c r="J772" s="48" t="str">
        <f t="shared" si="51"/>
        <v>entry2</v>
      </c>
      <c r="AA772" s="387">
        <v>44853</v>
      </c>
      <c r="AB772" s="385">
        <v>37.973040182113301</v>
      </c>
      <c r="AC772" s="376">
        <v>44855</v>
      </c>
      <c r="AD772">
        <v>16.253643325832901</v>
      </c>
      <c r="AE772" s="376">
        <v>44916</v>
      </c>
      <c r="AF772">
        <v>25.6956008652813</v>
      </c>
      <c r="AG772" s="15"/>
    </row>
    <row r="773" spans="1:33">
      <c r="A773" s="341" t="s">
        <v>26939</v>
      </c>
      <c r="B773" s="341">
        <v>43</v>
      </c>
      <c r="C773" s="341">
        <v>24</v>
      </c>
      <c r="D773" s="341">
        <v>4.4960326319442698</v>
      </c>
      <c r="E773" s="341">
        <v>7.4360326319442702</v>
      </c>
      <c r="F773" s="341">
        <v>-24.8839673680557</v>
      </c>
      <c r="G773" s="369">
        <f t="shared" si="48"/>
        <v>0.1806798958318826</v>
      </c>
      <c r="H773" s="369">
        <f t="shared" si="49"/>
        <v>0.29882825845086625</v>
      </c>
      <c r="I773" s="17">
        <f t="shared" si="50"/>
        <v>0.55813953488372092</v>
      </c>
      <c r="J773" s="48" t="str">
        <f t="shared" si="51"/>
        <v>entry2</v>
      </c>
      <c r="AA773" s="387">
        <v>44854</v>
      </c>
      <c r="AB773" s="385">
        <v>37.973040182113301</v>
      </c>
      <c r="AC773" s="376">
        <v>44858</v>
      </c>
      <c r="AD773">
        <v>16.253643325832901</v>
      </c>
      <c r="AE773" s="376">
        <v>44917</v>
      </c>
      <c r="AF773">
        <v>27.685600865281302</v>
      </c>
      <c r="AG773" s="15"/>
    </row>
    <row r="774" spans="1:33">
      <c r="A774" s="341" t="s">
        <v>27002</v>
      </c>
      <c r="B774" s="341">
        <v>43</v>
      </c>
      <c r="C774" s="341">
        <v>24</v>
      </c>
      <c r="D774" s="341">
        <v>7.45</v>
      </c>
      <c r="E774" s="341">
        <v>9.1099999999999905</v>
      </c>
      <c r="F774" s="341">
        <v>-41.3</v>
      </c>
      <c r="G774" s="369">
        <f t="shared" si="48"/>
        <v>0.18038740920096855</v>
      </c>
      <c r="H774" s="369">
        <f t="shared" si="49"/>
        <v>0.22058111380145257</v>
      </c>
      <c r="I774" s="17">
        <f t="shared" si="50"/>
        <v>0.55813953488372092</v>
      </c>
      <c r="J774" s="48" t="str">
        <f t="shared" si="51"/>
        <v>entry2</v>
      </c>
      <c r="AA774" s="387">
        <v>44855</v>
      </c>
      <c r="AB774" s="385">
        <v>37.973040182113301</v>
      </c>
      <c r="AC774" s="376">
        <v>44859</v>
      </c>
      <c r="AD774">
        <v>16.253643325832901</v>
      </c>
      <c r="AE774" s="376">
        <v>44918</v>
      </c>
      <c r="AF774">
        <v>27.685600865281302</v>
      </c>
      <c r="AG774" s="15"/>
    </row>
    <row r="775" spans="1:33">
      <c r="A775" s="341" t="s">
        <v>45125</v>
      </c>
      <c r="B775" s="341">
        <v>43</v>
      </c>
      <c r="C775" s="341">
        <v>23</v>
      </c>
      <c r="D775" s="341">
        <v>2.34743931683199</v>
      </c>
      <c r="E775" s="341">
        <v>5.1174558211249099</v>
      </c>
      <c r="F775" s="341">
        <v>-13.3100165042929</v>
      </c>
      <c r="G775" s="369">
        <f t="shared" si="48"/>
        <v>0.1763663716025346</v>
      </c>
      <c r="H775" s="369">
        <f t="shared" si="49"/>
        <v>0.38448155338307577</v>
      </c>
      <c r="I775" s="17">
        <f t="shared" si="50"/>
        <v>0.53488372093023251</v>
      </c>
      <c r="J775" s="48" t="str">
        <f t="shared" si="51"/>
        <v>entry2</v>
      </c>
      <c r="AA775" s="387">
        <v>44858</v>
      </c>
      <c r="AB775" s="385">
        <v>37.973040182113301</v>
      </c>
      <c r="AC775" s="376">
        <v>44860</v>
      </c>
      <c r="AD775">
        <v>16.253643325832901</v>
      </c>
      <c r="AE775" s="376">
        <v>44921</v>
      </c>
      <c r="AF775">
        <v>27.685600865281302</v>
      </c>
      <c r="AG775" s="15"/>
    </row>
    <row r="776" spans="1:33">
      <c r="A776" s="341" t="s">
        <v>45126</v>
      </c>
      <c r="B776" s="341">
        <v>43</v>
      </c>
      <c r="C776" s="341">
        <v>23</v>
      </c>
      <c r="D776" s="341">
        <v>2.34743931683199</v>
      </c>
      <c r="E776" s="341">
        <v>5.1174558211249099</v>
      </c>
      <c r="F776" s="341">
        <v>-13.3100165042929</v>
      </c>
      <c r="G776" s="369">
        <f t="shared" si="48"/>
        <v>0.1763663716025346</v>
      </c>
      <c r="H776" s="369">
        <f t="shared" si="49"/>
        <v>0.38448155338307577</v>
      </c>
      <c r="I776" s="17">
        <f t="shared" si="50"/>
        <v>0.53488372093023251</v>
      </c>
      <c r="J776" s="48" t="str">
        <f t="shared" si="51"/>
        <v>entry2</v>
      </c>
      <c r="AA776" s="387">
        <v>44859</v>
      </c>
      <c r="AB776" s="385">
        <v>37.973040182113301</v>
      </c>
      <c r="AC776" s="376">
        <v>44861</v>
      </c>
      <c r="AD776">
        <v>16.253643325832901</v>
      </c>
      <c r="AE776" s="376">
        <v>44922</v>
      </c>
      <c r="AF776">
        <v>27.685600865281302</v>
      </c>
      <c r="AG776" s="15"/>
    </row>
    <row r="777" spans="1:33">
      <c r="A777" s="341" t="s">
        <v>45720</v>
      </c>
      <c r="B777" s="341">
        <v>21</v>
      </c>
      <c r="C777" s="341">
        <v>9</v>
      </c>
      <c r="D777" s="341">
        <v>2.3274393168319798</v>
      </c>
      <c r="E777" s="341">
        <v>7.3274558211249099</v>
      </c>
      <c r="F777" s="341">
        <v>-13.2200165042929</v>
      </c>
      <c r="G777" s="369">
        <f t="shared" si="48"/>
        <v>0.17605419146611478</v>
      </c>
      <c r="H777" s="369">
        <f t="shared" si="49"/>
        <v>0.55426979374386443</v>
      </c>
      <c r="I777" s="17">
        <f t="shared" si="50"/>
        <v>0.42857142857142855</v>
      </c>
      <c r="J777" s="48" t="str">
        <f t="shared" si="51"/>
        <v>entry3</v>
      </c>
      <c r="AA777" s="387">
        <v>44860</v>
      </c>
      <c r="AB777" s="385">
        <v>37.973040182113301</v>
      </c>
      <c r="AC777" s="376">
        <v>44868</v>
      </c>
      <c r="AD777">
        <v>16.253643325832901</v>
      </c>
      <c r="AE777" s="376">
        <v>44923</v>
      </c>
      <c r="AF777">
        <v>27.685600865281302</v>
      </c>
      <c r="AG777" s="15"/>
    </row>
    <row r="778" spans="1:33">
      <c r="A778" s="341" t="s">
        <v>45258</v>
      </c>
      <c r="B778" s="341">
        <v>43</v>
      </c>
      <c r="C778" s="341">
        <v>19</v>
      </c>
      <c r="D778" s="341">
        <v>2.3974393168320001</v>
      </c>
      <c r="E778" s="341">
        <v>8.72745582112492</v>
      </c>
      <c r="F778" s="341">
        <v>-13.7200165042929</v>
      </c>
      <c r="G778" s="369">
        <f t="shared" si="48"/>
        <v>0.17474026478626009</v>
      </c>
      <c r="H778" s="369">
        <f t="shared" si="49"/>
        <v>0.63611117511368576</v>
      </c>
      <c r="I778" s="17">
        <f t="shared" si="50"/>
        <v>0.44186046511627908</v>
      </c>
      <c r="J778" s="48" t="str">
        <f t="shared" si="51"/>
        <v>entry2</v>
      </c>
      <c r="AA778" s="387">
        <v>44861</v>
      </c>
      <c r="AB778" s="385">
        <v>37.973040182113301</v>
      </c>
      <c r="AC778" s="376">
        <v>44869</v>
      </c>
      <c r="AD778">
        <v>16.253643325832901</v>
      </c>
      <c r="AE778" s="376">
        <v>44924</v>
      </c>
      <c r="AF778">
        <v>27.685600865281302</v>
      </c>
      <c r="AG778" s="15"/>
    </row>
    <row r="779" spans="1:33">
      <c r="A779" s="341" t="s">
        <v>45263</v>
      </c>
      <c r="B779" s="341">
        <v>43</v>
      </c>
      <c r="C779" s="341">
        <v>19</v>
      </c>
      <c r="D779" s="341">
        <v>2.3974393168320001</v>
      </c>
      <c r="E779" s="341">
        <v>8.72745582112492</v>
      </c>
      <c r="F779" s="341">
        <v>-13.7200165042929</v>
      </c>
      <c r="G779" s="369">
        <f t="shared" si="48"/>
        <v>0.17474026478626009</v>
      </c>
      <c r="H779" s="369">
        <f t="shared" si="49"/>
        <v>0.63611117511368576</v>
      </c>
      <c r="I779" s="17">
        <f t="shared" si="50"/>
        <v>0.44186046511627908</v>
      </c>
      <c r="J779" s="48" t="str">
        <f t="shared" si="51"/>
        <v>entry2</v>
      </c>
      <c r="AA779" s="387">
        <v>44868</v>
      </c>
      <c r="AB779" s="385">
        <v>37.973040182113301</v>
      </c>
      <c r="AC779" s="376">
        <v>44872</v>
      </c>
      <c r="AD779">
        <v>16.253643325832901</v>
      </c>
      <c r="AE779" s="376">
        <v>44928</v>
      </c>
      <c r="AF779">
        <v>27.1756008652813</v>
      </c>
      <c r="AG779" s="15"/>
    </row>
    <row r="780" spans="1:33">
      <c r="A780" s="341" t="s">
        <v>44933</v>
      </c>
      <c r="B780" s="341">
        <v>75</v>
      </c>
      <c r="C780" s="341">
        <v>40</v>
      </c>
      <c r="D780" s="341">
        <v>3.34201635974012</v>
      </c>
      <c r="E780" s="341">
        <v>7.3020163597401204</v>
      </c>
      <c r="F780" s="341">
        <v>-19.2203079174454</v>
      </c>
      <c r="G780" s="369">
        <f t="shared" si="48"/>
        <v>0.17387943908571432</v>
      </c>
      <c r="H780" s="369">
        <f t="shared" si="49"/>
        <v>0.37991151812466084</v>
      </c>
      <c r="I780" s="17">
        <f t="shared" si="50"/>
        <v>0.53333333333333333</v>
      </c>
      <c r="J780" s="48" t="str">
        <f t="shared" si="51"/>
        <v>entry1</v>
      </c>
      <c r="AA780" s="387">
        <v>44869</v>
      </c>
      <c r="AB780" s="385">
        <v>37.973040182113301</v>
      </c>
      <c r="AC780" s="376">
        <v>44873</v>
      </c>
      <c r="AD780">
        <v>16.253643325832901</v>
      </c>
      <c r="AE780" s="376">
        <v>44929</v>
      </c>
      <c r="AF780">
        <v>27.025600865281302</v>
      </c>
      <c r="AG780" s="15"/>
    </row>
    <row r="781" spans="1:33">
      <c r="A781" s="341" t="s">
        <v>44904</v>
      </c>
      <c r="B781" s="341">
        <v>75</v>
      </c>
      <c r="C781" s="341">
        <v>29</v>
      </c>
      <c r="D781" s="341">
        <v>1.86560086528142</v>
      </c>
      <c r="E781" s="341">
        <v>7.8656008652813902</v>
      </c>
      <c r="F781" s="341">
        <v>-10.8399999999999</v>
      </c>
      <c r="G781" s="369">
        <f t="shared" si="48"/>
        <v>0.17210340085622114</v>
      </c>
      <c r="H781" s="369">
        <f t="shared" si="49"/>
        <v>0.72560893591157405</v>
      </c>
      <c r="I781" s="17">
        <f t="shared" si="50"/>
        <v>0.38666666666666666</v>
      </c>
      <c r="J781" s="48" t="str">
        <f t="shared" si="51"/>
        <v>entry1</v>
      </c>
      <c r="AA781" s="387">
        <v>44872</v>
      </c>
      <c r="AB781" s="385">
        <v>37.973040182113301</v>
      </c>
      <c r="AC781" s="376">
        <v>44874</v>
      </c>
      <c r="AD781">
        <v>16.253643325832901</v>
      </c>
      <c r="AE781" s="376">
        <v>44930</v>
      </c>
      <c r="AF781">
        <v>31.4256008652813</v>
      </c>
      <c r="AG781" s="15"/>
    </row>
    <row r="782" spans="1:33">
      <c r="A782" s="341" t="s">
        <v>45598</v>
      </c>
      <c r="B782" s="341">
        <v>21</v>
      </c>
      <c r="C782" s="341">
        <v>11</v>
      </c>
      <c r="D782" s="341">
        <v>0.88560086528137305</v>
      </c>
      <c r="E782" s="341">
        <v>3.6656008652813701</v>
      </c>
      <c r="F782" s="341">
        <v>-5.27</v>
      </c>
      <c r="G782" s="369">
        <f t="shared" si="48"/>
        <v>0.16804570498697782</v>
      </c>
      <c r="H782" s="369">
        <f t="shared" si="49"/>
        <v>0.69555993648602854</v>
      </c>
      <c r="I782" s="17">
        <f t="shared" si="50"/>
        <v>0.52380952380952384</v>
      </c>
      <c r="J782" s="48" t="str">
        <f t="shared" si="51"/>
        <v>entry3</v>
      </c>
      <c r="AA782" s="387">
        <v>44873</v>
      </c>
      <c r="AB782" s="385">
        <v>37.973040182113301</v>
      </c>
      <c r="AC782" s="376">
        <v>44875</v>
      </c>
      <c r="AD782">
        <v>16.253643325832901</v>
      </c>
      <c r="AE782" s="376">
        <v>44931</v>
      </c>
      <c r="AF782">
        <v>31.4256008652813</v>
      </c>
      <c r="AG782" s="15"/>
    </row>
    <row r="783" spans="1:33">
      <c r="A783" s="341" t="s">
        <v>45599</v>
      </c>
      <c r="B783" s="341">
        <v>21</v>
      </c>
      <c r="C783" s="341">
        <v>11</v>
      </c>
      <c r="D783" s="341">
        <v>0.88560086528137305</v>
      </c>
      <c r="E783" s="341">
        <v>3.6656008652813701</v>
      </c>
      <c r="F783" s="341">
        <v>-5.27</v>
      </c>
      <c r="G783" s="369">
        <f t="shared" si="48"/>
        <v>0.16804570498697782</v>
      </c>
      <c r="H783" s="369">
        <f t="shared" si="49"/>
        <v>0.69555993648602854</v>
      </c>
      <c r="I783" s="17">
        <f t="shared" si="50"/>
        <v>0.52380952380952384</v>
      </c>
      <c r="J783" s="48" t="str">
        <f t="shared" si="51"/>
        <v>entry3</v>
      </c>
      <c r="AA783" s="387">
        <v>44874</v>
      </c>
      <c r="AB783" s="385">
        <v>37.973040182113301</v>
      </c>
      <c r="AC783" s="376">
        <v>44889</v>
      </c>
      <c r="AD783">
        <v>16.253643325832901</v>
      </c>
      <c r="AE783" s="376">
        <v>44932</v>
      </c>
      <c r="AF783">
        <v>31.4256008652813</v>
      </c>
      <c r="AG783" s="15"/>
    </row>
    <row r="784" spans="1:33">
      <c r="A784" s="341" t="s">
        <v>45600</v>
      </c>
      <c r="B784" s="341">
        <v>21</v>
      </c>
      <c r="C784" s="341">
        <v>11</v>
      </c>
      <c r="D784" s="341">
        <v>0.88560086528137305</v>
      </c>
      <c r="E784" s="341">
        <v>3.6656008652813701</v>
      </c>
      <c r="F784" s="341">
        <v>-5.27</v>
      </c>
      <c r="G784" s="369">
        <f t="shared" si="48"/>
        <v>0.16804570498697782</v>
      </c>
      <c r="H784" s="369">
        <f t="shared" si="49"/>
        <v>0.69555993648602854</v>
      </c>
      <c r="I784" s="17">
        <f t="shared" si="50"/>
        <v>0.52380952380952384</v>
      </c>
      <c r="J784" s="48" t="str">
        <f t="shared" si="51"/>
        <v>entry3</v>
      </c>
      <c r="AA784" s="387">
        <v>44875</v>
      </c>
      <c r="AB784" s="385">
        <v>37.973040182113301</v>
      </c>
      <c r="AC784" s="376">
        <v>44890</v>
      </c>
      <c r="AD784">
        <v>16.253643325832901</v>
      </c>
      <c r="AE784" s="376">
        <v>44935</v>
      </c>
      <c r="AF784">
        <v>31.4256008652813</v>
      </c>
      <c r="AG784" s="15"/>
    </row>
    <row r="785" spans="1:33">
      <c r="A785" s="341" t="s">
        <v>45601</v>
      </c>
      <c r="B785" s="341">
        <v>21</v>
      </c>
      <c r="C785" s="341">
        <v>11</v>
      </c>
      <c r="D785" s="341">
        <v>0.88560086528137305</v>
      </c>
      <c r="E785" s="341">
        <v>3.6656008652813701</v>
      </c>
      <c r="F785" s="341">
        <v>-5.27</v>
      </c>
      <c r="G785" s="369">
        <f t="shared" si="48"/>
        <v>0.16804570498697782</v>
      </c>
      <c r="H785" s="369">
        <f t="shared" si="49"/>
        <v>0.69555993648602854</v>
      </c>
      <c r="I785" s="17">
        <f t="shared" si="50"/>
        <v>0.52380952380952384</v>
      </c>
      <c r="J785" s="48" t="str">
        <f t="shared" si="51"/>
        <v>entry3</v>
      </c>
      <c r="AA785" s="387">
        <v>44889</v>
      </c>
      <c r="AB785" s="385">
        <v>37.973040182113301</v>
      </c>
      <c r="AC785" s="376">
        <v>44893</v>
      </c>
      <c r="AD785">
        <v>16.253643325832901</v>
      </c>
      <c r="AE785" s="376">
        <v>44936</v>
      </c>
      <c r="AF785">
        <v>31.4256008652813</v>
      </c>
      <c r="AG785" s="15"/>
    </row>
    <row r="786" spans="1:33">
      <c r="A786" s="341" t="s">
        <v>45143</v>
      </c>
      <c r="B786" s="341">
        <v>43</v>
      </c>
      <c r="C786" s="341">
        <v>20</v>
      </c>
      <c r="D786" s="341">
        <v>1.0056008652813599</v>
      </c>
      <c r="E786" s="341">
        <v>3.6756008652813699</v>
      </c>
      <c r="F786" s="341">
        <v>-6.12</v>
      </c>
      <c r="G786" s="369">
        <f t="shared" si="48"/>
        <v>0.16431386687603922</v>
      </c>
      <c r="H786" s="369">
        <f t="shared" si="49"/>
        <v>0.60058837667996234</v>
      </c>
      <c r="I786" s="17">
        <f t="shared" si="50"/>
        <v>0.46511627906976744</v>
      </c>
      <c r="J786" s="48" t="str">
        <f t="shared" si="51"/>
        <v>entry2</v>
      </c>
      <c r="AA786" s="387">
        <v>44890</v>
      </c>
      <c r="AB786" s="385">
        <v>37.973040182113301</v>
      </c>
      <c r="AC786" s="376">
        <v>44894</v>
      </c>
      <c r="AD786">
        <v>16.253643325832901</v>
      </c>
      <c r="AE786" s="376">
        <v>44937</v>
      </c>
      <c r="AF786">
        <v>31.4256008652813</v>
      </c>
      <c r="AG786" s="15"/>
    </row>
    <row r="787" spans="1:33">
      <c r="A787" s="341" t="s">
        <v>45144</v>
      </c>
      <c r="B787" s="341">
        <v>43</v>
      </c>
      <c r="C787" s="341">
        <v>20</v>
      </c>
      <c r="D787" s="341">
        <v>1.0056008652813599</v>
      </c>
      <c r="E787" s="341">
        <v>3.6756008652813699</v>
      </c>
      <c r="F787" s="341">
        <v>-6.12</v>
      </c>
      <c r="G787" s="369">
        <f t="shared" si="48"/>
        <v>0.16431386687603922</v>
      </c>
      <c r="H787" s="369">
        <f t="shared" si="49"/>
        <v>0.60058837667996234</v>
      </c>
      <c r="I787" s="17">
        <f t="shared" si="50"/>
        <v>0.46511627906976744</v>
      </c>
      <c r="J787" s="48" t="str">
        <f t="shared" si="51"/>
        <v>entry2</v>
      </c>
      <c r="AA787" s="387">
        <v>44893</v>
      </c>
      <c r="AB787" s="385">
        <v>37.973040182113301</v>
      </c>
      <c r="AC787" s="376">
        <v>44895</v>
      </c>
      <c r="AD787">
        <v>16.253643325832901</v>
      </c>
      <c r="AE787" s="376">
        <v>44938</v>
      </c>
      <c r="AF787">
        <v>31.4256008652813</v>
      </c>
      <c r="AG787" s="15"/>
    </row>
    <row r="788" spans="1:33">
      <c r="A788" s="341" t="s">
        <v>44903</v>
      </c>
      <c r="B788" s="341">
        <v>75</v>
      </c>
      <c r="C788" s="341">
        <v>27</v>
      </c>
      <c r="D788" s="341">
        <v>1.4956008652813999</v>
      </c>
      <c r="E788" s="341">
        <v>7.8656008652813902</v>
      </c>
      <c r="F788" s="341">
        <v>-9.6299999999999901</v>
      </c>
      <c r="G788" s="369">
        <f t="shared" si="48"/>
        <v>0.1553064242244446</v>
      </c>
      <c r="H788" s="369">
        <f t="shared" si="49"/>
        <v>0.81678098289526457</v>
      </c>
      <c r="I788" s="17">
        <f t="shared" si="50"/>
        <v>0.36</v>
      </c>
      <c r="J788" s="48" t="str">
        <f t="shared" si="51"/>
        <v>entry1</v>
      </c>
      <c r="AA788" s="387">
        <v>44894</v>
      </c>
      <c r="AB788" s="385">
        <v>37.973040182113301</v>
      </c>
      <c r="AC788" s="376">
        <v>44896</v>
      </c>
      <c r="AD788">
        <v>16.253643325832901</v>
      </c>
      <c r="AE788" s="376">
        <v>44939</v>
      </c>
      <c r="AF788">
        <v>31.4256008652813</v>
      </c>
      <c r="AG788" s="15"/>
    </row>
    <row r="789" spans="1:33">
      <c r="A789" s="341" t="s">
        <v>32383</v>
      </c>
      <c r="B789" s="341">
        <v>75</v>
      </c>
      <c r="C789" s="341">
        <v>22</v>
      </c>
      <c r="D789" s="341">
        <v>2.23256068316801</v>
      </c>
      <c r="E789" s="341">
        <v>16.6625606831679</v>
      </c>
      <c r="F789" s="341">
        <v>-14.469999999999899</v>
      </c>
      <c r="G789" s="369">
        <f t="shared" si="48"/>
        <v>0.15428892074416209</v>
      </c>
      <c r="H789" s="369">
        <f t="shared" si="49"/>
        <v>1.1515245807303398</v>
      </c>
      <c r="I789" s="17">
        <f t="shared" si="50"/>
        <v>0.29333333333333333</v>
      </c>
      <c r="J789" s="48" t="str">
        <f t="shared" si="51"/>
        <v>entry1</v>
      </c>
      <c r="AA789" s="387">
        <v>44895</v>
      </c>
      <c r="AB789" s="385">
        <v>37.973040182113301</v>
      </c>
      <c r="AC789" s="376">
        <v>44902</v>
      </c>
      <c r="AD789">
        <v>16.253643325832901</v>
      </c>
      <c r="AE789" s="376">
        <v>44942</v>
      </c>
      <c r="AF789">
        <v>31.4256008652813</v>
      </c>
      <c r="AG789" s="15"/>
    </row>
    <row r="790" spans="1:33">
      <c r="A790" s="341" t="s">
        <v>45246</v>
      </c>
      <c r="B790" s="341">
        <v>43</v>
      </c>
      <c r="C790" s="341">
        <v>24</v>
      </c>
      <c r="D790" s="341">
        <v>2.047439316832</v>
      </c>
      <c r="E790" s="341">
        <v>3.7574558211249101</v>
      </c>
      <c r="F790" s="341">
        <v>-13.610016504292901</v>
      </c>
      <c r="G790" s="369">
        <f t="shared" si="48"/>
        <v>0.15043621116742895</v>
      </c>
      <c r="H790" s="369">
        <f t="shared" si="49"/>
        <v>0.2760801810886655</v>
      </c>
      <c r="I790" s="17">
        <f t="shared" si="50"/>
        <v>0.55813953488372092</v>
      </c>
      <c r="J790" s="48" t="str">
        <f t="shared" si="51"/>
        <v>entry2</v>
      </c>
      <c r="AA790" s="387">
        <v>44896</v>
      </c>
      <c r="AB790" s="385">
        <v>37.973040182113301</v>
      </c>
      <c r="AC790" s="376">
        <v>44903</v>
      </c>
      <c r="AD790">
        <v>16.253643325832901</v>
      </c>
      <c r="AE790" s="376">
        <v>44943</v>
      </c>
      <c r="AF790">
        <v>31.4256008652813</v>
      </c>
      <c r="AG790" s="15"/>
    </row>
    <row r="791" spans="1:33">
      <c r="A791" s="341" t="s">
        <v>44857</v>
      </c>
      <c r="B791" s="341">
        <v>75</v>
      </c>
      <c r="C791" s="341">
        <v>33</v>
      </c>
      <c r="D791" s="341">
        <v>2.9474393168320101</v>
      </c>
      <c r="E791" s="341">
        <v>4.0974558211249104</v>
      </c>
      <c r="F791" s="341">
        <v>-20.4900165042928</v>
      </c>
      <c r="G791" s="369">
        <f t="shared" si="48"/>
        <v>0.14384758139235765</v>
      </c>
      <c r="H791" s="369">
        <f t="shared" si="49"/>
        <v>0.19997328065921591</v>
      </c>
      <c r="I791" s="17">
        <f t="shared" si="50"/>
        <v>0.44</v>
      </c>
      <c r="J791" s="48" t="str">
        <f t="shared" si="51"/>
        <v>entry1</v>
      </c>
      <c r="AA791" s="387">
        <v>44901</v>
      </c>
      <c r="AB791" s="385">
        <v>37.973040182113301</v>
      </c>
      <c r="AC791" s="376">
        <v>44904</v>
      </c>
      <c r="AD791">
        <v>16.913643325832901</v>
      </c>
      <c r="AE791" s="376">
        <v>44944</v>
      </c>
      <c r="AF791">
        <v>31.4256008652813</v>
      </c>
      <c r="AG791" s="15"/>
    </row>
    <row r="792" spans="1:33">
      <c r="A792" s="341" t="s">
        <v>44697</v>
      </c>
      <c r="B792" s="341">
        <v>75</v>
      </c>
      <c r="C792" s="341">
        <v>28</v>
      </c>
      <c r="D792" s="341">
        <v>1.40256068316801</v>
      </c>
      <c r="E792" s="341">
        <v>10.372560683167899</v>
      </c>
      <c r="F792" s="341">
        <v>-9.8499999999999694</v>
      </c>
      <c r="G792" s="369">
        <f t="shared" si="48"/>
        <v>0.14239194752974765</v>
      </c>
      <c r="H792" s="369">
        <f t="shared" si="49"/>
        <v>1.0530518460068965</v>
      </c>
      <c r="I792" s="17">
        <f t="shared" si="50"/>
        <v>0.37333333333333335</v>
      </c>
      <c r="J792" s="48" t="str">
        <f t="shared" si="51"/>
        <v>entry1</v>
      </c>
      <c r="AA792" s="387">
        <v>44902</v>
      </c>
      <c r="AB792" s="385">
        <v>37.543040182113302</v>
      </c>
      <c r="AC792" s="376">
        <v>44910</v>
      </c>
      <c r="AD792">
        <v>16.913643325832901</v>
      </c>
      <c r="AE792" s="376">
        <v>44945</v>
      </c>
      <c r="AF792">
        <v>31.4256008652813</v>
      </c>
      <c r="AG792" s="15"/>
    </row>
    <row r="793" spans="1:33">
      <c r="A793" s="341" t="s">
        <v>44694</v>
      </c>
      <c r="B793" s="341">
        <v>75</v>
      </c>
      <c r="C793" s="341">
        <v>19</v>
      </c>
      <c r="D793" s="341">
        <v>1.78155552272298</v>
      </c>
      <c r="E793" s="341">
        <v>15.1615555227229</v>
      </c>
      <c r="F793" s="341">
        <v>-13.38</v>
      </c>
      <c r="G793" s="369">
        <f t="shared" si="48"/>
        <v>0.13315063697481166</v>
      </c>
      <c r="H793" s="369">
        <f t="shared" si="49"/>
        <v>1.1331506369748057</v>
      </c>
      <c r="I793" s="17">
        <f t="shared" si="50"/>
        <v>0.25333333333333335</v>
      </c>
      <c r="J793" s="48" t="str">
        <f t="shared" si="51"/>
        <v>entry1</v>
      </c>
      <c r="AA793" s="387">
        <v>44903</v>
      </c>
      <c r="AB793" s="385">
        <v>37.0530401821133</v>
      </c>
      <c r="AC793" s="376">
        <v>44911</v>
      </c>
      <c r="AD793">
        <v>16.913643325832901</v>
      </c>
      <c r="AE793" s="376">
        <v>44946</v>
      </c>
      <c r="AF793">
        <v>31.4256008652813</v>
      </c>
      <c r="AG793" s="15"/>
    </row>
    <row r="794" spans="1:33">
      <c r="A794" s="341" t="s">
        <v>44895</v>
      </c>
      <c r="B794" s="341">
        <v>75</v>
      </c>
      <c r="C794" s="341">
        <v>31</v>
      </c>
      <c r="D794" s="341">
        <v>1.37560086528142</v>
      </c>
      <c r="E794" s="341">
        <v>5.3056008652813897</v>
      </c>
      <c r="F794" s="341">
        <v>-10.8399999999999</v>
      </c>
      <c r="G794" s="369">
        <f t="shared" si="48"/>
        <v>0.12690044882670043</v>
      </c>
      <c r="H794" s="369">
        <f t="shared" si="49"/>
        <v>0.48944657428795557</v>
      </c>
      <c r="I794" s="17">
        <f t="shared" si="50"/>
        <v>0.41333333333333333</v>
      </c>
      <c r="J794" s="48" t="str">
        <f t="shared" si="51"/>
        <v>entry1</v>
      </c>
      <c r="AA794" s="387">
        <v>44904</v>
      </c>
      <c r="AB794" s="385">
        <v>37.453040182113298</v>
      </c>
      <c r="AC794" s="376">
        <v>44914</v>
      </c>
      <c r="AD794">
        <v>16.913643325832901</v>
      </c>
      <c r="AE794" s="376">
        <v>44951</v>
      </c>
      <c r="AF794">
        <v>31.4256008652813</v>
      </c>
      <c r="AG794" s="15"/>
    </row>
    <row r="795" spans="1:33">
      <c r="A795" s="341" t="s">
        <v>45607</v>
      </c>
      <c r="B795" s="341">
        <v>21</v>
      </c>
      <c r="C795" s="341">
        <v>11</v>
      </c>
      <c r="D795" s="341">
        <v>1.52560086528137</v>
      </c>
      <c r="E795" s="341">
        <v>11.065600865281301</v>
      </c>
      <c r="F795" s="341">
        <v>-12.03</v>
      </c>
      <c r="G795" s="369">
        <f t="shared" si="48"/>
        <v>0.12681636452879219</v>
      </c>
      <c r="H795" s="369">
        <f t="shared" si="49"/>
        <v>0.91983382088788868</v>
      </c>
      <c r="I795" s="17">
        <f t="shared" si="50"/>
        <v>0.52380952380952384</v>
      </c>
      <c r="J795" s="48" t="str">
        <f t="shared" si="51"/>
        <v>entry3</v>
      </c>
      <c r="AA795" s="387">
        <v>44907</v>
      </c>
      <c r="AB795" s="385">
        <v>37.073040182113303</v>
      </c>
      <c r="AC795" s="376">
        <v>44915</v>
      </c>
      <c r="AD795">
        <v>16.913643325832901</v>
      </c>
      <c r="AE795" s="376">
        <v>44952</v>
      </c>
      <c r="AF795">
        <v>31.4256008652813</v>
      </c>
      <c r="AG795" s="15"/>
    </row>
    <row r="796" spans="1:33">
      <c r="A796" s="341" t="s">
        <v>32225</v>
      </c>
      <c r="B796" s="341">
        <v>75</v>
      </c>
      <c r="C796" s="341">
        <v>23</v>
      </c>
      <c r="D796" s="341">
        <v>1.7525606831680101</v>
      </c>
      <c r="E796" s="341">
        <v>16.612560683167899</v>
      </c>
      <c r="F796" s="341">
        <v>-15.0099999999999</v>
      </c>
      <c r="G796" s="369">
        <f t="shared" si="48"/>
        <v>0.11675953918507806</v>
      </c>
      <c r="H796" s="369">
        <f t="shared" si="49"/>
        <v>1.1067662014102604</v>
      </c>
      <c r="I796" s="17">
        <f t="shared" si="50"/>
        <v>0.30666666666666664</v>
      </c>
      <c r="J796" s="48" t="str">
        <f t="shared" si="51"/>
        <v>entry1</v>
      </c>
      <c r="AA796" s="387">
        <v>44908</v>
      </c>
      <c r="AB796" s="385">
        <v>37.153040182113301</v>
      </c>
      <c r="AC796" s="376">
        <v>44916</v>
      </c>
      <c r="AD796">
        <v>16.913643325832901</v>
      </c>
      <c r="AE796" s="376">
        <v>44980</v>
      </c>
      <c r="AF796">
        <v>31.4256008652813</v>
      </c>
      <c r="AG796" s="15"/>
    </row>
    <row r="797" spans="1:33">
      <c r="A797" s="341" t="s">
        <v>45913</v>
      </c>
      <c r="B797" s="341">
        <v>7</v>
      </c>
      <c r="C797" s="341">
        <v>4</v>
      </c>
      <c r="D797" s="341">
        <v>1.1756008652813901</v>
      </c>
      <c r="E797" s="341">
        <v>7.6756008652813703</v>
      </c>
      <c r="F797" s="341">
        <v>-10.38</v>
      </c>
      <c r="G797" s="369">
        <f t="shared" si="48"/>
        <v>0.1132563454028314</v>
      </c>
      <c r="H797" s="369">
        <f t="shared" si="49"/>
        <v>0.73946058432383133</v>
      </c>
      <c r="I797" s="17">
        <f t="shared" si="50"/>
        <v>0.5714285714285714</v>
      </c>
      <c r="J797" s="48" t="str">
        <f t="shared" si="51"/>
        <v>entry4</v>
      </c>
      <c r="AA797" s="387">
        <v>44909</v>
      </c>
      <c r="AB797" s="385">
        <v>37.543040182113302</v>
      </c>
      <c r="AC797" s="376">
        <v>44917</v>
      </c>
      <c r="AD797">
        <v>16.913643325832901</v>
      </c>
      <c r="AE797" s="376">
        <v>44981</v>
      </c>
      <c r="AF797">
        <v>31.4256008652813</v>
      </c>
      <c r="AG797" s="15"/>
    </row>
    <row r="798" spans="1:33">
      <c r="A798" s="341" t="s">
        <v>45914</v>
      </c>
      <c r="B798" s="341">
        <v>7</v>
      </c>
      <c r="C798" s="341">
        <v>4</v>
      </c>
      <c r="D798" s="341">
        <v>1.1756008652813901</v>
      </c>
      <c r="E798" s="341">
        <v>7.6756008652813703</v>
      </c>
      <c r="F798" s="341">
        <v>-10.38</v>
      </c>
      <c r="G798" s="369">
        <f t="shared" si="48"/>
        <v>0.1132563454028314</v>
      </c>
      <c r="H798" s="369">
        <f t="shared" si="49"/>
        <v>0.73946058432383133</v>
      </c>
      <c r="I798" s="17">
        <f t="shared" si="50"/>
        <v>0.5714285714285714</v>
      </c>
      <c r="J798" s="48" t="str">
        <f t="shared" si="51"/>
        <v>entry4</v>
      </c>
      <c r="AA798" s="387">
        <v>44910</v>
      </c>
      <c r="AB798" s="385">
        <v>36.363040182113302</v>
      </c>
      <c r="AC798" s="376">
        <v>44918</v>
      </c>
      <c r="AD798">
        <v>16.913643325832901</v>
      </c>
      <c r="AE798" s="376">
        <v>44984</v>
      </c>
      <c r="AF798">
        <v>31.4256008652813</v>
      </c>
      <c r="AG798" s="15"/>
    </row>
    <row r="799" spans="1:33">
      <c r="A799" s="341" t="s">
        <v>44753</v>
      </c>
      <c r="B799" s="341">
        <v>75</v>
      </c>
      <c r="C799" s="341">
        <v>37</v>
      </c>
      <c r="D799" s="341">
        <v>1.6974393168319799</v>
      </c>
      <c r="E799" s="341">
        <v>6.3974558211249102</v>
      </c>
      <c r="F799" s="341">
        <v>-15.0400165042929</v>
      </c>
      <c r="G799" s="369">
        <f t="shared" si="48"/>
        <v>0.11286153285453354</v>
      </c>
      <c r="H799" s="369">
        <f t="shared" si="49"/>
        <v>0.42536228728863912</v>
      </c>
      <c r="I799" s="17">
        <f t="shared" si="50"/>
        <v>0.49333333333333335</v>
      </c>
      <c r="J799" s="48" t="str">
        <f t="shared" si="51"/>
        <v>entry1</v>
      </c>
      <c r="AA799" s="387">
        <v>44916</v>
      </c>
      <c r="AB799" s="385">
        <v>36.363040182113302</v>
      </c>
      <c r="AC799" s="376">
        <v>44921</v>
      </c>
      <c r="AD799">
        <v>16.913643325832901</v>
      </c>
      <c r="AE799" s="376">
        <v>44985</v>
      </c>
      <c r="AF799">
        <v>31.4256008652813</v>
      </c>
      <c r="AG799" s="15"/>
    </row>
    <row r="800" spans="1:33">
      <c r="A800" s="341" t="s">
        <v>44957</v>
      </c>
      <c r="B800" s="341">
        <v>43</v>
      </c>
      <c r="C800" s="341">
        <v>25</v>
      </c>
      <c r="D800" s="341">
        <v>2.0836433258329601</v>
      </c>
      <c r="E800" s="341">
        <v>5.2584522539038403</v>
      </c>
      <c r="F800" s="341">
        <v>-19.2203079174454</v>
      </c>
      <c r="G800" s="369">
        <f t="shared" si="48"/>
        <v>0.10840842585782572</v>
      </c>
      <c r="H800" s="369">
        <f t="shared" si="49"/>
        <v>0.27358834606031374</v>
      </c>
      <c r="I800" s="17">
        <f t="shared" si="50"/>
        <v>0.58139534883720934</v>
      </c>
      <c r="J800" s="48" t="str">
        <f t="shared" si="51"/>
        <v>entry2</v>
      </c>
      <c r="AA800" s="387">
        <v>44917</v>
      </c>
      <c r="AB800" s="385">
        <v>38.433040182113302</v>
      </c>
      <c r="AC800" s="376">
        <v>44922</v>
      </c>
      <c r="AD800">
        <v>16.913643325832901</v>
      </c>
      <c r="AE800" s="376">
        <v>44987</v>
      </c>
      <c r="AF800">
        <v>31.4256008652813</v>
      </c>
      <c r="AG800" s="15"/>
    </row>
    <row r="801" spans="1:33">
      <c r="A801" s="341" t="s">
        <v>45464</v>
      </c>
      <c r="B801" s="341">
        <v>7</v>
      </c>
      <c r="C801" s="341">
        <v>3</v>
      </c>
      <c r="D801" s="341">
        <v>0.62558436098846704</v>
      </c>
      <c r="E801" s="341">
        <v>0.62558436098846704</v>
      </c>
      <c r="F801" s="341">
        <v>-5.91</v>
      </c>
      <c r="G801" s="369">
        <f t="shared" si="48"/>
        <v>0.10585183773070508</v>
      </c>
      <c r="H801" s="369">
        <f t="shared" si="49"/>
        <v>0.10585183773070508</v>
      </c>
      <c r="I801" s="17">
        <f t="shared" si="50"/>
        <v>0.42857142857142855</v>
      </c>
      <c r="J801" s="48" t="str">
        <f t="shared" si="51"/>
        <v>entry4</v>
      </c>
      <c r="AA801" s="387">
        <v>44918</v>
      </c>
      <c r="AB801" s="385">
        <v>38.433040182113302</v>
      </c>
      <c r="AC801" s="376">
        <v>44923</v>
      </c>
      <c r="AD801">
        <v>16.913643325832901</v>
      </c>
      <c r="AE801" s="376">
        <v>44995</v>
      </c>
      <c r="AF801">
        <v>31.4256008652813</v>
      </c>
      <c r="AG801" s="15"/>
    </row>
    <row r="802" spans="1:33">
      <c r="A802" s="341" t="s">
        <v>45467</v>
      </c>
      <c r="B802" s="341">
        <v>7</v>
      </c>
      <c r="C802" s="341">
        <v>3</v>
      </c>
      <c r="D802" s="341">
        <v>0.62558436098846704</v>
      </c>
      <c r="E802" s="341">
        <v>0.62558436098846704</v>
      </c>
      <c r="F802" s="341">
        <v>-5.91</v>
      </c>
      <c r="G802" s="369">
        <f t="shared" si="48"/>
        <v>0.10585183773070508</v>
      </c>
      <c r="H802" s="369">
        <f t="shared" si="49"/>
        <v>0.10585183773070508</v>
      </c>
      <c r="I802" s="17">
        <f t="shared" si="50"/>
        <v>0.42857142857142855</v>
      </c>
      <c r="J802" s="48" t="str">
        <f t="shared" si="51"/>
        <v>entry4</v>
      </c>
      <c r="AA802" s="387">
        <v>44921</v>
      </c>
      <c r="AB802" s="385">
        <v>38.433040182113302</v>
      </c>
      <c r="AC802" s="376">
        <v>44924</v>
      </c>
      <c r="AD802">
        <v>16.913643325832901</v>
      </c>
      <c r="AE802" s="376">
        <v>44998</v>
      </c>
      <c r="AF802">
        <v>32.045600865281301</v>
      </c>
      <c r="AG802" s="15"/>
    </row>
    <row r="803" spans="1:33">
      <c r="A803" s="341" t="s">
        <v>45470</v>
      </c>
      <c r="B803" s="341">
        <v>7</v>
      </c>
      <c r="C803" s="341">
        <v>3</v>
      </c>
      <c r="D803" s="341">
        <v>0.62558436098846704</v>
      </c>
      <c r="E803" s="341">
        <v>0.62558436098846704</v>
      </c>
      <c r="F803" s="341">
        <v>-5.91</v>
      </c>
      <c r="G803" s="369">
        <f t="shared" si="48"/>
        <v>0.10585183773070508</v>
      </c>
      <c r="H803" s="369">
        <f t="shared" si="49"/>
        <v>0.10585183773070508</v>
      </c>
      <c r="I803" s="17">
        <f t="shared" si="50"/>
        <v>0.42857142857142855</v>
      </c>
      <c r="J803" s="48" t="str">
        <f t="shared" si="51"/>
        <v>entry4</v>
      </c>
      <c r="AA803" s="387">
        <v>44922</v>
      </c>
      <c r="AB803" s="385">
        <v>38.433040182113302</v>
      </c>
      <c r="AC803" s="376">
        <v>44928</v>
      </c>
      <c r="AD803">
        <v>16.833643325832899</v>
      </c>
      <c r="AE803" s="376">
        <v>45001</v>
      </c>
      <c r="AF803">
        <v>32.045600865281301</v>
      </c>
      <c r="AG803" s="15"/>
    </row>
    <row r="804" spans="1:33">
      <c r="A804" s="341" t="s">
        <v>27057</v>
      </c>
      <c r="B804" s="341">
        <v>43</v>
      </c>
      <c r="C804" s="341">
        <v>24</v>
      </c>
      <c r="D804" s="341">
        <v>4.25</v>
      </c>
      <c r="E804" s="341">
        <v>8.32</v>
      </c>
      <c r="F804" s="341">
        <v>-41.3</v>
      </c>
      <c r="G804" s="369">
        <f t="shared" si="48"/>
        <v>0.10290556900726393</v>
      </c>
      <c r="H804" s="369">
        <f t="shared" si="49"/>
        <v>0.20145278450363199</v>
      </c>
      <c r="I804" s="17">
        <f t="shared" si="50"/>
        <v>0.55813953488372092</v>
      </c>
      <c r="J804" s="48" t="str">
        <f t="shared" si="51"/>
        <v>entry2</v>
      </c>
      <c r="AA804" s="387">
        <v>44923</v>
      </c>
      <c r="AB804" s="385">
        <v>38.433040182113302</v>
      </c>
      <c r="AC804" s="376">
        <v>44929</v>
      </c>
      <c r="AD804">
        <v>16.913643325832901</v>
      </c>
      <c r="AE804" s="376">
        <v>45002</v>
      </c>
      <c r="AF804">
        <v>32.045600865281301</v>
      </c>
      <c r="AG804" s="15"/>
    </row>
    <row r="805" spans="1:33">
      <c r="A805" s="341" t="s">
        <v>44887</v>
      </c>
      <c r="B805" s="341">
        <v>75</v>
      </c>
      <c r="C805" s="341">
        <v>31</v>
      </c>
      <c r="D805" s="341">
        <v>0.77560086528138705</v>
      </c>
      <c r="E805" s="341">
        <v>5.87560086528139</v>
      </c>
      <c r="F805" s="341">
        <v>-8.15</v>
      </c>
      <c r="G805" s="369">
        <f t="shared" si="48"/>
        <v>9.5165750341274474E-2</v>
      </c>
      <c r="H805" s="369">
        <f t="shared" si="49"/>
        <v>0.72093262150691895</v>
      </c>
      <c r="I805" s="17">
        <f t="shared" si="50"/>
        <v>0.41333333333333333</v>
      </c>
      <c r="J805" s="48" t="str">
        <f t="shared" si="51"/>
        <v>entry1</v>
      </c>
      <c r="AA805" s="387">
        <v>44924</v>
      </c>
      <c r="AB805" s="385">
        <v>38.433040182113302</v>
      </c>
      <c r="AC805" s="376">
        <v>44930</v>
      </c>
      <c r="AD805">
        <v>18.673643325832899</v>
      </c>
      <c r="AE805" s="376">
        <v>45005</v>
      </c>
      <c r="AF805">
        <v>32.045600865281301</v>
      </c>
      <c r="AG805" s="15"/>
    </row>
    <row r="806" spans="1:33">
      <c r="A806" s="341" t="s">
        <v>44750</v>
      </c>
      <c r="B806" s="341">
        <v>75</v>
      </c>
      <c r="C806" s="341">
        <v>40</v>
      </c>
      <c r="D806" s="341">
        <v>1.33743931683201</v>
      </c>
      <c r="E806" s="341">
        <v>6.3574558211249101</v>
      </c>
      <c r="F806" s="341">
        <v>-14.1600165042929</v>
      </c>
      <c r="G806" s="369">
        <f t="shared" si="48"/>
        <v>9.4451819065785536E-2</v>
      </c>
      <c r="H806" s="369">
        <f t="shared" si="49"/>
        <v>0.44897234542046732</v>
      </c>
      <c r="I806" s="17">
        <f t="shared" si="50"/>
        <v>0.53333333333333333</v>
      </c>
      <c r="J806" s="48" t="str">
        <f t="shared" si="51"/>
        <v>entry1</v>
      </c>
      <c r="AA806" s="387">
        <v>44928</v>
      </c>
      <c r="AB806" s="385">
        <v>38.113040182113302</v>
      </c>
      <c r="AC806" s="376">
        <v>44931</v>
      </c>
      <c r="AD806">
        <v>18.673643325832899</v>
      </c>
      <c r="AE806" s="376">
        <v>45006</v>
      </c>
      <c r="AF806">
        <v>32.045600865281301</v>
      </c>
      <c r="AG806" s="15"/>
    </row>
    <row r="807" spans="1:33">
      <c r="A807" s="341" t="s">
        <v>45363</v>
      </c>
      <c r="B807" s="341">
        <v>7</v>
      </c>
      <c r="C807" s="341">
        <v>3</v>
      </c>
      <c r="D807" s="341">
        <v>1.1099999999999901</v>
      </c>
      <c r="E807" s="341">
        <v>1.1099999999999901</v>
      </c>
      <c r="F807" s="341">
        <v>-12.8</v>
      </c>
      <c r="G807" s="369">
        <f t="shared" si="48"/>
        <v>8.671874999999922E-2</v>
      </c>
      <c r="H807" s="369">
        <f t="shared" si="49"/>
        <v>8.671874999999922E-2</v>
      </c>
      <c r="I807" s="17">
        <f t="shared" si="50"/>
        <v>0.42857142857142855</v>
      </c>
      <c r="J807" s="48" t="str">
        <f t="shared" si="51"/>
        <v>entry4</v>
      </c>
      <c r="AA807" s="387">
        <v>44929</v>
      </c>
      <c r="AB807" s="385">
        <v>37.983040182113299</v>
      </c>
      <c r="AC807" s="376">
        <v>44932</v>
      </c>
      <c r="AD807">
        <v>18.673643325832899</v>
      </c>
      <c r="AE807" s="376">
        <v>45007</v>
      </c>
      <c r="AF807">
        <v>32.045600865281301</v>
      </c>
      <c r="AG807" s="15"/>
    </row>
    <row r="808" spans="1:33">
      <c r="A808" s="341" t="s">
        <v>45367</v>
      </c>
      <c r="B808" s="341">
        <v>7</v>
      </c>
      <c r="C808" s="341">
        <v>3</v>
      </c>
      <c r="D808" s="341">
        <v>1.1099999999999901</v>
      </c>
      <c r="E808" s="341">
        <v>1.1099999999999901</v>
      </c>
      <c r="F808" s="341">
        <v>-12.8</v>
      </c>
      <c r="G808" s="369">
        <f t="shared" si="48"/>
        <v>8.671874999999922E-2</v>
      </c>
      <c r="H808" s="369">
        <f t="shared" si="49"/>
        <v>8.671874999999922E-2</v>
      </c>
      <c r="I808" s="17">
        <f t="shared" si="50"/>
        <v>0.42857142857142855</v>
      </c>
      <c r="J808" s="48" t="str">
        <f t="shared" si="51"/>
        <v>entry4</v>
      </c>
      <c r="AA808" s="387">
        <v>44930</v>
      </c>
      <c r="AB808" s="385">
        <v>40.743040182113297</v>
      </c>
      <c r="AC808" s="376">
        <v>44935</v>
      </c>
      <c r="AD808">
        <v>18.673643325832899</v>
      </c>
      <c r="AE808" s="376">
        <v>45008</v>
      </c>
      <c r="AF808">
        <v>32.045600865281301</v>
      </c>
      <c r="AG808" s="15"/>
    </row>
    <row r="809" spans="1:33">
      <c r="A809" s="341" t="s">
        <v>45371</v>
      </c>
      <c r="B809" s="341">
        <v>7</v>
      </c>
      <c r="C809" s="341">
        <v>3</v>
      </c>
      <c r="D809" s="341">
        <v>1.1099999999999901</v>
      </c>
      <c r="E809" s="341">
        <v>1.1099999999999901</v>
      </c>
      <c r="F809" s="341">
        <v>-12.8</v>
      </c>
      <c r="G809" s="369">
        <f t="shared" si="48"/>
        <v>8.671874999999922E-2</v>
      </c>
      <c r="H809" s="369">
        <f t="shared" si="49"/>
        <v>8.671874999999922E-2</v>
      </c>
      <c r="I809" s="17">
        <f t="shared" si="50"/>
        <v>0.42857142857142855</v>
      </c>
      <c r="J809" s="48" t="str">
        <f t="shared" si="51"/>
        <v>entry4</v>
      </c>
      <c r="AA809" s="387">
        <v>44931</v>
      </c>
      <c r="AB809" s="385">
        <v>40.743040182113297</v>
      </c>
      <c r="AC809" s="376">
        <v>44936</v>
      </c>
      <c r="AD809">
        <v>18.673643325832899</v>
      </c>
      <c r="AE809" s="376">
        <v>45009</v>
      </c>
      <c r="AF809">
        <v>32.045600865281301</v>
      </c>
      <c r="AG809" s="15"/>
    </row>
    <row r="810" spans="1:33">
      <c r="A810" s="341" t="s">
        <v>44772</v>
      </c>
      <c r="B810" s="341">
        <v>75</v>
      </c>
      <c r="C810" s="341">
        <v>34</v>
      </c>
      <c r="D810" s="341">
        <v>0.63560086528136195</v>
      </c>
      <c r="E810" s="341">
        <v>4.56560086528137</v>
      </c>
      <c r="F810" s="341">
        <v>-7.48</v>
      </c>
      <c r="G810" s="369">
        <f t="shared" si="48"/>
        <v>8.4973377711412015E-2</v>
      </c>
      <c r="H810" s="369">
        <f t="shared" si="49"/>
        <v>0.61037444723012968</v>
      </c>
      <c r="I810" s="17">
        <f t="shared" si="50"/>
        <v>0.45333333333333331</v>
      </c>
      <c r="J810" s="48" t="str">
        <f t="shared" si="51"/>
        <v>entry1</v>
      </c>
      <c r="AA810" s="387">
        <v>44932</v>
      </c>
      <c r="AB810" s="385">
        <v>40.743040182113297</v>
      </c>
      <c r="AC810" s="376">
        <v>44937</v>
      </c>
      <c r="AD810">
        <v>18.673643325832899</v>
      </c>
      <c r="AE810" s="376">
        <v>45012</v>
      </c>
      <c r="AF810">
        <v>32.045600865281301</v>
      </c>
      <c r="AG810" s="15"/>
    </row>
    <row r="811" spans="1:33">
      <c r="A811" s="341" t="s">
        <v>44736</v>
      </c>
      <c r="B811" s="341">
        <v>75</v>
      </c>
      <c r="C811" s="341">
        <v>37</v>
      </c>
      <c r="D811" s="341">
        <v>1.3584444772769899</v>
      </c>
      <c r="E811" s="341">
        <v>1.65</v>
      </c>
      <c r="F811" s="341">
        <v>-16.131555522722898</v>
      </c>
      <c r="G811" s="369">
        <f t="shared" si="48"/>
        <v>8.4210383515928508E-2</v>
      </c>
      <c r="H811" s="369">
        <f t="shared" si="49"/>
        <v>0.10228399844489956</v>
      </c>
      <c r="I811" s="17">
        <f t="shared" si="50"/>
        <v>0.49333333333333335</v>
      </c>
      <c r="J811" s="48" t="str">
        <f t="shared" si="51"/>
        <v>entry1</v>
      </c>
      <c r="AA811" s="387">
        <v>44935</v>
      </c>
      <c r="AB811" s="385">
        <v>40.743040182113297</v>
      </c>
      <c r="AC811" s="376">
        <v>44938</v>
      </c>
      <c r="AD811">
        <v>18.673643325832899</v>
      </c>
      <c r="AE811" s="376">
        <v>45013</v>
      </c>
      <c r="AF811">
        <v>32.045600865281301</v>
      </c>
      <c r="AG811" s="15"/>
    </row>
    <row r="812" spans="1:33">
      <c r="A812" s="341" t="s">
        <v>45023</v>
      </c>
      <c r="B812" s="341">
        <v>21</v>
      </c>
      <c r="C812" s="341">
        <v>7</v>
      </c>
      <c r="D812" s="341">
        <v>2.2196462078397601</v>
      </c>
      <c r="E812" s="341">
        <v>7.6396462078397596</v>
      </c>
      <c r="F812" s="341">
        <v>-28.87</v>
      </c>
      <c r="G812" s="369">
        <f t="shared" si="48"/>
        <v>7.6884177618280564E-2</v>
      </c>
      <c r="H812" s="369">
        <f t="shared" si="49"/>
        <v>0.26462231409212883</v>
      </c>
      <c r="I812" s="17">
        <f t="shared" si="50"/>
        <v>0.33333333333333331</v>
      </c>
      <c r="J812" s="48" t="str">
        <f t="shared" si="51"/>
        <v>entry3</v>
      </c>
      <c r="AA812" s="387">
        <v>44936</v>
      </c>
      <c r="AB812" s="385">
        <v>40.743040182113297</v>
      </c>
      <c r="AC812" s="376">
        <v>44939</v>
      </c>
      <c r="AD812">
        <v>18.673643325832899</v>
      </c>
      <c r="AE812" s="376">
        <v>45014</v>
      </c>
      <c r="AF812">
        <v>32.045600865281301</v>
      </c>
      <c r="AG812" s="15"/>
    </row>
    <row r="813" spans="1:33">
      <c r="A813" s="341" t="s">
        <v>32302</v>
      </c>
      <c r="B813" s="341">
        <v>75</v>
      </c>
      <c r="C813" s="341">
        <v>23</v>
      </c>
      <c r="D813" s="341">
        <v>1.14256068316801</v>
      </c>
      <c r="E813" s="341">
        <v>16.612560683167899</v>
      </c>
      <c r="F813" s="341">
        <v>-15.5099999999999</v>
      </c>
      <c r="G813" s="369">
        <f t="shared" si="48"/>
        <v>7.366606596827964E-2</v>
      </c>
      <c r="H813" s="369">
        <f t="shared" si="49"/>
        <v>1.0710870846658933</v>
      </c>
      <c r="I813" s="17">
        <f t="shared" si="50"/>
        <v>0.30666666666666664</v>
      </c>
      <c r="J813" s="48" t="str">
        <f t="shared" si="51"/>
        <v>entry1</v>
      </c>
      <c r="AA813" s="387">
        <v>44937</v>
      </c>
      <c r="AB813" s="385">
        <v>40.743040182113297</v>
      </c>
      <c r="AC813" s="376">
        <v>44942</v>
      </c>
      <c r="AD813">
        <v>18.673643325832899</v>
      </c>
      <c r="AE813" s="376">
        <v>45015</v>
      </c>
      <c r="AF813">
        <v>32.045600865281301</v>
      </c>
      <c r="AG813" s="15"/>
    </row>
    <row r="814" spans="1:33">
      <c r="A814" s="341" t="s">
        <v>44866</v>
      </c>
      <c r="B814" s="341">
        <v>75</v>
      </c>
      <c r="C814" s="341">
        <v>39</v>
      </c>
      <c r="D814" s="341">
        <v>2.0974393168320602</v>
      </c>
      <c r="E814" s="341">
        <v>9.1974558211249295</v>
      </c>
      <c r="F814" s="341">
        <v>-29.7400165042928</v>
      </c>
      <c r="G814" s="369">
        <f t="shared" si="48"/>
        <v>7.0525828945969371E-2</v>
      </c>
      <c r="H814" s="369">
        <f t="shared" si="49"/>
        <v>0.30926196089357683</v>
      </c>
      <c r="I814" s="17">
        <f t="shared" si="50"/>
        <v>0.52</v>
      </c>
      <c r="J814" s="48" t="str">
        <f t="shared" si="51"/>
        <v>entry1</v>
      </c>
      <c r="AA814" s="387">
        <v>44938</v>
      </c>
      <c r="AB814" s="385">
        <v>40.743040182113297</v>
      </c>
      <c r="AC814" s="376">
        <v>44943</v>
      </c>
      <c r="AD814">
        <v>18.673643325832899</v>
      </c>
      <c r="AE814" s="376">
        <v>45016</v>
      </c>
      <c r="AF814">
        <v>32.045600865281301</v>
      </c>
      <c r="AG814" s="15"/>
    </row>
    <row r="815" spans="1:33">
      <c r="A815" s="341" t="s">
        <v>44905</v>
      </c>
      <c r="B815" s="341">
        <v>75</v>
      </c>
      <c r="C815" s="341">
        <v>29</v>
      </c>
      <c r="D815" s="341">
        <v>0.745600865281423</v>
      </c>
      <c r="E815" s="341">
        <v>7.8656008652813902</v>
      </c>
      <c r="F815" s="341">
        <v>-10.8399999999999</v>
      </c>
      <c r="G815" s="369">
        <f t="shared" si="48"/>
        <v>6.8782367645888368E-2</v>
      </c>
      <c r="H815" s="369">
        <f t="shared" si="49"/>
        <v>0.72560893591157405</v>
      </c>
      <c r="I815" s="17">
        <f t="shared" si="50"/>
        <v>0.38666666666666666</v>
      </c>
      <c r="J815" s="48" t="str">
        <f t="shared" si="51"/>
        <v>entry1</v>
      </c>
      <c r="AA815" s="387">
        <v>44939</v>
      </c>
      <c r="AB815" s="385">
        <v>40.743040182113297</v>
      </c>
      <c r="AC815" s="376">
        <v>44944</v>
      </c>
      <c r="AD815">
        <v>18.673643325832899</v>
      </c>
      <c r="AE815" s="376">
        <v>45019</v>
      </c>
      <c r="AF815">
        <v>32.045600865281301</v>
      </c>
      <c r="AG815" s="15"/>
    </row>
    <row r="816" spans="1:33">
      <c r="A816" s="341" t="s">
        <v>44956</v>
      </c>
      <c r="B816" s="341">
        <v>43</v>
      </c>
      <c r="C816" s="341">
        <v>25</v>
      </c>
      <c r="D816" s="341">
        <v>1.3036433258329601</v>
      </c>
      <c r="E816" s="341">
        <v>5.2584522539038403</v>
      </c>
      <c r="F816" s="341">
        <v>-19.2203079174454</v>
      </c>
      <c r="G816" s="369">
        <f t="shared" si="48"/>
        <v>6.7826349683487761E-2</v>
      </c>
      <c r="H816" s="369">
        <f t="shared" si="49"/>
        <v>0.27358834606031374</v>
      </c>
      <c r="I816" s="17">
        <f t="shared" si="50"/>
        <v>0.58139534883720934</v>
      </c>
      <c r="J816" s="48" t="str">
        <f t="shared" si="51"/>
        <v>entry2</v>
      </c>
      <c r="AA816" s="387">
        <v>44942</v>
      </c>
      <c r="AB816" s="385">
        <v>40.743040182113297</v>
      </c>
      <c r="AC816" s="376">
        <v>44945</v>
      </c>
      <c r="AD816">
        <v>18.673643325832899</v>
      </c>
      <c r="AE816" s="376">
        <v>45020</v>
      </c>
      <c r="AF816">
        <v>32.045600865281301</v>
      </c>
      <c r="AG816" s="15"/>
    </row>
    <row r="817" spans="1:33">
      <c r="A817" s="341" t="s">
        <v>44932</v>
      </c>
      <c r="B817" s="341">
        <v>75</v>
      </c>
      <c r="C817" s="341">
        <v>39</v>
      </c>
      <c r="D817" s="341">
        <v>0.97201635974012102</v>
      </c>
      <c r="E817" s="341">
        <v>5.9184522539038404</v>
      </c>
      <c r="F817" s="341">
        <v>-19.2203079174454</v>
      </c>
      <c r="G817" s="369">
        <f t="shared" si="48"/>
        <v>5.0572361479072139E-2</v>
      </c>
      <c r="H817" s="369">
        <f t="shared" si="49"/>
        <v>0.30792702590013815</v>
      </c>
      <c r="I817" s="17">
        <f t="shared" si="50"/>
        <v>0.52</v>
      </c>
      <c r="J817" s="48" t="str">
        <f t="shared" si="51"/>
        <v>entry1</v>
      </c>
      <c r="AA817" s="387">
        <v>44943</v>
      </c>
      <c r="AB817" s="385">
        <v>40.743040182113297</v>
      </c>
      <c r="AC817" s="376">
        <v>44946</v>
      </c>
      <c r="AD817">
        <v>18.673643325832899</v>
      </c>
      <c r="AE817" s="376">
        <v>45021</v>
      </c>
      <c r="AF817">
        <v>32.045600865281301</v>
      </c>
      <c r="AG817" s="15"/>
    </row>
    <row r="818" spans="1:33">
      <c r="A818" s="341" t="s">
        <v>45124</v>
      </c>
      <c r="B818" s="341">
        <v>43</v>
      </c>
      <c r="C818" s="341">
        <v>22</v>
      </c>
      <c r="D818" s="341">
        <v>0.54743931683199398</v>
      </c>
      <c r="E818" s="341">
        <v>5.1174558211249099</v>
      </c>
      <c r="F818" s="341">
        <v>-12.9100165042929</v>
      </c>
      <c r="G818" s="369">
        <f t="shared" si="48"/>
        <v>4.2404230594899464E-2</v>
      </c>
      <c r="H818" s="369">
        <f t="shared" si="49"/>
        <v>0.39639421215482018</v>
      </c>
      <c r="I818" s="17">
        <f t="shared" si="50"/>
        <v>0.51162790697674421</v>
      </c>
      <c r="J818" s="48" t="str">
        <f t="shared" si="51"/>
        <v>entry2</v>
      </c>
      <c r="AA818" s="387">
        <v>44944</v>
      </c>
      <c r="AB818" s="385">
        <v>40.743040182113297</v>
      </c>
      <c r="AC818" s="376">
        <v>44951</v>
      </c>
      <c r="AD818">
        <v>18.673643325832899</v>
      </c>
      <c r="AE818" s="376">
        <v>45022</v>
      </c>
      <c r="AF818">
        <v>32.045600865281301</v>
      </c>
      <c r="AG818" s="15"/>
    </row>
    <row r="819" spans="1:33">
      <c r="A819" s="341" t="s">
        <v>45084</v>
      </c>
      <c r="B819" s="341">
        <v>43</v>
      </c>
      <c r="C819" s="341">
        <v>11</v>
      </c>
      <c r="D819" s="341">
        <v>0.27256068316798199</v>
      </c>
      <c r="E819" s="341">
        <v>8.2325606831679892</v>
      </c>
      <c r="F819" s="341">
        <v>-7.9600000000000097</v>
      </c>
      <c r="G819" s="369">
        <f t="shared" si="48"/>
        <v>3.4241291855274074E-2</v>
      </c>
      <c r="H819" s="369">
        <f t="shared" si="49"/>
        <v>1.0342412918552737</v>
      </c>
      <c r="I819" s="17">
        <f t="shared" si="50"/>
        <v>0.2558139534883721</v>
      </c>
      <c r="J819" s="48" t="str">
        <f t="shared" si="51"/>
        <v>entry2</v>
      </c>
      <c r="AA819" s="387">
        <v>44945</v>
      </c>
      <c r="AB819" s="385">
        <v>40.743040182113297</v>
      </c>
      <c r="AC819" s="376">
        <v>44952</v>
      </c>
      <c r="AD819">
        <v>18.673643325832899</v>
      </c>
      <c r="AE819" s="376">
        <v>45029</v>
      </c>
      <c r="AF819">
        <v>32.045600865281301</v>
      </c>
      <c r="AG819" s="15"/>
    </row>
    <row r="820" spans="1:33">
      <c r="A820" s="341" t="s">
        <v>45085</v>
      </c>
      <c r="B820" s="341">
        <v>43</v>
      </c>
      <c r="C820" s="341">
        <v>11</v>
      </c>
      <c r="D820" s="341">
        <v>0.27256068316798199</v>
      </c>
      <c r="E820" s="341">
        <v>8.2325606831679892</v>
      </c>
      <c r="F820" s="341">
        <v>-7.9600000000000097</v>
      </c>
      <c r="G820" s="369">
        <f t="shared" si="48"/>
        <v>3.4241291855274074E-2</v>
      </c>
      <c r="H820" s="369">
        <f t="shared" si="49"/>
        <v>1.0342412918552737</v>
      </c>
      <c r="I820" s="17">
        <f t="shared" si="50"/>
        <v>0.2558139534883721</v>
      </c>
      <c r="J820" s="48" t="str">
        <f t="shared" si="51"/>
        <v>entry2</v>
      </c>
      <c r="AA820" s="387">
        <v>44946</v>
      </c>
      <c r="AB820" s="385">
        <v>40.743040182113297</v>
      </c>
      <c r="AC820" s="376">
        <v>44980</v>
      </c>
      <c r="AD820">
        <v>18.673643325832899</v>
      </c>
      <c r="AE820" s="376">
        <v>45030</v>
      </c>
      <c r="AF820">
        <v>32.045600865281301</v>
      </c>
      <c r="AG820" s="15"/>
    </row>
    <row r="821" spans="1:33">
      <c r="A821" s="341" t="s">
        <v>44773</v>
      </c>
      <c r="B821" s="341">
        <v>75</v>
      </c>
      <c r="C821" s="341">
        <v>35</v>
      </c>
      <c r="D821" s="341">
        <v>0.26560086528136301</v>
      </c>
      <c r="E821" s="341">
        <v>4.56560086528137</v>
      </c>
      <c r="F821" s="341">
        <v>-7.78</v>
      </c>
      <c r="G821" s="369">
        <f t="shared" si="48"/>
        <v>3.4138928699403985E-2</v>
      </c>
      <c r="H821" s="369">
        <f t="shared" si="49"/>
        <v>0.58683815749117862</v>
      </c>
      <c r="I821" s="17">
        <f t="shared" si="50"/>
        <v>0.46666666666666667</v>
      </c>
      <c r="J821" s="48" t="str">
        <f t="shared" si="51"/>
        <v>entry1</v>
      </c>
      <c r="AA821" s="387">
        <v>44951</v>
      </c>
      <c r="AB821" s="385">
        <v>40.743040182113297</v>
      </c>
      <c r="AC821" s="376">
        <v>44981</v>
      </c>
      <c r="AD821">
        <v>18.673643325832899</v>
      </c>
      <c r="AE821" s="376">
        <v>45033</v>
      </c>
      <c r="AF821">
        <v>32.045600865281301</v>
      </c>
      <c r="AG821" s="15"/>
    </row>
    <row r="822" spans="1:33">
      <c r="A822" s="341" t="s">
        <v>45757</v>
      </c>
      <c r="B822" s="341">
        <v>21</v>
      </c>
      <c r="C822" s="341">
        <v>10</v>
      </c>
      <c r="D822" s="341">
        <v>0.53560086528140805</v>
      </c>
      <c r="E822" s="341">
        <v>13.2856008652813</v>
      </c>
      <c r="F822" s="341">
        <v>-16.409999999999901</v>
      </c>
      <c r="G822" s="369">
        <f t="shared" si="48"/>
        <v>3.2638687707581431E-2</v>
      </c>
      <c r="H822" s="369">
        <f t="shared" si="49"/>
        <v>0.80960395278984643</v>
      </c>
      <c r="I822" s="17">
        <f t="shared" si="50"/>
        <v>0.47619047619047616</v>
      </c>
      <c r="J822" s="48" t="str">
        <f t="shared" si="51"/>
        <v>entry3</v>
      </c>
      <c r="AA822" s="387">
        <v>44952</v>
      </c>
      <c r="AB822" s="385">
        <v>40.743040182113297</v>
      </c>
      <c r="AC822" s="376">
        <v>44984</v>
      </c>
      <c r="AD822">
        <v>18.673643325832899</v>
      </c>
      <c r="AE822" s="376">
        <v>45034</v>
      </c>
      <c r="AF822">
        <v>32.045600865281301</v>
      </c>
      <c r="AG822" s="15"/>
    </row>
    <row r="823" spans="1:33">
      <c r="A823" s="341" t="s">
        <v>45762</v>
      </c>
      <c r="B823" s="341">
        <v>21</v>
      </c>
      <c r="C823" s="341">
        <v>10</v>
      </c>
      <c r="D823" s="341">
        <v>0.53560086528140805</v>
      </c>
      <c r="E823" s="341">
        <v>13.2856008652813</v>
      </c>
      <c r="F823" s="341">
        <v>-16.409999999999901</v>
      </c>
      <c r="G823" s="369">
        <f t="shared" si="48"/>
        <v>3.2638687707581431E-2</v>
      </c>
      <c r="H823" s="369">
        <f t="shared" si="49"/>
        <v>0.80960395278984643</v>
      </c>
      <c r="I823" s="17">
        <f t="shared" si="50"/>
        <v>0.47619047619047616</v>
      </c>
      <c r="J823" s="48" t="str">
        <f t="shared" si="51"/>
        <v>entry3</v>
      </c>
      <c r="AA823" s="387">
        <v>44980</v>
      </c>
      <c r="AB823" s="385">
        <v>40.743040182113297</v>
      </c>
      <c r="AC823" s="376">
        <v>44985</v>
      </c>
      <c r="AD823">
        <v>18.673643325832899</v>
      </c>
      <c r="AE823" s="376">
        <v>45035</v>
      </c>
      <c r="AF823">
        <v>32.045600865281301</v>
      </c>
      <c r="AG823" s="15"/>
    </row>
    <row r="824" spans="1:33">
      <c r="A824" s="341" t="s">
        <v>44766</v>
      </c>
      <c r="B824" s="341">
        <v>75</v>
      </c>
      <c r="C824" s="341">
        <v>38</v>
      </c>
      <c r="D824" s="341">
        <v>0.65743931683198698</v>
      </c>
      <c r="E824" s="341">
        <v>10.0174558211249</v>
      </c>
      <c r="F824" s="341">
        <v>-24.8300165042929</v>
      </c>
      <c r="G824" s="369">
        <f t="shared" si="48"/>
        <v>2.6477602893188623E-2</v>
      </c>
      <c r="H824" s="369">
        <f t="shared" si="49"/>
        <v>0.40344136780549328</v>
      </c>
      <c r="I824" s="17">
        <f t="shared" si="50"/>
        <v>0.50666666666666671</v>
      </c>
      <c r="J824" s="48" t="str">
        <f t="shared" si="51"/>
        <v>entry1</v>
      </c>
      <c r="AA824" s="387">
        <v>44981</v>
      </c>
      <c r="AB824" s="385">
        <v>40.743040182113297</v>
      </c>
      <c r="AC824" s="376">
        <v>44987</v>
      </c>
      <c r="AD824">
        <v>18.673643325832899</v>
      </c>
      <c r="AE824" s="376">
        <v>45036</v>
      </c>
      <c r="AF824">
        <v>32.045600865281301</v>
      </c>
      <c r="AG824" s="15"/>
    </row>
    <row r="825" spans="1:33">
      <c r="A825" s="341" t="s">
        <v>45293</v>
      </c>
      <c r="B825" s="341">
        <v>43</v>
      </c>
      <c r="C825" s="341">
        <v>18</v>
      </c>
      <c r="D825" s="341">
        <v>0.35560086528137103</v>
      </c>
      <c r="E825" s="341">
        <v>13.465600865281299</v>
      </c>
      <c r="F825" s="341">
        <v>-15.86</v>
      </c>
      <c r="G825" s="369">
        <f t="shared" si="48"/>
        <v>2.2421239929468539E-2</v>
      </c>
      <c r="H825" s="369">
        <f t="shared" si="49"/>
        <v>0.84902905834056119</v>
      </c>
      <c r="I825" s="17">
        <f t="shared" si="50"/>
        <v>0.41860465116279072</v>
      </c>
      <c r="J825" s="48" t="str">
        <f t="shared" si="51"/>
        <v>entry2</v>
      </c>
      <c r="AA825" s="387">
        <v>44984</v>
      </c>
      <c r="AB825" s="385">
        <v>40.743040182113297</v>
      </c>
      <c r="AC825" s="376">
        <v>44994</v>
      </c>
      <c r="AD825">
        <v>18.673643325832899</v>
      </c>
      <c r="AE825" s="376">
        <v>45037</v>
      </c>
      <c r="AF825">
        <v>32.045600865281301</v>
      </c>
      <c r="AG825" s="15"/>
    </row>
    <row r="826" spans="1:33">
      <c r="A826" s="341" t="s">
        <v>45294</v>
      </c>
      <c r="B826" s="341">
        <v>43</v>
      </c>
      <c r="C826" s="341">
        <v>18</v>
      </c>
      <c r="D826" s="341">
        <v>0.35560086528137103</v>
      </c>
      <c r="E826" s="341">
        <v>13.465600865281299</v>
      </c>
      <c r="F826" s="341">
        <v>-15.86</v>
      </c>
      <c r="G826" s="369">
        <f t="shared" si="48"/>
        <v>2.2421239929468539E-2</v>
      </c>
      <c r="H826" s="369">
        <f t="shared" si="49"/>
        <v>0.84902905834056119</v>
      </c>
      <c r="I826" s="17">
        <f t="shared" si="50"/>
        <v>0.41860465116279072</v>
      </c>
      <c r="J826" s="48" t="str">
        <f t="shared" si="51"/>
        <v>entry2</v>
      </c>
      <c r="AA826" s="387">
        <v>44985</v>
      </c>
      <c r="AB826" s="385">
        <v>40.743040182113297</v>
      </c>
      <c r="AC826" s="376">
        <v>44995</v>
      </c>
      <c r="AD826">
        <v>18.673643325832899</v>
      </c>
      <c r="AE826" s="376">
        <v>45040</v>
      </c>
      <c r="AF826">
        <v>32.045600865281301</v>
      </c>
      <c r="AG826" s="15"/>
    </row>
    <row r="827" spans="1:33">
      <c r="A827" s="341" t="s">
        <v>44771</v>
      </c>
      <c r="B827" s="341">
        <v>75</v>
      </c>
      <c r="C827" s="341">
        <v>38</v>
      </c>
      <c r="D827" s="341">
        <v>0.42743931683198899</v>
      </c>
      <c r="E827" s="341">
        <v>10.0174558211249</v>
      </c>
      <c r="F827" s="341">
        <v>-24.450016504292901</v>
      </c>
      <c r="G827" s="369">
        <f t="shared" si="48"/>
        <v>1.7482168846672957E-2</v>
      </c>
      <c r="H827" s="369">
        <f t="shared" si="49"/>
        <v>0.4097116179600962</v>
      </c>
      <c r="I827" s="17">
        <f t="shared" si="50"/>
        <v>0.50666666666666671</v>
      </c>
      <c r="J827" s="48" t="str">
        <f t="shared" si="51"/>
        <v>entry1</v>
      </c>
      <c r="AA827" s="387">
        <v>44987</v>
      </c>
      <c r="AB827" s="385">
        <v>40.743040182113297</v>
      </c>
      <c r="AC827" s="376">
        <v>44998</v>
      </c>
      <c r="AD827">
        <v>18.673643325832899</v>
      </c>
      <c r="AE827" s="376">
        <v>45041</v>
      </c>
      <c r="AF827">
        <v>32.045600865281301</v>
      </c>
      <c r="AG827" s="15"/>
    </row>
    <row r="828" spans="1:33">
      <c r="A828" s="341" t="s">
        <v>26973</v>
      </c>
      <c r="B828" s="341">
        <v>75</v>
      </c>
      <c r="C828" s="341">
        <v>42</v>
      </c>
      <c r="D828" s="341">
        <v>0.226032631944277</v>
      </c>
      <c r="E828" s="341">
        <v>7.12</v>
      </c>
      <c r="F828" s="341">
        <v>-24.8839673680557</v>
      </c>
      <c r="G828" s="369">
        <f t="shared" si="48"/>
        <v>9.0834644090733666E-3</v>
      </c>
      <c r="H828" s="369">
        <f t="shared" si="49"/>
        <v>0.28612800743100791</v>
      </c>
      <c r="I828" s="17">
        <f t="shared" si="50"/>
        <v>0.56000000000000005</v>
      </c>
      <c r="J828" s="48" t="str">
        <f t="shared" si="51"/>
        <v>entry1</v>
      </c>
      <c r="AA828" s="387">
        <v>44995</v>
      </c>
      <c r="AB828" s="385">
        <v>40.743040182113297</v>
      </c>
      <c r="AC828" s="376">
        <v>44999</v>
      </c>
      <c r="AD828">
        <v>18.673643325832899</v>
      </c>
      <c r="AE828" s="376">
        <v>45042</v>
      </c>
      <c r="AF828">
        <v>32.045600865281301</v>
      </c>
      <c r="AG828" s="15"/>
    </row>
    <row r="829" spans="1:33">
      <c r="A829" s="341" t="s">
        <v>45323</v>
      </c>
      <c r="B829" s="341">
        <v>21</v>
      </c>
      <c r="C829" s="341">
        <v>10</v>
      </c>
      <c r="D829" s="341">
        <v>0.23603263194427801</v>
      </c>
      <c r="E829" s="341">
        <v>7.48603263194427</v>
      </c>
      <c r="F829" s="341">
        <v>-27.233967368055701</v>
      </c>
      <c r="G829" s="369">
        <f t="shared" si="48"/>
        <v>8.6668471308052747E-3</v>
      </c>
      <c r="H829" s="369">
        <f t="shared" si="49"/>
        <v>0.27487851956248843</v>
      </c>
      <c r="I829" s="17">
        <f t="shared" si="50"/>
        <v>0.47619047619047616</v>
      </c>
      <c r="J829" s="48" t="str">
        <f t="shared" si="51"/>
        <v>entry3</v>
      </c>
      <c r="AA829" s="387">
        <v>44998</v>
      </c>
      <c r="AB829" s="385">
        <v>41.043040182113302</v>
      </c>
      <c r="AC829" s="376">
        <v>45000</v>
      </c>
      <c r="AD829">
        <v>18.673643325832899</v>
      </c>
      <c r="AE829" s="376">
        <v>45043</v>
      </c>
      <c r="AF829">
        <v>32.045600865281301</v>
      </c>
      <c r="AG829" s="15"/>
    </row>
    <row r="830" spans="1:33">
      <c r="A830" s="341" t="s">
        <v>44872</v>
      </c>
      <c r="B830" s="341">
        <v>75</v>
      </c>
      <c r="C830" s="341">
        <v>30</v>
      </c>
      <c r="D830" s="341">
        <v>0.16743931683206001</v>
      </c>
      <c r="E830" s="341">
        <v>4.1574558211249402</v>
      </c>
      <c r="F830" s="341">
        <v>-20.530016504292799</v>
      </c>
      <c r="G830" s="369">
        <f t="shared" si="48"/>
        <v>8.1558296261987264E-3</v>
      </c>
      <c r="H830" s="369">
        <f t="shared" si="49"/>
        <v>0.2025062093961601</v>
      </c>
      <c r="I830" s="17">
        <f t="shared" si="50"/>
        <v>0.4</v>
      </c>
      <c r="J830" s="48" t="str">
        <f t="shared" si="51"/>
        <v>entry1</v>
      </c>
      <c r="AA830" s="387">
        <v>44999</v>
      </c>
      <c r="AB830" s="385">
        <v>40.333040182113301</v>
      </c>
      <c r="AC830" s="376">
        <v>45001</v>
      </c>
      <c r="AD830">
        <v>18.673643325832899</v>
      </c>
      <c r="AE830" s="376">
        <v>45044</v>
      </c>
      <c r="AF830">
        <v>32.045600865281301</v>
      </c>
      <c r="AG830" s="15"/>
    </row>
    <row r="831" spans="1:33">
      <c r="A831" s="341" t="s">
        <v>44877</v>
      </c>
      <c r="B831" s="341">
        <v>75</v>
      </c>
      <c r="C831" s="341">
        <v>30</v>
      </c>
      <c r="D831" s="341">
        <v>0.16743931683206001</v>
      </c>
      <c r="E831" s="341">
        <v>4.1574558211249402</v>
      </c>
      <c r="F831" s="341">
        <v>-20.530016504292799</v>
      </c>
      <c r="G831" s="369">
        <f t="shared" si="48"/>
        <v>8.1558296261987264E-3</v>
      </c>
      <c r="H831" s="369">
        <f t="shared" si="49"/>
        <v>0.2025062093961601</v>
      </c>
      <c r="I831" s="17">
        <f t="shared" si="50"/>
        <v>0.4</v>
      </c>
      <c r="J831" s="48" t="str">
        <f t="shared" si="51"/>
        <v>entry1</v>
      </c>
      <c r="AA831" s="387">
        <v>45001</v>
      </c>
      <c r="AB831" s="385">
        <v>40.333040182113301</v>
      </c>
      <c r="AC831" s="376">
        <v>45002</v>
      </c>
      <c r="AD831">
        <v>18.673643325832899</v>
      </c>
      <c r="AE831" s="376">
        <v>45048</v>
      </c>
      <c r="AF831">
        <v>32.045600865281301</v>
      </c>
      <c r="AG831" s="15"/>
    </row>
    <row r="832" spans="1:33">
      <c r="A832" s="341" t="s">
        <v>44749</v>
      </c>
      <c r="B832" s="341">
        <v>75</v>
      </c>
      <c r="C832" s="341">
        <v>39</v>
      </c>
      <c r="D832" s="341">
        <v>5.74393168320202E-2</v>
      </c>
      <c r="E832" s="341">
        <v>6.3574558211249101</v>
      </c>
      <c r="F832" s="341">
        <v>-15.440016504292901</v>
      </c>
      <c r="G832" s="369">
        <f t="shared" si="48"/>
        <v>3.7201590306623006E-3</v>
      </c>
      <c r="H832" s="369">
        <f t="shared" si="49"/>
        <v>0.41175187988674106</v>
      </c>
      <c r="I832" s="17">
        <f t="shared" si="50"/>
        <v>0.52</v>
      </c>
      <c r="J832" s="48" t="str">
        <f t="shared" si="51"/>
        <v>entry1</v>
      </c>
      <c r="AA832" s="387">
        <v>45002</v>
      </c>
      <c r="AB832" s="385">
        <v>40.333040182113301</v>
      </c>
      <c r="AC832" s="376">
        <v>45005</v>
      </c>
      <c r="AD832">
        <v>18.673643325832899</v>
      </c>
      <c r="AE832" s="376">
        <v>45049</v>
      </c>
      <c r="AF832">
        <v>32.045600865281301</v>
      </c>
      <c r="AG832" s="15"/>
    </row>
    <row r="833" spans="1:33">
      <c r="A833" s="341" t="s">
        <v>44971</v>
      </c>
      <c r="B833" s="341">
        <v>21</v>
      </c>
      <c r="C833" s="341">
        <v>11</v>
      </c>
      <c r="D833" s="341">
        <v>4.60326319442785E-2</v>
      </c>
      <c r="E833" s="341">
        <v>7.2960326319442697</v>
      </c>
      <c r="F833" s="341">
        <v>-24.8839673680557</v>
      </c>
      <c r="G833" s="369">
        <f t="shared" si="48"/>
        <v>1.8498911875030016E-3</v>
      </c>
      <c r="H833" s="369">
        <f t="shared" si="49"/>
        <v>0.29320214594520033</v>
      </c>
      <c r="I833" s="17">
        <f t="shared" si="50"/>
        <v>0.52380952380952384</v>
      </c>
      <c r="J833" s="48" t="str">
        <f t="shared" si="51"/>
        <v>entry3</v>
      </c>
      <c r="AA833" s="387">
        <v>45005</v>
      </c>
      <c r="AB833" s="385">
        <v>40.333040182113301</v>
      </c>
      <c r="AC833" s="376">
        <v>45006</v>
      </c>
      <c r="AD833">
        <v>18.673643325832899</v>
      </c>
      <c r="AE833" s="376">
        <v>45050</v>
      </c>
      <c r="AF833">
        <v>32.045600865281301</v>
      </c>
      <c r="AG833" s="15"/>
    </row>
    <row r="834" spans="1:33">
      <c r="A834" s="341" t="s">
        <v>26995</v>
      </c>
      <c r="B834" s="341">
        <v>43</v>
      </c>
      <c r="C834" s="341">
        <v>25</v>
      </c>
      <c r="D834" s="341">
        <v>4.9999999999999899E-2</v>
      </c>
      <c r="E834" s="341">
        <v>6.41</v>
      </c>
      <c r="F834" s="341">
        <v>-38.950000000000003</v>
      </c>
      <c r="G834" s="369">
        <f t="shared" ref="G834:G897" si="52">D834/ABS(F834)</f>
        <v>1.2836970474967881E-3</v>
      </c>
      <c r="H834" s="369">
        <f t="shared" ref="H834:H897" si="53">E834/ABS(F834)</f>
        <v>0.16456996148908856</v>
      </c>
      <c r="I834" s="17">
        <f t="shared" ref="I834:I897" si="54">C834/B834</f>
        <v>0.58139534883720934</v>
      </c>
      <c r="J834" s="48" t="str">
        <f t="shared" ref="J834:J897" si="55">LEFT(A834,FIND("_",A834,6)-1)</f>
        <v>entry2</v>
      </c>
      <c r="AA834" s="387">
        <v>45006</v>
      </c>
      <c r="AB834" s="385">
        <v>40.333040182113301</v>
      </c>
      <c r="AC834" s="376">
        <v>45007</v>
      </c>
      <c r="AD834">
        <v>18.673643325832899</v>
      </c>
      <c r="AE834" s="376">
        <v>45057</v>
      </c>
      <c r="AF834">
        <v>32.045600865281301</v>
      </c>
      <c r="AG834" s="15"/>
    </row>
    <row r="835" spans="1:33">
      <c r="A835" s="341" t="s">
        <v>44702</v>
      </c>
      <c r="B835" s="341">
        <v>75</v>
      </c>
      <c r="C835" s="341">
        <v>23</v>
      </c>
      <c r="D835" s="341">
        <v>-5.74393168320202E-2</v>
      </c>
      <c r="E835" s="341">
        <v>9.0825606831679906</v>
      </c>
      <c r="F835" s="341">
        <v>-9.1800000000000104</v>
      </c>
      <c r="G835" s="369">
        <f t="shared" si="52"/>
        <v>-6.2570061908518663E-3</v>
      </c>
      <c r="H835" s="369">
        <f t="shared" si="53"/>
        <v>0.98938569533420262</v>
      </c>
      <c r="I835" s="17">
        <f t="shared" si="54"/>
        <v>0.30666666666666664</v>
      </c>
      <c r="J835" s="48" t="str">
        <f t="shared" si="55"/>
        <v>entry1</v>
      </c>
      <c r="AA835" s="387">
        <v>45007</v>
      </c>
      <c r="AB835" s="385">
        <v>40.333040182113301</v>
      </c>
      <c r="AC835" s="376">
        <v>45008</v>
      </c>
      <c r="AD835">
        <v>18.673643325832899</v>
      </c>
      <c r="AE835" s="376">
        <v>45058</v>
      </c>
      <c r="AF835">
        <v>32.045600865281301</v>
      </c>
      <c r="AG835" s="15"/>
    </row>
    <row r="836" spans="1:33">
      <c r="A836" s="341" t="s">
        <v>45763</v>
      </c>
      <c r="B836" s="341">
        <v>21</v>
      </c>
      <c r="C836" s="341">
        <v>9</v>
      </c>
      <c r="D836" s="341">
        <v>-0.11439913471859101</v>
      </c>
      <c r="E836" s="341">
        <v>13.2856008652813</v>
      </c>
      <c r="F836" s="341">
        <v>-17.059999999999899</v>
      </c>
      <c r="G836" s="369">
        <f t="shared" si="52"/>
        <v>-6.7056937115235454E-3</v>
      </c>
      <c r="H836" s="369">
        <f t="shared" si="53"/>
        <v>0.77875737780078413</v>
      </c>
      <c r="I836" s="17">
        <f t="shared" si="54"/>
        <v>0.42857142857142855</v>
      </c>
      <c r="J836" s="48" t="str">
        <f t="shared" si="55"/>
        <v>entry3</v>
      </c>
      <c r="AA836" s="387">
        <v>45008</v>
      </c>
      <c r="AB836" s="385">
        <v>40.333040182113301</v>
      </c>
      <c r="AC836" s="376">
        <v>45009</v>
      </c>
      <c r="AD836">
        <v>18.673643325832899</v>
      </c>
      <c r="AE836" s="376">
        <v>45061</v>
      </c>
      <c r="AF836">
        <v>32.045600865281301</v>
      </c>
      <c r="AG836" s="15"/>
    </row>
    <row r="837" spans="1:33">
      <c r="A837" s="341" t="s">
        <v>45764</v>
      </c>
      <c r="B837" s="341">
        <v>21</v>
      </c>
      <c r="C837" s="341">
        <v>9</v>
      </c>
      <c r="D837" s="341">
        <v>-0.11439913471859101</v>
      </c>
      <c r="E837" s="341">
        <v>13.2856008652813</v>
      </c>
      <c r="F837" s="341">
        <v>-17.059999999999899</v>
      </c>
      <c r="G837" s="369">
        <f t="shared" si="52"/>
        <v>-6.7056937115235454E-3</v>
      </c>
      <c r="H837" s="369">
        <f t="shared" si="53"/>
        <v>0.77875737780078413</v>
      </c>
      <c r="I837" s="17">
        <f t="shared" si="54"/>
        <v>0.42857142857142855</v>
      </c>
      <c r="J837" s="48" t="str">
        <f t="shared" si="55"/>
        <v>entry3</v>
      </c>
      <c r="AA837" s="387">
        <v>45009</v>
      </c>
      <c r="AB837" s="385">
        <v>40.333040182113301</v>
      </c>
      <c r="AC837" s="376">
        <v>45012</v>
      </c>
      <c r="AD837">
        <v>18.673643325832899</v>
      </c>
      <c r="AE837" s="376">
        <v>45062</v>
      </c>
      <c r="AF837">
        <v>32.045600865281301</v>
      </c>
      <c r="AG837" s="15"/>
    </row>
    <row r="838" spans="1:33">
      <c r="A838" s="341" t="s">
        <v>44855</v>
      </c>
      <c r="B838" s="341">
        <v>75</v>
      </c>
      <c r="C838" s="341">
        <v>41</v>
      </c>
      <c r="D838" s="341">
        <v>-0.172560683167923</v>
      </c>
      <c r="E838" s="341">
        <v>5.3074558211249103</v>
      </c>
      <c r="F838" s="341">
        <v>-17.910016504292798</v>
      </c>
      <c r="G838" s="369">
        <f t="shared" si="52"/>
        <v>-9.6348701368623776E-3</v>
      </c>
      <c r="H838" s="369">
        <f t="shared" si="53"/>
        <v>0.29634008544061263</v>
      </c>
      <c r="I838" s="17">
        <f t="shared" si="54"/>
        <v>0.54666666666666663</v>
      </c>
      <c r="J838" s="48" t="str">
        <f t="shared" si="55"/>
        <v>entry1</v>
      </c>
      <c r="AA838" s="387">
        <v>45012</v>
      </c>
      <c r="AB838" s="385">
        <v>40.333040182113301</v>
      </c>
      <c r="AC838" s="376">
        <v>45013</v>
      </c>
      <c r="AD838">
        <v>18.673643325832899</v>
      </c>
      <c r="AE838" s="376">
        <v>45063</v>
      </c>
      <c r="AF838">
        <v>32.045600865281301</v>
      </c>
      <c r="AG838" s="15"/>
    </row>
    <row r="839" spans="1:33">
      <c r="A839" s="341" t="s">
        <v>44761</v>
      </c>
      <c r="B839" s="341">
        <v>75</v>
      </c>
      <c r="C839" s="341">
        <v>39</v>
      </c>
      <c r="D839" s="341">
        <v>-0.43256068316801699</v>
      </c>
      <c r="E839" s="341">
        <v>10.0174558211249</v>
      </c>
      <c r="F839" s="341">
        <v>-24.8800165042929</v>
      </c>
      <c r="G839" s="369">
        <f t="shared" si="52"/>
        <v>-1.7385868015536935E-2</v>
      </c>
      <c r="H839" s="369">
        <f t="shared" si="53"/>
        <v>0.40263059389033951</v>
      </c>
      <c r="I839" s="17">
        <f t="shared" si="54"/>
        <v>0.52</v>
      </c>
      <c r="J839" s="48" t="str">
        <f t="shared" si="55"/>
        <v>entry1</v>
      </c>
      <c r="AA839" s="387">
        <v>45013</v>
      </c>
      <c r="AB839" s="385">
        <v>40.333040182113301</v>
      </c>
      <c r="AC839" s="376">
        <v>45014</v>
      </c>
      <c r="AD839">
        <v>18.673643325832899</v>
      </c>
      <c r="AE839" s="376">
        <v>45064</v>
      </c>
      <c r="AF839">
        <v>32.045600865281301</v>
      </c>
      <c r="AG839" s="15"/>
    </row>
    <row r="840" spans="1:33">
      <c r="A840" s="341" t="s">
        <v>45714</v>
      </c>
      <c r="B840" s="341">
        <v>21</v>
      </c>
      <c r="C840" s="341">
        <v>9</v>
      </c>
      <c r="D840" s="341">
        <v>-0.26256068316801101</v>
      </c>
      <c r="E840" s="341">
        <v>4.3474558211249104</v>
      </c>
      <c r="F840" s="341">
        <v>-12.8300165042929</v>
      </c>
      <c r="G840" s="369">
        <f t="shared" si="52"/>
        <v>-2.0464563165617029E-2</v>
      </c>
      <c r="H840" s="369">
        <f t="shared" si="53"/>
        <v>0.33885036856112072</v>
      </c>
      <c r="I840" s="17">
        <f t="shared" si="54"/>
        <v>0.42857142857142855</v>
      </c>
      <c r="J840" s="48" t="str">
        <f t="shared" si="55"/>
        <v>entry3</v>
      </c>
      <c r="AA840" s="387">
        <v>45014</v>
      </c>
      <c r="AB840" s="385">
        <v>40.333040182113301</v>
      </c>
      <c r="AC840" s="376">
        <v>45015</v>
      </c>
      <c r="AD840">
        <v>18.673643325832899</v>
      </c>
      <c r="AE840" s="376">
        <v>45065</v>
      </c>
      <c r="AF840">
        <v>32.045600865281301</v>
      </c>
      <c r="AG840" s="15"/>
    </row>
    <row r="841" spans="1:33">
      <c r="A841" s="341" t="s">
        <v>45120</v>
      </c>
      <c r="B841" s="341">
        <v>43</v>
      </c>
      <c r="C841" s="341">
        <v>24</v>
      </c>
      <c r="D841" s="341">
        <v>-0.27256068316798199</v>
      </c>
      <c r="E841" s="341">
        <v>5.0774558211249099</v>
      </c>
      <c r="F841" s="341">
        <v>-13.3100165042929</v>
      </c>
      <c r="G841" s="369">
        <f t="shared" si="52"/>
        <v>-2.0477862148410752E-2</v>
      </c>
      <c r="H841" s="369">
        <f t="shared" si="53"/>
        <v>0.38147629790596205</v>
      </c>
      <c r="I841" s="17">
        <f t="shared" si="54"/>
        <v>0.55813953488372092</v>
      </c>
      <c r="J841" s="48" t="str">
        <f t="shared" si="55"/>
        <v>entry2</v>
      </c>
      <c r="AA841" s="387">
        <v>45015</v>
      </c>
      <c r="AB841" s="385">
        <v>40.333040182113301</v>
      </c>
      <c r="AC841" s="376">
        <v>45016</v>
      </c>
      <c r="AD841">
        <v>18.673643325832899</v>
      </c>
      <c r="AE841" s="376">
        <v>45068</v>
      </c>
      <c r="AF841">
        <v>32.045600865281301</v>
      </c>
      <c r="AG841" s="15"/>
    </row>
    <row r="842" spans="1:33">
      <c r="A842" s="341" t="s">
        <v>45121</v>
      </c>
      <c r="B842" s="341">
        <v>43</v>
      </c>
      <c r="C842" s="341">
        <v>24</v>
      </c>
      <c r="D842" s="341">
        <v>-0.27256068316798199</v>
      </c>
      <c r="E842" s="341">
        <v>5.0774558211249099</v>
      </c>
      <c r="F842" s="341">
        <v>-13.3100165042929</v>
      </c>
      <c r="G842" s="369">
        <f t="shared" si="52"/>
        <v>-2.0477862148410752E-2</v>
      </c>
      <c r="H842" s="369">
        <f t="shared" si="53"/>
        <v>0.38147629790596205</v>
      </c>
      <c r="I842" s="17">
        <f t="shared" si="54"/>
        <v>0.55813953488372092</v>
      </c>
      <c r="J842" s="48" t="str">
        <f t="shared" si="55"/>
        <v>entry2</v>
      </c>
      <c r="AA842" s="387">
        <v>45016</v>
      </c>
      <c r="AB842" s="385">
        <v>40.333040182113301</v>
      </c>
      <c r="AC842" s="376">
        <v>45019</v>
      </c>
      <c r="AD842">
        <v>18.673643325832899</v>
      </c>
      <c r="AE842" s="376">
        <v>45069</v>
      </c>
      <c r="AF842">
        <v>32.045600865281301</v>
      </c>
      <c r="AG842" s="15"/>
    </row>
    <row r="843" spans="1:33">
      <c r="A843" s="341" t="s">
        <v>44888</v>
      </c>
      <c r="B843" s="341">
        <v>75</v>
      </c>
      <c r="C843" s="341">
        <v>31</v>
      </c>
      <c r="D843" s="341">
        <v>-0.184399134718611</v>
      </c>
      <c r="E843" s="341">
        <v>5.87560086528139</v>
      </c>
      <c r="F843" s="341">
        <v>-8.8800000000000008</v>
      </c>
      <c r="G843" s="369">
        <f t="shared" si="52"/>
        <v>-2.0765668324167902E-2</v>
      </c>
      <c r="H843" s="369">
        <f t="shared" si="53"/>
        <v>0.66166676410826464</v>
      </c>
      <c r="I843" s="17">
        <f t="shared" si="54"/>
        <v>0.41333333333333333</v>
      </c>
      <c r="J843" s="48" t="str">
        <f t="shared" si="55"/>
        <v>entry1</v>
      </c>
      <c r="AA843" s="387">
        <v>45019</v>
      </c>
      <c r="AB843" s="385">
        <v>40.333040182113301</v>
      </c>
      <c r="AC843" s="376">
        <v>45020</v>
      </c>
      <c r="AD843">
        <v>18.673643325832899</v>
      </c>
      <c r="AE843" s="376">
        <v>45070</v>
      </c>
      <c r="AF843">
        <v>32.045600865281301</v>
      </c>
      <c r="AG843" s="15"/>
    </row>
    <row r="844" spans="1:33">
      <c r="A844" s="341" t="s">
        <v>45222</v>
      </c>
      <c r="B844" s="341">
        <v>43</v>
      </c>
      <c r="C844" s="341">
        <v>22</v>
      </c>
      <c r="D844" s="341">
        <v>-0.47155552272294199</v>
      </c>
      <c r="E844" s="341">
        <v>1.0984444772770601</v>
      </c>
      <c r="F844" s="341">
        <v>-18.541555522722899</v>
      </c>
      <c r="G844" s="369">
        <f t="shared" si="52"/>
        <v>-2.5432360415772293E-2</v>
      </c>
      <c r="H844" s="369">
        <f t="shared" si="53"/>
        <v>5.9242304451258318E-2</v>
      </c>
      <c r="I844" s="17">
        <f t="shared" si="54"/>
        <v>0.51162790697674421</v>
      </c>
      <c r="J844" s="48" t="str">
        <f t="shared" si="55"/>
        <v>entry2</v>
      </c>
      <c r="AA844" s="387">
        <v>45020</v>
      </c>
      <c r="AB844" s="385">
        <v>40.333040182113301</v>
      </c>
      <c r="AC844" s="376">
        <v>45021</v>
      </c>
      <c r="AD844">
        <v>18.673643325832899</v>
      </c>
      <c r="AE844" s="376">
        <v>45071</v>
      </c>
      <c r="AF844">
        <v>32.045600865281301</v>
      </c>
      <c r="AG844" s="15"/>
    </row>
    <row r="845" spans="1:33">
      <c r="A845" s="341" t="s">
        <v>45319</v>
      </c>
      <c r="B845" s="341">
        <v>21</v>
      </c>
      <c r="C845" s="341">
        <v>10</v>
      </c>
      <c r="D845" s="341">
        <v>-1.01396736805572</v>
      </c>
      <c r="E845" s="341">
        <v>7.27</v>
      </c>
      <c r="F845" s="341">
        <v>-27.233967368055701</v>
      </c>
      <c r="G845" s="369">
        <f t="shared" si="52"/>
        <v>-3.7231717081553865E-2</v>
      </c>
      <c r="H845" s="369">
        <f t="shared" si="53"/>
        <v>0.26694604945908118</v>
      </c>
      <c r="I845" s="17">
        <f t="shared" si="54"/>
        <v>0.47619047619047616</v>
      </c>
      <c r="J845" s="48" t="str">
        <f t="shared" si="55"/>
        <v>entry3</v>
      </c>
      <c r="AA845" s="387">
        <v>45021</v>
      </c>
      <c r="AB845" s="385">
        <v>40.333040182113301</v>
      </c>
      <c r="AC845" s="376">
        <v>45022</v>
      </c>
      <c r="AD845">
        <v>18.673643325832899</v>
      </c>
      <c r="AE845" s="376">
        <v>45072</v>
      </c>
      <c r="AF845">
        <v>32.045600865281301</v>
      </c>
      <c r="AG845" s="15"/>
    </row>
    <row r="846" spans="1:33">
      <c r="A846" s="341" t="s">
        <v>32110</v>
      </c>
      <c r="B846" s="341">
        <v>75</v>
      </c>
      <c r="C846" s="341">
        <v>24</v>
      </c>
      <c r="D846" s="341">
        <v>-0.62844447727699904</v>
      </c>
      <c r="E846" s="341">
        <v>15.0715555227229</v>
      </c>
      <c r="F846" s="341">
        <v>-15.6999999999999</v>
      </c>
      <c r="G846" s="369">
        <f t="shared" si="52"/>
        <v>-4.0028310654586181E-2</v>
      </c>
      <c r="H846" s="369">
        <f t="shared" si="53"/>
        <v>0.95997168934541377</v>
      </c>
      <c r="I846" s="17">
        <f t="shared" si="54"/>
        <v>0.32</v>
      </c>
      <c r="J846" s="48" t="str">
        <f t="shared" si="55"/>
        <v>entry1</v>
      </c>
      <c r="AA846" s="387">
        <v>45022</v>
      </c>
      <c r="AB846" s="385">
        <v>40.333040182113301</v>
      </c>
      <c r="AC846" s="376">
        <v>45029</v>
      </c>
      <c r="AD846">
        <v>18.673643325832899</v>
      </c>
      <c r="AE846" s="376">
        <v>45076</v>
      </c>
      <c r="AF846">
        <v>32.045600865281301</v>
      </c>
      <c r="AG846" s="15"/>
    </row>
    <row r="847" spans="1:33">
      <c r="A847" s="341" t="s">
        <v>45752</v>
      </c>
      <c r="B847" s="341">
        <v>21</v>
      </c>
      <c r="C847" s="341">
        <v>10</v>
      </c>
      <c r="D847" s="341">
        <v>-0.68439913471859004</v>
      </c>
      <c r="E847" s="341">
        <v>10.725600865281301</v>
      </c>
      <c r="F847" s="341">
        <v>-15.069999999999901</v>
      </c>
      <c r="G847" s="369">
        <f t="shared" si="52"/>
        <v>-4.5414673836668515E-2</v>
      </c>
      <c r="H847" s="369">
        <f t="shared" si="53"/>
        <v>0.71171870373466295</v>
      </c>
      <c r="I847" s="17">
        <f t="shared" si="54"/>
        <v>0.47619047619047616</v>
      </c>
      <c r="J847" s="48" t="str">
        <f t="shared" si="55"/>
        <v>entry3</v>
      </c>
      <c r="AA847" s="387">
        <v>45029</v>
      </c>
      <c r="AB847" s="385">
        <v>40.333040182113301</v>
      </c>
      <c r="AC847" s="376">
        <v>45030</v>
      </c>
      <c r="AD847">
        <v>18.673643325832899</v>
      </c>
      <c r="AE847" s="376">
        <v>45077</v>
      </c>
      <c r="AF847">
        <v>32.045600865281301</v>
      </c>
      <c r="AG847" s="15"/>
    </row>
    <row r="848" spans="1:33">
      <c r="A848" s="341" t="s">
        <v>45715</v>
      </c>
      <c r="B848" s="341">
        <v>21</v>
      </c>
      <c r="C848" s="341">
        <v>9</v>
      </c>
      <c r="D848" s="341">
        <v>-0.65256068316801197</v>
      </c>
      <c r="E848" s="341">
        <v>4.3474558211249104</v>
      </c>
      <c r="F848" s="341">
        <v>-13.2200165042929</v>
      </c>
      <c r="G848" s="369">
        <f t="shared" si="52"/>
        <v>-4.9361563425893436E-2</v>
      </c>
      <c r="H848" s="369">
        <f t="shared" si="53"/>
        <v>0.32885403885185566</v>
      </c>
      <c r="I848" s="17">
        <f t="shared" si="54"/>
        <v>0.42857142857142855</v>
      </c>
      <c r="J848" s="48" t="str">
        <f t="shared" si="55"/>
        <v>entry3</v>
      </c>
      <c r="AA848" s="387">
        <v>45030</v>
      </c>
      <c r="AB848" s="385">
        <v>40.333040182113301</v>
      </c>
      <c r="AC848" s="376">
        <v>45033</v>
      </c>
      <c r="AD848">
        <v>18.673643325832899</v>
      </c>
      <c r="AE848" s="376">
        <v>45078</v>
      </c>
      <c r="AF848">
        <v>32.045600865281301</v>
      </c>
      <c r="AG848" s="15"/>
    </row>
    <row r="849" spans="1:33">
      <c r="A849" s="341" t="s">
        <v>45241</v>
      </c>
      <c r="B849" s="341">
        <v>43</v>
      </c>
      <c r="C849" s="341">
        <v>25</v>
      </c>
      <c r="D849" s="341">
        <v>-0.67256068316797202</v>
      </c>
      <c r="E849" s="341">
        <v>4.0474558211249096</v>
      </c>
      <c r="F849" s="341">
        <v>-13.610016504292901</v>
      </c>
      <c r="G849" s="369">
        <f t="shared" si="52"/>
        <v>-4.9416595707715082E-2</v>
      </c>
      <c r="H849" s="369">
        <f t="shared" si="53"/>
        <v>0.29738801711579499</v>
      </c>
      <c r="I849" s="17">
        <f t="shared" si="54"/>
        <v>0.58139534883720934</v>
      </c>
      <c r="J849" s="48" t="str">
        <f t="shared" si="55"/>
        <v>entry2</v>
      </c>
      <c r="AA849" s="387">
        <v>45033</v>
      </c>
      <c r="AB849" s="385">
        <v>40.333040182113301</v>
      </c>
      <c r="AC849" s="376">
        <v>45034</v>
      </c>
      <c r="AD849">
        <v>18.673643325832899</v>
      </c>
      <c r="AE849" s="376">
        <v>45085</v>
      </c>
      <c r="AF849">
        <v>32.045600865281301</v>
      </c>
      <c r="AG849" s="15"/>
    </row>
    <row r="850" spans="1:33">
      <c r="A850" s="341" t="s">
        <v>45474</v>
      </c>
      <c r="B850" s="341">
        <v>7</v>
      </c>
      <c r="C850" s="341">
        <v>2</v>
      </c>
      <c r="D850" s="341">
        <v>-0.30441563901153301</v>
      </c>
      <c r="E850" s="341">
        <v>0</v>
      </c>
      <c r="F850" s="341">
        <v>-5.99441563901153</v>
      </c>
      <c r="G850" s="369">
        <f t="shared" si="52"/>
        <v>-5.0783205126852145E-2</v>
      </c>
      <c r="H850" s="369">
        <f t="shared" si="53"/>
        <v>0</v>
      </c>
      <c r="I850" s="17">
        <f t="shared" si="54"/>
        <v>0.2857142857142857</v>
      </c>
      <c r="J850" s="48" t="str">
        <f t="shared" si="55"/>
        <v>entry4</v>
      </c>
      <c r="AA850" s="387">
        <v>45034</v>
      </c>
      <c r="AB850" s="385">
        <v>40.333040182113301</v>
      </c>
      <c r="AC850" s="376">
        <v>45035</v>
      </c>
      <c r="AD850">
        <v>18.673643325832899</v>
      </c>
      <c r="AE850" s="376">
        <v>45086</v>
      </c>
      <c r="AF850">
        <v>32.045600865281301</v>
      </c>
      <c r="AG850" s="15"/>
    </row>
    <row r="851" spans="1:33">
      <c r="A851" s="341" t="s">
        <v>45475</v>
      </c>
      <c r="B851" s="341">
        <v>7</v>
      </c>
      <c r="C851" s="341">
        <v>2</v>
      </c>
      <c r="D851" s="341">
        <v>-0.30441563901153301</v>
      </c>
      <c r="E851" s="341">
        <v>0</v>
      </c>
      <c r="F851" s="341">
        <v>-5.99441563901153</v>
      </c>
      <c r="G851" s="369">
        <f t="shared" si="52"/>
        <v>-5.0783205126852145E-2</v>
      </c>
      <c r="H851" s="369">
        <f t="shared" si="53"/>
        <v>0</v>
      </c>
      <c r="I851" s="17">
        <f t="shared" si="54"/>
        <v>0.2857142857142857</v>
      </c>
      <c r="J851" s="48" t="str">
        <f t="shared" si="55"/>
        <v>entry4</v>
      </c>
      <c r="AA851" s="387">
        <v>45035</v>
      </c>
      <c r="AB851" s="385">
        <v>40.333040182113301</v>
      </c>
      <c r="AC851" s="376">
        <v>45036</v>
      </c>
      <c r="AD851">
        <v>18.673643325832899</v>
      </c>
      <c r="AE851" s="376">
        <v>45089</v>
      </c>
      <c r="AF851">
        <v>32.045600865281301</v>
      </c>
      <c r="AG851" s="15"/>
    </row>
    <row r="852" spans="1:33">
      <c r="A852" s="341" t="s">
        <v>45477</v>
      </c>
      <c r="B852" s="341">
        <v>7</v>
      </c>
      <c r="C852" s="341">
        <v>2</v>
      </c>
      <c r="D852" s="341">
        <v>-0.30441563901153301</v>
      </c>
      <c r="E852" s="341">
        <v>0</v>
      </c>
      <c r="F852" s="341">
        <v>-5.99441563901153</v>
      </c>
      <c r="G852" s="369">
        <f t="shared" si="52"/>
        <v>-5.0783205126852145E-2</v>
      </c>
      <c r="H852" s="369">
        <f t="shared" si="53"/>
        <v>0</v>
      </c>
      <c r="I852" s="17">
        <f t="shared" si="54"/>
        <v>0.2857142857142857</v>
      </c>
      <c r="J852" s="48" t="str">
        <f t="shared" si="55"/>
        <v>entry4</v>
      </c>
      <c r="AA852" s="387">
        <v>45036</v>
      </c>
      <c r="AB852" s="385">
        <v>40.333040182113301</v>
      </c>
      <c r="AC852" s="376">
        <v>45037</v>
      </c>
      <c r="AD852">
        <v>18.673643325832899</v>
      </c>
      <c r="AE852" s="376">
        <v>45090</v>
      </c>
      <c r="AF852">
        <v>32.045600865281301</v>
      </c>
      <c r="AG852" s="15"/>
    </row>
    <row r="853" spans="1:33">
      <c r="A853" s="341" t="s">
        <v>45478</v>
      </c>
      <c r="B853" s="341">
        <v>7</v>
      </c>
      <c r="C853" s="341">
        <v>2</v>
      </c>
      <c r="D853" s="341">
        <v>-0.30441563901153301</v>
      </c>
      <c r="E853" s="341">
        <v>0</v>
      </c>
      <c r="F853" s="341">
        <v>-5.99441563901153</v>
      </c>
      <c r="G853" s="369">
        <f t="shared" si="52"/>
        <v>-5.0783205126852145E-2</v>
      </c>
      <c r="H853" s="369">
        <f t="shared" si="53"/>
        <v>0</v>
      </c>
      <c r="I853" s="17">
        <f t="shared" si="54"/>
        <v>0.2857142857142857</v>
      </c>
      <c r="J853" s="48" t="str">
        <f t="shared" si="55"/>
        <v>entry4</v>
      </c>
      <c r="AA853" s="387">
        <v>45037</v>
      </c>
      <c r="AB853" s="385">
        <v>40.333040182113301</v>
      </c>
      <c r="AC853" s="376">
        <v>45040</v>
      </c>
      <c r="AD853">
        <v>18.673643325832899</v>
      </c>
      <c r="AE853" s="376">
        <v>45091</v>
      </c>
      <c r="AF853">
        <v>32.045600865281301</v>
      </c>
      <c r="AG853" s="15"/>
    </row>
    <row r="854" spans="1:33">
      <c r="A854" s="341" t="s">
        <v>45728</v>
      </c>
      <c r="B854" s="341">
        <v>21</v>
      </c>
      <c r="C854" s="341">
        <v>8</v>
      </c>
      <c r="D854" s="341">
        <v>-0.69256068316801001</v>
      </c>
      <c r="E854" s="341">
        <v>9.3174558211249199</v>
      </c>
      <c r="F854" s="341">
        <v>-12.9600165042929</v>
      </c>
      <c r="G854" s="369">
        <f t="shared" si="52"/>
        <v>-5.3438256266001273E-2</v>
      </c>
      <c r="H854" s="369">
        <f t="shared" si="53"/>
        <v>0.71893857681728945</v>
      </c>
      <c r="I854" s="17">
        <f t="shared" si="54"/>
        <v>0.38095238095238093</v>
      </c>
      <c r="J854" s="48" t="str">
        <f t="shared" si="55"/>
        <v>entry3</v>
      </c>
      <c r="AA854" s="387">
        <v>45040</v>
      </c>
      <c r="AB854" s="385">
        <v>40.333040182113301</v>
      </c>
      <c r="AC854" s="376">
        <v>45041</v>
      </c>
      <c r="AD854">
        <v>18.673643325832899</v>
      </c>
      <c r="AE854" s="376">
        <v>45092</v>
      </c>
      <c r="AF854">
        <v>32.045600865281301</v>
      </c>
      <c r="AG854" s="15"/>
    </row>
    <row r="855" spans="1:33">
      <c r="A855" s="341" t="s">
        <v>45733</v>
      </c>
      <c r="B855" s="341">
        <v>21</v>
      </c>
      <c r="C855" s="341">
        <v>8</v>
      </c>
      <c r="D855" s="341">
        <v>-0.69256068316801001</v>
      </c>
      <c r="E855" s="341">
        <v>9.3174558211249199</v>
      </c>
      <c r="F855" s="341">
        <v>-12.9600165042929</v>
      </c>
      <c r="G855" s="369">
        <f t="shared" si="52"/>
        <v>-5.3438256266001273E-2</v>
      </c>
      <c r="H855" s="369">
        <f t="shared" si="53"/>
        <v>0.71893857681728945</v>
      </c>
      <c r="I855" s="17">
        <f t="shared" si="54"/>
        <v>0.38095238095238093</v>
      </c>
      <c r="J855" s="48" t="str">
        <f t="shared" si="55"/>
        <v>entry3</v>
      </c>
      <c r="AA855" s="387">
        <v>45041</v>
      </c>
      <c r="AB855" s="385">
        <v>40.333040182113301</v>
      </c>
      <c r="AC855" s="376">
        <v>45042</v>
      </c>
      <c r="AD855">
        <v>18.673643325832899</v>
      </c>
      <c r="AE855" s="376">
        <v>45093</v>
      </c>
      <c r="AF855">
        <v>32.045600865281301</v>
      </c>
      <c r="AG855" s="15"/>
    </row>
    <row r="856" spans="1:33">
      <c r="A856" s="341" t="s">
        <v>45277</v>
      </c>
      <c r="B856" s="341">
        <v>43</v>
      </c>
      <c r="C856" s="341">
        <v>22</v>
      </c>
      <c r="D856" s="341">
        <v>-0.68439913471865499</v>
      </c>
      <c r="E856" s="341">
        <v>10.815600865281301</v>
      </c>
      <c r="F856" s="341">
        <v>-12.75</v>
      </c>
      <c r="G856" s="369">
        <f t="shared" si="52"/>
        <v>-5.3678363507345492E-2</v>
      </c>
      <c r="H856" s="369">
        <f t="shared" si="53"/>
        <v>0.8482824208063765</v>
      </c>
      <c r="I856" s="17">
        <f t="shared" si="54"/>
        <v>0.51162790697674421</v>
      </c>
      <c r="J856" s="48" t="str">
        <f t="shared" si="55"/>
        <v>entry2</v>
      </c>
      <c r="AA856" s="387">
        <v>45042</v>
      </c>
      <c r="AB856" s="385">
        <v>40.333040182113301</v>
      </c>
      <c r="AC856" s="376">
        <v>45043</v>
      </c>
      <c r="AD856">
        <v>18.673643325832899</v>
      </c>
      <c r="AE856" s="376">
        <v>45096</v>
      </c>
      <c r="AF856">
        <v>32.045600865281301</v>
      </c>
      <c r="AG856" s="15"/>
    </row>
    <row r="857" spans="1:33">
      <c r="A857" s="341" t="s">
        <v>44711</v>
      </c>
      <c r="B857" s="341">
        <v>75</v>
      </c>
      <c r="C857" s="341">
        <v>27</v>
      </c>
      <c r="D857" s="341">
        <v>-0.26560086528136301</v>
      </c>
      <c r="E857" s="341">
        <v>3.21439913471862</v>
      </c>
      <c r="F857" s="341">
        <v>-4.6656008652813696</v>
      </c>
      <c r="G857" s="369">
        <f t="shared" si="52"/>
        <v>-5.6927472570104935E-2</v>
      </c>
      <c r="H857" s="369">
        <f t="shared" si="53"/>
        <v>0.68895716276080732</v>
      </c>
      <c r="I857" s="17">
        <f t="shared" si="54"/>
        <v>0.36</v>
      </c>
      <c r="J857" s="48" t="str">
        <f t="shared" si="55"/>
        <v>entry1</v>
      </c>
      <c r="AA857" s="387">
        <v>45043</v>
      </c>
      <c r="AB857" s="385">
        <v>40.333040182113301</v>
      </c>
      <c r="AC857" s="376">
        <v>45044</v>
      </c>
      <c r="AD857">
        <v>18.673643325832899</v>
      </c>
      <c r="AE857" s="376">
        <v>45097</v>
      </c>
      <c r="AF857">
        <v>32.045600865281301</v>
      </c>
      <c r="AG857" s="15"/>
    </row>
    <row r="858" spans="1:33">
      <c r="A858" s="341" t="s">
        <v>32091</v>
      </c>
      <c r="B858" s="341">
        <v>43</v>
      </c>
      <c r="C858" s="341">
        <v>12</v>
      </c>
      <c r="D858" s="341">
        <v>-0.54743931683199398</v>
      </c>
      <c r="E858" s="341">
        <v>7.7925606831679897</v>
      </c>
      <c r="F858" s="341">
        <v>-8.3399999999999803</v>
      </c>
      <c r="G858" s="369">
        <f t="shared" si="52"/>
        <v>-6.5640205855155315E-2</v>
      </c>
      <c r="H858" s="369">
        <f t="shared" si="53"/>
        <v>0.93435979414484505</v>
      </c>
      <c r="I858" s="17">
        <f t="shared" si="54"/>
        <v>0.27906976744186046</v>
      </c>
      <c r="J858" s="48" t="str">
        <f t="shared" si="55"/>
        <v>entry2</v>
      </c>
      <c r="AA858" s="387">
        <v>45044</v>
      </c>
      <c r="AB858" s="385">
        <v>40.333040182113301</v>
      </c>
      <c r="AC858" s="376">
        <v>45048</v>
      </c>
      <c r="AD858">
        <v>18.673643325832899</v>
      </c>
      <c r="AE858" s="376">
        <v>45098</v>
      </c>
      <c r="AF858">
        <v>32.045600865281301</v>
      </c>
      <c r="AG858" s="15"/>
    </row>
    <row r="859" spans="1:33">
      <c r="A859" s="341" t="s">
        <v>26971</v>
      </c>
      <c r="B859" s="341">
        <v>75</v>
      </c>
      <c r="C859" s="341">
        <v>36</v>
      </c>
      <c r="D859" s="341">
        <v>-1.80396736805572</v>
      </c>
      <c r="E859" s="341">
        <v>9.99</v>
      </c>
      <c r="F859" s="341">
        <v>-27.233967368055701</v>
      </c>
      <c r="G859" s="369">
        <f t="shared" si="52"/>
        <v>-6.6239609663764881E-2</v>
      </c>
      <c r="H859" s="369">
        <f t="shared" si="53"/>
        <v>0.36682132518517485</v>
      </c>
      <c r="I859" s="17">
        <f t="shared" si="54"/>
        <v>0.48</v>
      </c>
      <c r="J859" s="48" t="str">
        <f t="shared" si="55"/>
        <v>entry1</v>
      </c>
      <c r="AA859" s="387">
        <v>45048</v>
      </c>
      <c r="AB859" s="385">
        <v>40.333040182113301</v>
      </c>
      <c r="AC859" s="376">
        <v>45049</v>
      </c>
      <c r="AD859">
        <v>18.673643325832899</v>
      </c>
      <c r="AE859" s="376">
        <v>45099</v>
      </c>
      <c r="AF859">
        <v>32.045600865281301</v>
      </c>
      <c r="AG859" s="15"/>
    </row>
    <row r="860" spans="1:33">
      <c r="A860" s="341" t="s">
        <v>44726</v>
      </c>
      <c r="B860" s="341">
        <v>75</v>
      </c>
      <c r="C860" s="341">
        <v>43</v>
      </c>
      <c r="D860" s="341">
        <v>-1.05155552272298</v>
      </c>
      <c r="E860" s="341">
        <v>1.3399999999999901</v>
      </c>
      <c r="F860" s="341">
        <v>-15.771555522722901</v>
      </c>
      <c r="G860" s="369">
        <f t="shared" si="52"/>
        <v>-6.6674179424340813E-2</v>
      </c>
      <c r="H860" s="369">
        <f t="shared" si="53"/>
        <v>8.496308421001228E-2</v>
      </c>
      <c r="I860" s="17">
        <f t="shared" si="54"/>
        <v>0.57333333333333336</v>
      </c>
      <c r="J860" s="48" t="str">
        <f t="shared" si="55"/>
        <v>entry1</v>
      </c>
      <c r="AA860" s="387">
        <v>45049</v>
      </c>
      <c r="AB860" s="385">
        <v>40.333040182113301</v>
      </c>
      <c r="AC860" s="376">
        <v>45050</v>
      </c>
      <c r="AD860">
        <v>18.673643325832899</v>
      </c>
      <c r="AE860" s="376">
        <v>45100</v>
      </c>
      <c r="AF860">
        <v>32.045600865281301</v>
      </c>
      <c r="AG860" s="15"/>
    </row>
    <row r="861" spans="1:33">
      <c r="A861" s="341" t="s">
        <v>44871</v>
      </c>
      <c r="B861" s="341">
        <v>75</v>
      </c>
      <c r="C861" s="341">
        <v>37</v>
      </c>
      <c r="D861" s="341">
        <v>-2.0225606831678702</v>
      </c>
      <c r="E861" s="341">
        <v>5.6374558211249601</v>
      </c>
      <c r="F861" s="341">
        <v>-29.680016504292801</v>
      </c>
      <c r="G861" s="369">
        <f t="shared" si="52"/>
        <v>-6.8145537684432725E-2</v>
      </c>
      <c r="H861" s="369">
        <f t="shared" si="53"/>
        <v>0.18994112824396781</v>
      </c>
      <c r="I861" s="17">
        <f t="shared" si="54"/>
        <v>0.49333333333333335</v>
      </c>
      <c r="J861" s="48" t="str">
        <f t="shared" si="55"/>
        <v>entry1</v>
      </c>
      <c r="AA861" s="387">
        <v>45050</v>
      </c>
      <c r="AB861" s="385">
        <v>40.333040182113301</v>
      </c>
      <c r="AC861" s="376">
        <v>45057</v>
      </c>
      <c r="AD861">
        <v>18.673643325832899</v>
      </c>
      <c r="AE861" s="376">
        <v>45103</v>
      </c>
      <c r="AF861">
        <v>32.045600865281301</v>
      </c>
      <c r="AG861" s="15"/>
    </row>
    <row r="862" spans="1:33">
      <c r="A862" s="341" t="s">
        <v>45731</v>
      </c>
      <c r="B862" s="341">
        <v>21</v>
      </c>
      <c r="C862" s="341">
        <v>9</v>
      </c>
      <c r="D862" s="341">
        <v>-0.93256068316799401</v>
      </c>
      <c r="E862" s="341">
        <v>9.3174558211249199</v>
      </c>
      <c r="F862" s="341">
        <v>-13.200016504292799</v>
      </c>
      <c r="G862" s="369">
        <f t="shared" si="52"/>
        <v>-7.0648448270099848E-2</v>
      </c>
      <c r="H862" s="369">
        <f t="shared" si="53"/>
        <v>0.7058669826734516</v>
      </c>
      <c r="I862" s="17">
        <f t="shared" si="54"/>
        <v>0.42857142857142855</v>
      </c>
      <c r="J862" s="48" t="str">
        <f t="shared" si="55"/>
        <v>entry3</v>
      </c>
      <c r="AA862" s="387">
        <v>45057</v>
      </c>
      <c r="AB862" s="385">
        <v>40.333040182113301</v>
      </c>
      <c r="AC862" s="376">
        <v>45058</v>
      </c>
      <c r="AD862">
        <v>18.673643325832899</v>
      </c>
      <c r="AE862" s="376">
        <v>45104</v>
      </c>
      <c r="AF862">
        <v>32.045600865281301</v>
      </c>
      <c r="AG862" s="15"/>
    </row>
    <row r="863" spans="1:33">
      <c r="A863" s="341" t="s">
        <v>45736</v>
      </c>
      <c r="B863" s="341">
        <v>21</v>
      </c>
      <c r="C863" s="341">
        <v>9</v>
      </c>
      <c r="D863" s="341">
        <v>-0.93256068316799401</v>
      </c>
      <c r="E863" s="341">
        <v>9.3174558211249199</v>
      </c>
      <c r="F863" s="341">
        <v>-13.200016504292799</v>
      </c>
      <c r="G863" s="369">
        <f t="shared" si="52"/>
        <v>-7.0648448270099848E-2</v>
      </c>
      <c r="H863" s="369">
        <f t="shared" si="53"/>
        <v>0.7058669826734516</v>
      </c>
      <c r="I863" s="17">
        <f t="shared" si="54"/>
        <v>0.42857142857142855</v>
      </c>
      <c r="J863" s="48" t="str">
        <f t="shared" si="55"/>
        <v>entry3</v>
      </c>
      <c r="AA863" s="387">
        <v>45058</v>
      </c>
      <c r="AB863" s="385">
        <v>40.333040182113301</v>
      </c>
      <c r="AC863" s="376">
        <v>45061</v>
      </c>
      <c r="AD863">
        <v>18.673643325832899</v>
      </c>
      <c r="AE863" s="376">
        <v>45105</v>
      </c>
      <c r="AF863">
        <v>32.045600865281301</v>
      </c>
      <c r="AG863" s="15"/>
    </row>
    <row r="864" spans="1:33">
      <c r="A864" s="341" t="s">
        <v>45723</v>
      </c>
      <c r="B864" s="341">
        <v>21</v>
      </c>
      <c r="C864" s="341">
        <v>8</v>
      </c>
      <c r="D864" s="341">
        <v>-1.0825606831680099</v>
      </c>
      <c r="E864" s="341">
        <v>9.3174558211249199</v>
      </c>
      <c r="F864" s="341">
        <v>-13.350016504292901</v>
      </c>
      <c r="G864" s="369">
        <f t="shared" si="52"/>
        <v>-8.1090587627355826E-2</v>
      </c>
      <c r="H864" s="369">
        <f t="shared" si="53"/>
        <v>0.69793590278549467</v>
      </c>
      <c r="I864" s="17">
        <f t="shared" si="54"/>
        <v>0.38095238095238093</v>
      </c>
      <c r="J864" s="48" t="str">
        <f t="shared" si="55"/>
        <v>entry3</v>
      </c>
      <c r="AA864" s="387">
        <v>45061</v>
      </c>
      <c r="AB864" s="385">
        <v>40.333040182113301</v>
      </c>
      <c r="AC864" s="376">
        <v>45062</v>
      </c>
      <c r="AD864">
        <v>18.673643325832899</v>
      </c>
      <c r="AE864" s="376">
        <v>45106</v>
      </c>
      <c r="AF864">
        <v>32.045600865281301</v>
      </c>
      <c r="AG864" s="15"/>
    </row>
    <row r="865" spans="1:33">
      <c r="A865" s="341" t="s">
        <v>44752</v>
      </c>
      <c r="B865" s="341">
        <v>75</v>
      </c>
      <c r="C865" s="341">
        <v>33</v>
      </c>
      <c r="D865" s="341">
        <v>-1.40256068316801</v>
      </c>
      <c r="E865" s="341">
        <v>5.4774558211249103</v>
      </c>
      <c r="F865" s="341">
        <v>-15.850016504292901</v>
      </c>
      <c r="G865" s="369">
        <f t="shared" si="52"/>
        <v>-8.8489540865028957E-2</v>
      </c>
      <c r="H865" s="369">
        <f t="shared" si="53"/>
        <v>0.345580449057663</v>
      </c>
      <c r="I865" s="17">
        <f t="shared" si="54"/>
        <v>0.44</v>
      </c>
      <c r="J865" s="48" t="str">
        <f t="shared" si="55"/>
        <v>entry1</v>
      </c>
      <c r="AA865" s="387">
        <v>45062</v>
      </c>
      <c r="AB865" s="385">
        <v>40.333040182113301</v>
      </c>
      <c r="AC865" s="376">
        <v>45063</v>
      </c>
      <c r="AD865">
        <v>18.673643325832899</v>
      </c>
      <c r="AE865" s="376">
        <v>45113</v>
      </c>
      <c r="AF865">
        <v>32.045600865281301</v>
      </c>
      <c r="AG865" s="15"/>
    </row>
    <row r="866" spans="1:33">
      <c r="A866" s="341" t="s">
        <v>45726</v>
      </c>
      <c r="B866" s="341">
        <v>21</v>
      </c>
      <c r="C866" s="341">
        <v>9</v>
      </c>
      <c r="D866" s="341">
        <v>-1.3225606831679899</v>
      </c>
      <c r="E866" s="341">
        <v>9.3174558211249199</v>
      </c>
      <c r="F866" s="341">
        <v>-13.5900165042928</v>
      </c>
      <c r="G866" s="369">
        <f t="shared" si="52"/>
        <v>-9.7318548711859243E-2</v>
      </c>
      <c r="H866" s="369">
        <f t="shared" si="53"/>
        <v>0.68561033889706702</v>
      </c>
      <c r="I866" s="17">
        <f t="shared" si="54"/>
        <v>0.42857142857142855</v>
      </c>
      <c r="J866" s="48" t="str">
        <f t="shared" si="55"/>
        <v>entry3</v>
      </c>
      <c r="AA866" s="387">
        <v>45063</v>
      </c>
      <c r="AB866" s="385">
        <v>40.333040182113301</v>
      </c>
      <c r="AC866" s="376">
        <v>45064</v>
      </c>
      <c r="AD866">
        <v>18.673643325832899</v>
      </c>
      <c r="AE866" s="376">
        <v>45120</v>
      </c>
      <c r="AF866">
        <v>32.045600865281301</v>
      </c>
      <c r="AG866" s="15"/>
    </row>
    <row r="867" spans="1:33">
      <c r="A867" s="341" t="s">
        <v>45123</v>
      </c>
      <c r="B867" s="341">
        <v>43</v>
      </c>
      <c r="C867" s="341">
        <v>20</v>
      </c>
      <c r="D867" s="341">
        <v>-1.2825606831680001</v>
      </c>
      <c r="E867" s="341">
        <v>5.1174558211249099</v>
      </c>
      <c r="F867" s="341">
        <v>-12.9100165042929</v>
      </c>
      <c r="G867" s="369">
        <f t="shared" si="52"/>
        <v>-9.9346169134758036E-2</v>
      </c>
      <c r="H867" s="369">
        <f t="shared" si="53"/>
        <v>0.39639421215482018</v>
      </c>
      <c r="I867" s="17">
        <f t="shared" si="54"/>
        <v>0.46511627906976744</v>
      </c>
      <c r="J867" s="48" t="str">
        <f t="shared" si="55"/>
        <v>entry2</v>
      </c>
      <c r="AA867" s="387">
        <v>45064</v>
      </c>
      <c r="AB867" s="385">
        <v>40.333040182113301</v>
      </c>
      <c r="AC867" s="376">
        <v>45065</v>
      </c>
      <c r="AD867">
        <v>18.673643325832899</v>
      </c>
      <c r="AE867" s="376">
        <v>45121</v>
      </c>
      <c r="AF867">
        <v>32.045600865281301</v>
      </c>
      <c r="AG867" s="15"/>
    </row>
    <row r="868" spans="1:33">
      <c r="A868" s="341" t="s">
        <v>45257</v>
      </c>
      <c r="B868" s="341">
        <v>43</v>
      </c>
      <c r="C868" s="341">
        <v>23</v>
      </c>
      <c r="D868" s="341">
        <v>-2.4525606831679601</v>
      </c>
      <c r="E868" s="341">
        <v>8.72745582112492</v>
      </c>
      <c r="F868" s="341">
        <v>-24.270016504292901</v>
      </c>
      <c r="G868" s="369">
        <f t="shared" si="52"/>
        <v>-0.10105311146921342</v>
      </c>
      <c r="H868" s="369">
        <f t="shared" si="53"/>
        <v>0.35959826477996831</v>
      </c>
      <c r="I868" s="17">
        <f t="shared" si="54"/>
        <v>0.53488372093023251</v>
      </c>
      <c r="J868" s="48" t="str">
        <f t="shared" si="55"/>
        <v>entry2</v>
      </c>
      <c r="AA868" s="387">
        <v>45065</v>
      </c>
      <c r="AB868" s="385">
        <v>40.333040182113301</v>
      </c>
      <c r="AC868" s="376">
        <v>45068</v>
      </c>
      <c r="AD868">
        <v>18.673643325832899</v>
      </c>
      <c r="AE868" s="376">
        <v>45124</v>
      </c>
      <c r="AF868">
        <v>32.045600865281301</v>
      </c>
      <c r="AG868" s="15"/>
    </row>
    <row r="869" spans="1:33">
      <c r="A869" s="341" t="s">
        <v>26863</v>
      </c>
      <c r="B869" s="341">
        <v>43</v>
      </c>
      <c r="C869" s="341">
        <v>26</v>
      </c>
      <c r="D869" s="341">
        <v>-2.85117157993434</v>
      </c>
      <c r="E869" s="341">
        <v>5.74</v>
      </c>
      <c r="F869" s="341">
        <v>-25.673586710624001</v>
      </c>
      <c r="G869" s="369">
        <f t="shared" si="52"/>
        <v>-0.1110546653286467</v>
      </c>
      <c r="H869" s="369">
        <f t="shared" si="53"/>
        <v>0.22357608481812663</v>
      </c>
      <c r="I869" s="17">
        <f t="shared" si="54"/>
        <v>0.60465116279069764</v>
      </c>
      <c r="J869" s="48" t="str">
        <f t="shared" si="55"/>
        <v>entry2</v>
      </c>
      <c r="AA869" s="387">
        <v>45068</v>
      </c>
      <c r="AB869" s="385">
        <v>40.333040182113301</v>
      </c>
      <c r="AC869" s="376">
        <v>45069</v>
      </c>
      <c r="AD869">
        <v>18.673643325832899</v>
      </c>
      <c r="AE869" s="376">
        <v>45125</v>
      </c>
      <c r="AF869">
        <v>32.045600865281301</v>
      </c>
      <c r="AG869" s="15"/>
    </row>
    <row r="870" spans="1:33">
      <c r="A870" s="341" t="s">
        <v>45324</v>
      </c>
      <c r="B870" s="341">
        <v>21</v>
      </c>
      <c r="C870" s="341">
        <v>10</v>
      </c>
      <c r="D870" s="341">
        <v>-3.4639673680557199</v>
      </c>
      <c r="E870" s="341">
        <v>7.38</v>
      </c>
      <c r="F870" s="341">
        <v>-30.933967368055701</v>
      </c>
      <c r="G870" s="369">
        <f t="shared" si="52"/>
        <v>-0.1119794084877979</v>
      </c>
      <c r="H870" s="369">
        <f t="shared" si="53"/>
        <v>0.23857269622715893</v>
      </c>
      <c r="I870" s="17">
        <f t="shared" si="54"/>
        <v>0.47619047619047616</v>
      </c>
      <c r="J870" s="48" t="str">
        <f t="shared" si="55"/>
        <v>entry3</v>
      </c>
      <c r="AA870" s="387">
        <v>45069</v>
      </c>
      <c r="AB870" s="385">
        <v>40.333040182113301</v>
      </c>
      <c r="AC870" s="376">
        <v>45070</v>
      </c>
      <c r="AD870">
        <v>18.673643325832899</v>
      </c>
      <c r="AE870" s="376">
        <v>45126</v>
      </c>
      <c r="AF870">
        <v>32.045600865281301</v>
      </c>
      <c r="AG870" s="15"/>
    </row>
    <row r="871" spans="1:33">
      <c r="A871" s="341" t="s">
        <v>44748</v>
      </c>
      <c r="B871" s="341">
        <v>75</v>
      </c>
      <c r="C871" s="341">
        <v>38</v>
      </c>
      <c r="D871" s="341">
        <v>-1.7425606831679701</v>
      </c>
      <c r="E871" s="341">
        <v>6.3574558211249101</v>
      </c>
      <c r="F871" s="341">
        <v>-15.0400165042929</v>
      </c>
      <c r="G871" s="369">
        <f t="shared" si="52"/>
        <v>-0.11586162040916562</v>
      </c>
      <c r="H871" s="369">
        <f t="shared" si="53"/>
        <v>0.42270271573906115</v>
      </c>
      <c r="I871" s="17">
        <f t="shared" si="54"/>
        <v>0.50666666666666671</v>
      </c>
      <c r="J871" s="48" t="str">
        <f t="shared" si="55"/>
        <v>entry1</v>
      </c>
      <c r="AA871" s="387">
        <v>45070</v>
      </c>
      <c r="AB871" s="385">
        <v>40.333040182113301</v>
      </c>
      <c r="AC871" s="376">
        <v>45071</v>
      </c>
      <c r="AD871">
        <v>18.673643325832899</v>
      </c>
      <c r="AE871" s="376">
        <v>45127</v>
      </c>
      <c r="AF871">
        <v>32.045600865281301</v>
      </c>
      <c r="AG871" s="15"/>
    </row>
    <row r="872" spans="1:33">
      <c r="A872" s="341" t="s">
        <v>26894</v>
      </c>
      <c r="B872" s="341">
        <v>43</v>
      </c>
      <c r="C872" s="341">
        <v>27</v>
      </c>
      <c r="D872" s="341">
        <v>-2.88117157993435</v>
      </c>
      <c r="E872" s="341">
        <v>4.9899999999999904</v>
      </c>
      <c r="F872" s="341">
        <v>-24.663586710623999</v>
      </c>
      <c r="G872" s="369">
        <f t="shared" si="52"/>
        <v>-0.11681883960102472</v>
      </c>
      <c r="H872" s="369">
        <f t="shared" si="53"/>
        <v>0.20232255991585019</v>
      </c>
      <c r="I872" s="17">
        <f t="shared" si="54"/>
        <v>0.62790697674418605</v>
      </c>
      <c r="J872" s="48" t="str">
        <f t="shared" si="55"/>
        <v>entry2</v>
      </c>
      <c r="AA872" s="387">
        <v>45071</v>
      </c>
      <c r="AB872" s="385">
        <v>40.333040182113301</v>
      </c>
      <c r="AC872" s="376">
        <v>45072</v>
      </c>
      <c r="AD872">
        <v>18.673643325832899</v>
      </c>
      <c r="AE872" s="376">
        <v>45134</v>
      </c>
      <c r="AF872">
        <v>32.045600865281301</v>
      </c>
      <c r="AG872" s="15"/>
    </row>
    <row r="873" spans="1:33">
      <c r="A873" s="341" t="s">
        <v>45398</v>
      </c>
      <c r="B873" s="341">
        <v>7</v>
      </c>
      <c r="C873" s="341">
        <v>4</v>
      </c>
      <c r="D873" s="341">
        <v>-0.36637978796656401</v>
      </c>
      <c r="E873" s="341">
        <v>0</v>
      </c>
      <c r="F873" s="341">
        <v>-3.0792030871406202</v>
      </c>
      <c r="G873" s="369">
        <f t="shared" si="52"/>
        <v>-0.11898526261442147</v>
      </c>
      <c r="H873" s="369">
        <f t="shared" si="53"/>
        <v>0</v>
      </c>
      <c r="I873" s="17">
        <f t="shared" si="54"/>
        <v>0.5714285714285714</v>
      </c>
      <c r="J873" s="48" t="str">
        <f t="shared" si="55"/>
        <v>entry4</v>
      </c>
      <c r="AA873" s="387">
        <v>45072</v>
      </c>
      <c r="AB873" s="385">
        <v>40.333040182113301</v>
      </c>
      <c r="AC873" s="376">
        <v>45076</v>
      </c>
      <c r="AD873">
        <v>18.673643325832899</v>
      </c>
      <c r="AG873" s="15"/>
    </row>
    <row r="874" spans="1:33">
      <c r="A874" s="341" t="s">
        <v>45399</v>
      </c>
      <c r="B874" s="341">
        <v>7</v>
      </c>
      <c r="C874" s="341">
        <v>4</v>
      </c>
      <c r="D874" s="341">
        <v>-0.36637978796656401</v>
      </c>
      <c r="E874" s="341">
        <v>0</v>
      </c>
      <c r="F874" s="341">
        <v>-3.0792030871406202</v>
      </c>
      <c r="G874" s="369">
        <f t="shared" si="52"/>
        <v>-0.11898526261442147</v>
      </c>
      <c r="H874" s="369">
        <f t="shared" si="53"/>
        <v>0</v>
      </c>
      <c r="I874" s="17">
        <f t="shared" si="54"/>
        <v>0.5714285714285714</v>
      </c>
      <c r="J874" s="48" t="str">
        <f t="shared" si="55"/>
        <v>entry4</v>
      </c>
      <c r="AA874" s="387">
        <v>45076</v>
      </c>
      <c r="AB874" s="385">
        <v>40.333040182113301</v>
      </c>
      <c r="AC874" s="376">
        <v>45077</v>
      </c>
      <c r="AD874">
        <v>18.673643325832899</v>
      </c>
      <c r="AG874" s="15"/>
    </row>
    <row r="875" spans="1:33">
      <c r="A875" s="341" t="s">
        <v>45400</v>
      </c>
      <c r="B875" s="341">
        <v>7</v>
      </c>
      <c r="C875" s="341">
        <v>4</v>
      </c>
      <c r="D875" s="341">
        <v>-0.36637978796656401</v>
      </c>
      <c r="E875" s="341">
        <v>0</v>
      </c>
      <c r="F875" s="341">
        <v>-3.0792030871406202</v>
      </c>
      <c r="G875" s="369">
        <f t="shared" si="52"/>
        <v>-0.11898526261442147</v>
      </c>
      <c r="H875" s="369">
        <f t="shared" si="53"/>
        <v>0</v>
      </c>
      <c r="I875" s="17">
        <f t="shared" si="54"/>
        <v>0.5714285714285714</v>
      </c>
      <c r="J875" s="48" t="str">
        <f t="shared" si="55"/>
        <v>entry4</v>
      </c>
      <c r="AA875" s="387">
        <v>45077</v>
      </c>
      <c r="AB875" s="385">
        <v>40.333040182113301</v>
      </c>
      <c r="AC875" s="376">
        <v>45078</v>
      </c>
      <c r="AD875">
        <v>18.673643325832899</v>
      </c>
      <c r="AG875" s="15"/>
    </row>
    <row r="876" spans="1:33">
      <c r="A876" s="341" t="s">
        <v>45252</v>
      </c>
      <c r="B876" s="341">
        <v>43</v>
      </c>
      <c r="C876" s="341">
        <v>24</v>
      </c>
      <c r="D876" s="341">
        <v>-2.9925606831679801</v>
      </c>
      <c r="E876" s="341">
        <v>6.73745582112491</v>
      </c>
      <c r="F876" s="341">
        <v>-24.3300165042929</v>
      </c>
      <c r="G876" s="369">
        <f t="shared" si="52"/>
        <v>-0.12299871159725514</v>
      </c>
      <c r="H876" s="369">
        <f t="shared" si="53"/>
        <v>0.27691949242764069</v>
      </c>
      <c r="I876" s="17">
        <f t="shared" si="54"/>
        <v>0.55813953488372092</v>
      </c>
      <c r="J876" s="48" t="str">
        <f t="shared" si="55"/>
        <v>entry2</v>
      </c>
      <c r="AA876" s="387">
        <v>45078</v>
      </c>
      <c r="AB876" s="385">
        <v>40.333040182113301</v>
      </c>
      <c r="AC876" s="376">
        <v>45085</v>
      </c>
      <c r="AD876">
        <v>18.673643325832899</v>
      </c>
      <c r="AG876" s="15"/>
    </row>
    <row r="877" spans="1:33">
      <c r="A877" s="341" t="s">
        <v>44972</v>
      </c>
      <c r="B877" s="341">
        <v>21</v>
      </c>
      <c r="C877" s="341">
        <v>11</v>
      </c>
      <c r="D877" s="341">
        <v>-3.6539673680557101</v>
      </c>
      <c r="E877" s="341">
        <v>5.98</v>
      </c>
      <c r="F877" s="341">
        <v>-28.583967368055699</v>
      </c>
      <c r="G877" s="369">
        <f t="shared" si="52"/>
        <v>-0.12783275746876335</v>
      </c>
      <c r="H877" s="369">
        <f t="shared" si="53"/>
        <v>0.20920818733801835</v>
      </c>
      <c r="I877" s="17">
        <f t="shared" si="54"/>
        <v>0.52380952380952384</v>
      </c>
      <c r="J877" s="48" t="str">
        <f t="shared" si="55"/>
        <v>entry3</v>
      </c>
      <c r="AA877" s="387">
        <v>45085</v>
      </c>
      <c r="AB877" s="385">
        <v>40.333040182113301</v>
      </c>
      <c r="AC877" s="376">
        <v>45086</v>
      </c>
      <c r="AD877">
        <v>18.673643325832899</v>
      </c>
      <c r="AG877" s="15"/>
    </row>
    <row r="878" spans="1:33">
      <c r="A878" s="341" t="s">
        <v>44706</v>
      </c>
      <c r="B878" s="341">
        <v>75</v>
      </c>
      <c r="C878" s="341">
        <v>28</v>
      </c>
      <c r="D878" s="341">
        <v>-0.63560086528136195</v>
      </c>
      <c r="E878" s="341">
        <v>2.9143991347186202</v>
      </c>
      <c r="F878" s="341">
        <v>-4.6656008652813696</v>
      </c>
      <c r="G878" s="369">
        <f t="shared" si="52"/>
        <v>-0.13623129874034576</v>
      </c>
      <c r="H878" s="369">
        <f t="shared" si="53"/>
        <v>0.62465676316331464</v>
      </c>
      <c r="I878" s="17">
        <f t="shared" si="54"/>
        <v>0.37333333333333335</v>
      </c>
      <c r="J878" s="48" t="str">
        <f t="shared" si="55"/>
        <v>entry1</v>
      </c>
      <c r="AA878" s="387">
        <v>45086</v>
      </c>
      <c r="AB878" s="385">
        <v>40.333040182113301</v>
      </c>
      <c r="AC878" s="376">
        <v>45089</v>
      </c>
      <c r="AD878">
        <v>18.673643325832899</v>
      </c>
      <c r="AG878" s="15"/>
    </row>
    <row r="879" spans="1:33">
      <c r="A879" s="341" t="s">
        <v>45559</v>
      </c>
      <c r="B879" s="341">
        <v>21</v>
      </c>
      <c r="C879" s="341">
        <v>6</v>
      </c>
      <c r="D879" s="341">
        <v>-1.52560086528137</v>
      </c>
      <c r="E879" s="341">
        <v>0.96439913471862604</v>
      </c>
      <c r="F879" s="341">
        <v>-11.1756008652813</v>
      </c>
      <c r="G879" s="369">
        <f t="shared" si="52"/>
        <v>-0.13651175302984206</v>
      </c>
      <c r="H879" s="369">
        <f t="shared" si="53"/>
        <v>8.6295058882666281E-2</v>
      </c>
      <c r="I879" s="17">
        <f t="shared" si="54"/>
        <v>0.2857142857142857</v>
      </c>
      <c r="J879" s="48" t="str">
        <f t="shared" si="55"/>
        <v>entry3</v>
      </c>
      <c r="AA879" s="387">
        <v>45089</v>
      </c>
      <c r="AB879" s="385">
        <v>40.333040182113301</v>
      </c>
      <c r="AC879" s="376">
        <v>45090</v>
      </c>
      <c r="AD879">
        <v>18.673643325832899</v>
      </c>
      <c r="AG879" s="15"/>
    </row>
    <row r="880" spans="1:33">
      <c r="A880" s="341" t="s">
        <v>45564</v>
      </c>
      <c r="B880" s="341">
        <v>21</v>
      </c>
      <c r="C880" s="341">
        <v>6</v>
      </c>
      <c r="D880" s="341">
        <v>-1.52560086528137</v>
      </c>
      <c r="E880" s="341">
        <v>0.96439913471862604</v>
      </c>
      <c r="F880" s="341">
        <v>-11.1756008652813</v>
      </c>
      <c r="G880" s="369">
        <f t="shared" si="52"/>
        <v>-0.13651175302984206</v>
      </c>
      <c r="H880" s="369">
        <f t="shared" si="53"/>
        <v>8.6295058882666281E-2</v>
      </c>
      <c r="I880" s="17">
        <f t="shared" si="54"/>
        <v>0.2857142857142857</v>
      </c>
      <c r="J880" s="48" t="str">
        <f t="shared" si="55"/>
        <v>entry3</v>
      </c>
      <c r="AA880" s="387">
        <v>45090</v>
      </c>
      <c r="AB880" s="385">
        <v>40.333040182113301</v>
      </c>
      <c r="AC880" s="376">
        <v>45091</v>
      </c>
      <c r="AD880">
        <v>18.673643325832899</v>
      </c>
      <c r="AG880" s="15"/>
    </row>
    <row r="881" spans="1:33">
      <c r="A881" s="341" t="s">
        <v>44889</v>
      </c>
      <c r="B881" s="341">
        <v>75</v>
      </c>
      <c r="C881" s="341">
        <v>33</v>
      </c>
      <c r="D881" s="341">
        <v>-1.4843991347186001</v>
      </c>
      <c r="E881" s="341">
        <v>5.87560086528139</v>
      </c>
      <c r="F881" s="341">
        <v>-10.8399999999999</v>
      </c>
      <c r="G881" s="369">
        <f t="shared" si="52"/>
        <v>-0.13693718954968762</v>
      </c>
      <c r="H881" s="369">
        <f t="shared" si="53"/>
        <v>0.54202960011821444</v>
      </c>
      <c r="I881" s="17">
        <f t="shared" si="54"/>
        <v>0.44</v>
      </c>
      <c r="J881" s="48" t="str">
        <f t="shared" si="55"/>
        <v>entry1</v>
      </c>
      <c r="AA881" s="387">
        <v>45091</v>
      </c>
      <c r="AB881" s="385">
        <v>40.333040182113301</v>
      </c>
      <c r="AC881" s="376">
        <v>45092</v>
      </c>
      <c r="AD881">
        <v>18.673643325832899</v>
      </c>
      <c r="AG881" s="15"/>
    </row>
    <row r="882" spans="1:33">
      <c r="A882" s="341" t="s">
        <v>45214</v>
      </c>
      <c r="B882" s="341">
        <v>21</v>
      </c>
      <c r="C882" s="341">
        <v>9</v>
      </c>
      <c r="D882" s="341">
        <v>-1.8325606831680099</v>
      </c>
      <c r="E882" s="341">
        <v>8.0574558211249094</v>
      </c>
      <c r="F882" s="341">
        <v>-12.940016504292901</v>
      </c>
      <c r="G882" s="369">
        <f t="shared" si="52"/>
        <v>-0.14161965578328672</v>
      </c>
      <c r="H882" s="369">
        <f t="shared" si="53"/>
        <v>0.62267739909387421</v>
      </c>
      <c r="I882" s="17">
        <f t="shared" si="54"/>
        <v>0.42857142857142855</v>
      </c>
      <c r="J882" s="48" t="str">
        <f t="shared" si="55"/>
        <v>entry3</v>
      </c>
      <c r="AA882" s="387">
        <v>45092</v>
      </c>
      <c r="AB882" s="385">
        <v>40.333040182113301</v>
      </c>
      <c r="AC882" s="376">
        <v>45093</v>
      </c>
      <c r="AD882">
        <v>18.673643325832899</v>
      </c>
      <c r="AG882" s="15"/>
    </row>
    <row r="883" spans="1:33">
      <c r="A883" s="341" t="s">
        <v>45213</v>
      </c>
      <c r="B883" s="341">
        <v>21</v>
      </c>
      <c r="C883" s="341">
        <v>9</v>
      </c>
      <c r="D883" s="341">
        <v>-1.8625606831680099</v>
      </c>
      <c r="E883" s="341">
        <v>8.0574558211249094</v>
      </c>
      <c r="F883" s="341">
        <v>-12.9700165042929</v>
      </c>
      <c r="G883" s="369">
        <f t="shared" si="52"/>
        <v>-0.14360511280394497</v>
      </c>
      <c r="H883" s="369">
        <f t="shared" si="53"/>
        <v>0.62123712937897968</v>
      </c>
      <c r="I883" s="17">
        <f t="shared" si="54"/>
        <v>0.42857142857142855</v>
      </c>
      <c r="J883" s="48" t="str">
        <f t="shared" si="55"/>
        <v>entry3</v>
      </c>
      <c r="AA883" s="387">
        <v>45093</v>
      </c>
      <c r="AB883" s="385">
        <v>40.333040182113301</v>
      </c>
      <c r="AC883" s="376">
        <v>45096</v>
      </c>
      <c r="AD883">
        <v>18.673643325832899</v>
      </c>
      <c r="AG883" s="15"/>
    </row>
    <row r="884" spans="1:33">
      <c r="A884" s="341" t="s">
        <v>44703</v>
      </c>
      <c r="B884" s="341">
        <v>75</v>
      </c>
      <c r="C884" s="341">
        <v>22</v>
      </c>
      <c r="D884" s="341">
        <v>-1.33743931683201</v>
      </c>
      <c r="E884" s="341">
        <v>7.8025606831679903</v>
      </c>
      <c r="F884" s="341">
        <v>-9.1800000000000104</v>
      </c>
      <c r="G884" s="369">
        <f t="shared" si="52"/>
        <v>-0.14569055738910769</v>
      </c>
      <c r="H884" s="369">
        <f t="shared" si="53"/>
        <v>0.84995214413594566</v>
      </c>
      <c r="I884" s="17">
        <f t="shared" si="54"/>
        <v>0.29333333333333333</v>
      </c>
      <c r="J884" s="48" t="str">
        <f t="shared" si="55"/>
        <v>entry1</v>
      </c>
      <c r="AA884" s="387">
        <v>45096</v>
      </c>
      <c r="AB884" s="385">
        <v>40.333040182113301</v>
      </c>
      <c r="AC884" s="376">
        <v>45097</v>
      </c>
      <c r="AD884">
        <v>18.673643325832899</v>
      </c>
      <c r="AG884" s="15"/>
    </row>
    <row r="885" spans="1:33">
      <c r="A885" s="341" t="s">
        <v>26895</v>
      </c>
      <c r="B885" s="341">
        <v>43</v>
      </c>
      <c r="C885" s="341">
        <v>26</v>
      </c>
      <c r="D885" s="341">
        <v>-3.61117157993435</v>
      </c>
      <c r="E885" s="341">
        <v>5.2799999999999896</v>
      </c>
      <c r="F885" s="341">
        <v>-24.663586710623999</v>
      </c>
      <c r="G885" s="369">
        <f t="shared" si="52"/>
        <v>-0.14641712992939565</v>
      </c>
      <c r="H885" s="369">
        <f t="shared" si="53"/>
        <v>0.21408078484081941</v>
      </c>
      <c r="I885" s="17">
        <f t="shared" si="54"/>
        <v>0.60465116279069764</v>
      </c>
      <c r="J885" s="48" t="str">
        <f t="shared" si="55"/>
        <v>entry2</v>
      </c>
      <c r="AA885" s="387">
        <v>45097</v>
      </c>
      <c r="AB885" s="385">
        <v>40.333040182113301</v>
      </c>
      <c r="AC885" s="376">
        <v>45098</v>
      </c>
      <c r="AD885">
        <v>18.673643325832899</v>
      </c>
      <c r="AG885" s="15"/>
    </row>
    <row r="886" spans="1:33">
      <c r="A886" s="341" t="s">
        <v>44731</v>
      </c>
      <c r="B886" s="341">
        <v>75</v>
      </c>
      <c r="C886" s="341">
        <v>38</v>
      </c>
      <c r="D886" s="341">
        <v>-2.5015555227229802</v>
      </c>
      <c r="E886" s="341">
        <v>1.00999999999999</v>
      </c>
      <c r="F886" s="341">
        <v>-16.811555522722902</v>
      </c>
      <c r="G886" s="369">
        <f t="shared" si="52"/>
        <v>-0.14879976569341355</v>
      </c>
      <c r="H886" s="369">
        <f t="shared" si="53"/>
        <v>6.0077724433937704E-2</v>
      </c>
      <c r="I886" s="17">
        <f t="shared" si="54"/>
        <v>0.50666666666666671</v>
      </c>
      <c r="J886" s="48" t="str">
        <f t="shared" si="55"/>
        <v>entry1</v>
      </c>
      <c r="AA886" s="387">
        <v>45098</v>
      </c>
      <c r="AB886" s="385">
        <v>40.333040182113301</v>
      </c>
      <c r="AC886" s="376">
        <v>45099</v>
      </c>
      <c r="AD886">
        <v>18.673643325832899</v>
      </c>
      <c r="AG886" s="15"/>
    </row>
    <row r="887" spans="1:33">
      <c r="A887" s="341" t="s">
        <v>27027</v>
      </c>
      <c r="B887" s="341">
        <v>75</v>
      </c>
      <c r="C887" s="341">
        <v>38</v>
      </c>
      <c r="D887" s="341">
        <v>-4.0539673680557202</v>
      </c>
      <c r="E887" s="341">
        <v>9.8799999999999901</v>
      </c>
      <c r="F887" s="341">
        <v>-27.233967368055701</v>
      </c>
      <c r="G887" s="369">
        <f t="shared" si="52"/>
        <v>-0.14885702524601147</v>
      </c>
      <c r="H887" s="369">
        <f t="shared" si="53"/>
        <v>0.36278225153448684</v>
      </c>
      <c r="I887" s="17">
        <f t="shared" si="54"/>
        <v>0.50666666666666671</v>
      </c>
      <c r="J887" s="48" t="str">
        <f t="shared" si="55"/>
        <v>entry1</v>
      </c>
      <c r="AA887" s="387">
        <v>45099</v>
      </c>
      <c r="AB887" s="385">
        <v>40.333040182113301</v>
      </c>
      <c r="AC887" s="376">
        <v>45100</v>
      </c>
      <c r="AD887">
        <v>18.673643325832899</v>
      </c>
      <c r="AG887" s="15"/>
    </row>
    <row r="888" spans="1:33">
      <c r="A888" s="341" t="s">
        <v>45142</v>
      </c>
      <c r="B888" s="341">
        <v>43</v>
      </c>
      <c r="C888" s="341">
        <v>22</v>
      </c>
      <c r="D888" s="341">
        <v>-3.5625606831679999</v>
      </c>
      <c r="E888" s="341">
        <v>8.0974558211249104</v>
      </c>
      <c r="F888" s="341">
        <v>-23.600016504292899</v>
      </c>
      <c r="G888" s="369">
        <f t="shared" si="52"/>
        <v>-0.15095585558255697</v>
      </c>
      <c r="H888" s="369">
        <f t="shared" si="53"/>
        <v>0.34311229484318218</v>
      </c>
      <c r="I888" s="17">
        <f t="shared" si="54"/>
        <v>0.51162790697674421</v>
      </c>
      <c r="J888" s="48" t="str">
        <f t="shared" si="55"/>
        <v>entry2</v>
      </c>
      <c r="AA888" s="387">
        <v>45100</v>
      </c>
      <c r="AB888" s="385">
        <v>40.333040182113301</v>
      </c>
      <c r="AC888" s="376">
        <v>45103</v>
      </c>
      <c r="AD888">
        <v>18.673643325832899</v>
      </c>
      <c r="AG888" s="15"/>
    </row>
    <row r="889" spans="1:33">
      <c r="A889" s="341" t="s">
        <v>45320</v>
      </c>
      <c r="B889" s="341">
        <v>21</v>
      </c>
      <c r="C889" s="341">
        <v>10</v>
      </c>
      <c r="D889" s="341">
        <v>-4.7139673680557204</v>
      </c>
      <c r="E889" s="341">
        <v>7.27</v>
      </c>
      <c r="F889" s="341">
        <v>-30.933967368055701</v>
      </c>
      <c r="G889" s="369">
        <f t="shared" si="52"/>
        <v>-0.15238806299781807</v>
      </c>
      <c r="H889" s="369">
        <f t="shared" si="53"/>
        <v>0.23501673463027714</v>
      </c>
      <c r="I889" s="17">
        <f t="shared" si="54"/>
        <v>0.47619047619047616</v>
      </c>
      <c r="J889" s="48" t="str">
        <f t="shared" si="55"/>
        <v>entry3</v>
      </c>
      <c r="AA889" s="387">
        <v>45103</v>
      </c>
      <c r="AB889" s="385">
        <v>40.333040182113301</v>
      </c>
      <c r="AC889" s="376">
        <v>45104</v>
      </c>
      <c r="AD889">
        <v>18.673643325832899</v>
      </c>
      <c r="AG889" s="15"/>
    </row>
    <row r="890" spans="1:33">
      <c r="A890" s="341" t="s">
        <v>45364</v>
      </c>
      <c r="B890" s="341">
        <v>7</v>
      </c>
      <c r="C890" s="341">
        <v>3</v>
      </c>
      <c r="D890" s="341">
        <v>-2.5899999999999901</v>
      </c>
      <c r="E890" s="341">
        <v>0</v>
      </c>
      <c r="F890" s="341">
        <v>-16.5</v>
      </c>
      <c r="G890" s="369">
        <f t="shared" si="52"/>
        <v>-0.15696969696969637</v>
      </c>
      <c r="H890" s="369">
        <f t="shared" si="53"/>
        <v>0</v>
      </c>
      <c r="I890" s="17">
        <f t="shared" si="54"/>
        <v>0.42857142857142855</v>
      </c>
      <c r="J890" s="48" t="str">
        <f t="shared" si="55"/>
        <v>entry4</v>
      </c>
      <c r="AA890" s="387">
        <v>45104</v>
      </c>
      <c r="AB890" s="385">
        <v>40.333040182113301</v>
      </c>
      <c r="AC890" s="376">
        <v>45105</v>
      </c>
      <c r="AD890">
        <v>18.673643325832899</v>
      </c>
      <c r="AG890" s="15"/>
    </row>
    <row r="891" spans="1:33">
      <c r="A891" s="341" t="s">
        <v>45365</v>
      </c>
      <c r="B891" s="341">
        <v>7</v>
      </c>
      <c r="C891" s="341">
        <v>3</v>
      </c>
      <c r="D891" s="341">
        <v>-2.5899999999999901</v>
      </c>
      <c r="E891" s="341">
        <v>0</v>
      </c>
      <c r="F891" s="341">
        <v>-16.5</v>
      </c>
      <c r="G891" s="369">
        <f t="shared" si="52"/>
        <v>-0.15696969696969637</v>
      </c>
      <c r="H891" s="369">
        <f t="shared" si="53"/>
        <v>0</v>
      </c>
      <c r="I891" s="17">
        <f t="shared" si="54"/>
        <v>0.42857142857142855</v>
      </c>
      <c r="J891" s="48" t="str">
        <f t="shared" si="55"/>
        <v>entry4</v>
      </c>
      <c r="AA891" s="387">
        <v>45105</v>
      </c>
      <c r="AB891" s="385">
        <v>40.333040182113301</v>
      </c>
      <c r="AC891" s="376">
        <v>45106</v>
      </c>
      <c r="AD891">
        <v>18.673643325832899</v>
      </c>
      <c r="AG891" s="15"/>
    </row>
    <row r="892" spans="1:33">
      <c r="A892" s="341" t="s">
        <v>45368</v>
      </c>
      <c r="B892" s="341">
        <v>7</v>
      </c>
      <c r="C892" s="341">
        <v>3</v>
      </c>
      <c r="D892" s="341">
        <v>-2.5899999999999901</v>
      </c>
      <c r="E892" s="341">
        <v>0</v>
      </c>
      <c r="F892" s="341">
        <v>-16.5</v>
      </c>
      <c r="G892" s="369">
        <f t="shared" si="52"/>
        <v>-0.15696969696969637</v>
      </c>
      <c r="H892" s="369">
        <f t="shared" si="53"/>
        <v>0</v>
      </c>
      <c r="I892" s="17">
        <f t="shared" si="54"/>
        <v>0.42857142857142855</v>
      </c>
      <c r="J892" s="48" t="str">
        <f t="shared" si="55"/>
        <v>entry4</v>
      </c>
      <c r="AA892" s="387">
        <v>45106</v>
      </c>
      <c r="AB892" s="385">
        <v>40.333040182113301</v>
      </c>
      <c r="AC892" s="376">
        <v>45113</v>
      </c>
      <c r="AD892">
        <v>18.673643325832899</v>
      </c>
      <c r="AG892" s="15"/>
    </row>
    <row r="893" spans="1:33">
      <c r="A893" s="341" t="s">
        <v>45369</v>
      </c>
      <c r="B893" s="341">
        <v>7</v>
      </c>
      <c r="C893" s="341">
        <v>3</v>
      </c>
      <c r="D893" s="341">
        <v>-2.5899999999999901</v>
      </c>
      <c r="E893" s="341">
        <v>0</v>
      </c>
      <c r="F893" s="341">
        <v>-16.5</v>
      </c>
      <c r="G893" s="369">
        <f t="shared" si="52"/>
        <v>-0.15696969696969637</v>
      </c>
      <c r="H893" s="369">
        <f t="shared" si="53"/>
        <v>0</v>
      </c>
      <c r="I893" s="17">
        <f t="shared" si="54"/>
        <v>0.42857142857142855</v>
      </c>
      <c r="J893" s="48" t="str">
        <f t="shared" si="55"/>
        <v>entry4</v>
      </c>
      <c r="AA893" s="387">
        <v>45113</v>
      </c>
      <c r="AB893" s="385">
        <v>40.333040182113301</v>
      </c>
      <c r="AC893" s="376">
        <v>45120</v>
      </c>
      <c r="AD893">
        <v>18.673643325832899</v>
      </c>
      <c r="AG893" s="15"/>
    </row>
    <row r="894" spans="1:33">
      <c r="A894" s="341" t="s">
        <v>45372</v>
      </c>
      <c r="B894" s="341">
        <v>7</v>
      </c>
      <c r="C894" s="341">
        <v>3</v>
      </c>
      <c r="D894" s="341">
        <v>-2.5899999999999901</v>
      </c>
      <c r="E894" s="341">
        <v>0</v>
      </c>
      <c r="F894" s="341">
        <v>-16.5</v>
      </c>
      <c r="G894" s="369">
        <f t="shared" si="52"/>
        <v>-0.15696969696969637</v>
      </c>
      <c r="H894" s="369">
        <f t="shared" si="53"/>
        <v>0</v>
      </c>
      <c r="I894" s="17">
        <f t="shared" si="54"/>
        <v>0.42857142857142855</v>
      </c>
      <c r="J894" s="48" t="str">
        <f t="shared" si="55"/>
        <v>entry4</v>
      </c>
      <c r="AA894" s="387">
        <v>45120</v>
      </c>
      <c r="AB894" s="385">
        <v>40.333040182113301</v>
      </c>
      <c r="AC894" s="376">
        <v>45121</v>
      </c>
      <c r="AD894">
        <v>18.673643325832899</v>
      </c>
      <c r="AG894" s="15"/>
    </row>
    <row r="895" spans="1:33">
      <c r="A895" s="341" t="s">
        <v>45373</v>
      </c>
      <c r="B895" s="341">
        <v>7</v>
      </c>
      <c r="C895" s="341">
        <v>3</v>
      </c>
      <c r="D895" s="341">
        <v>-2.5899999999999901</v>
      </c>
      <c r="E895" s="341">
        <v>0</v>
      </c>
      <c r="F895" s="341">
        <v>-16.5</v>
      </c>
      <c r="G895" s="369">
        <f t="shared" si="52"/>
        <v>-0.15696969696969637</v>
      </c>
      <c r="H895" s="369">
        <f t="shared" si="53"/>
        <v>0</v>
      </c>
      <c r="I895" s="17">
        <f t="shared" si="54"/>
        <v>0.42857142857142855</v>
      </c>
      <c r="J895" s="48" t="str">
        <f t="shared" si="55"/>
        <v>entry4</v>
      </c>
      <c r="AA895" s="387">
        <v>45121</v>
      </c>
      <c r="AB895" s="385">
        <v>40.333040182113301</v>
      </c>
      <c r="AC895" s="376">
        <v>45124</v>
      </c>
      <c r="AD895">
        <v>18.673643325832899</v>
      </c>
      <c r="AG895" s="15"/>
    </row>
    <row r="896" spans="1:33">
      <c r="A896" s="341" t="s">
        <v>45119</v>
      </c>
      <c r="B896" s="341">
        <v>43</v>
      </c>
      <c r="C896" s="341">
        <v>23</v>
      </c>
      <c r="D896" s="341">
        <v>-2.0725606831679801</v>
      </c>
      <c r="E896" s="341">
        <v>5.0774558211249099</v>
      </c>
      <c r="F896" s="341">
        <v>-12.9100165042929</v>
      </c>
      <c r="G896" s="369">
        <f t="shared" si="52"/>
        <v>-0.16053896464646675</v>
      </c>
      <c r="H896" s="369">
        <f t="shared" si="53"/>
        <v>0.39329584276182222</v>
      </c>
      <c r="I896" s="17">
        <f t="shared" si="54"/>
        <v>0.53488372093023251</v>
      </c>
      <c r="J896" s="48" t="str">
        <f t="shared" si="55"/>
        <v>entry2</v>
      </c>
      <c r="AA896" s="387">
        <v>45124</v>
      </c>
      <c r="AB896" s="385">
        <v>40.333040182113301</v>
      </c>
      <c r="AC896" s="376">
        <v>45125</v>
      </c>
      <c r="AD896">
        <v>18.673643325832899</v>
      </c>
      <c r="AG896" s="15"/>
    </row>
    <row r="897" spans="1:33">
      <c r="A897" s="341" t="s">
        <v>32214</v>
      </c>
      <c r="B897" s="341">
        <v>75</v>
      </c>
      <c r="C897" s="341">
        <v>24</v>
      </c>
      <c r="D897" s="341">
        <v>-1.6974393168319799</v>
      </c>
      <c r="E897" s="341">
        <v>8.6425606831679893</v>
      </c>
      <c r="F897" s="341">
        <v>-10.3799999999999</v>
      </c>
      <c r="G897" s="369">
        <f t="shared" si="52"/>
        <v>-0.16352979930944089</v>
      </c>
      <c r="H897" s="369">
        <f t="shared" si="53"/>
        <v>0.83261663614335968</v>
      </c>
      <c r="I897" s="17">
        <f t="shared" si="54"/>
        <v>0.32</v>
      </c>
      <c r="J897" s="48" t="str">
        <f t="shared" si="55"/>
        <v>entry1</v>
      </c>
      <c r="AA897" s="387">
        <v>45125</v>
      </c>
      <c r="AB897" s="385">
        <v>40.333040182113301</v>
      </c>
      <c r="AC897" s="376">
        <v>45126</v>
      </c>
      <c r="AD897">
        <v>18.673643325832899</v>
      </c>
      <c r="AG897" s="15"/>
    </row>
    <row r="898" spans="1:33">
      <c r="A898" s="341" t="s">
        <v>45137</v>
      </c>
      <c r="B898" s="341">
        <v>43</v>
      </c>
      <c r="C898" s="341">
        <v>22</v>
      </c>
      <c r="D898" s="341">
        <v>-3.9425606831679998</v>
      </c>
      <c r="E898" s="341">
        <v>8.0974558211249104</v>
      </c>
      <c r="F898" s="341">
        <v>-23.980016504292902</v>
      </c>
      <c r="G898" s="369">
        <f t="shared" ref="G898:G961" si="56">D898/ABS(F898)</f>
        <v>-0.16441025728494402</v>
      </c>
      <c r="H898" s="369">
        <f t="shared" ref="H898:H961" si="57">E898/ABS(F898)</f>
        <v>0.33767515629838302</v>
      </c>
      <c r="I898" s="17">
        <f t="shared" ref="I898:I961" si="58">C898/B898</f>
        <v>0.51162790697674421</v>
      </c>
      <c r="J898" s="48" t="str">
        <f t="shared" ref="J898:J961" si="59">LEFT(A898,FIND("_",A898,6)-1)</f>
        <v>entry2</v>
      </c>
      <c r="AA898" s="387">
        <v>45126</v>
      </c>
      <c r="AB898" s="385">
        <v>40.333040182113301</v>
      </c>
      <c r="AC898" s="376">
        <v>45127</v>
      </c>
      <c r="AD898">
        <v>18.673643325832899</v>
      </c>
      <c r="AG898" s="15"/>
    </row>
    <row r="899" spans="1:33">
      <c r="A899" s="341" t="s">
        <v>44861</v>
      </c>
      <c r="B899" s="341">
        <v>75</v>
      </c>
      <c r="C899" s="341">
        <v>39</v>
      </c>
      <c r="D899" s="341">
        <v>-4.8925606831679396</v>
      </c>
      <c r="E899" s="341">
        <v>5.0174558211249103</v>
      </c>
      <c r="F899" s="341">
        <v>-29.7400165042928</v>
      </c>
      <c r="G899" s="369">
        <f t="shared" si="56"/>
        <v>-0.1645110278422921</v>
      </c>
      <c r="H899" s="369">
        <f t="shared" si="57"/>
        <v>0.16871059302877889</v>
      </c>
      <c r="I899" s="17">
        <f t="shared" si="58"/>
        <v>0.52</v>
      </c>
      <c r="J899" s="48" t="str">
        <f t="shared" si="59"/>
        <v>entry1</v>
      </c>
      <c r="AA899" s="387">
        <v>45127</v>
      </c>
      <c r="AB899" s="385">
        <v>40.333040182113301</v>
      </c>
      <c r="AC899" s="376">
        <v>45134</v>
      </c>
      <c r="AD899">
        <v>18.673643325832899</v>
      </c>
    </row>
    <row r="900" spans="1:33">
      <c r="A900" s="341" t="s">
        <v>45209</v>
      </c>
      <c r="B900" s="341">
        <v>21</v>
      </c>
      <c r="C900" s="341">
        <v>9</v>
      </c>
      <c r="D900" s="341">
        <v>-2.21256068316801</v>
      </c>
      <c r="E900" s="341">
        <v>8.0574558211249094</v>
      </c>
      <c r="F900" s="341">
        <v>-13.3200165042929</v>
      </c>
      <c r="G900" s="369">
        <f t="shared" si="56"/>
        <v>-0.16610795357910593</v>
      </c>
      <c r="H900" s="369">
        <f t="shared" si="57"/>
        <v>0.60491335116049416</v>
      </c>
      <c r="I900" s="17">
        <f t="shared" si="58"/>
        <v>0.42857142857142855</v>
      </c>
      <c r="J900" s="48" t="str">
        <f t="shared" si="59"/>
        <v>entry3</v>
      </c>
      <c r="AA900" s="387">
        <v>45134</v>
      </c>
      <c r="AB900" s="385">
        <v>40.333040182113301</v>
      </c>
    </row>
    <row r="901" spans="1:33">
      <c r="A901" s="341" t="s">
        <v>44811</v>
      </c>
      <c r="B901" s="341">
        <v>43</v>
      </c>
      <c r="C901" s="341">
        <v>22</v>
      </c>
      <c r="D901" s="341">
        <v>-3.08155552272299</v>
      </c>
      <c r="E901" s="341">
        <v>2.5499999999999998</v>
      </c>
      <c r="F901" s="341">
        <v>-18.521555522722899</v>
      </c>
      <c r="G901" s="369">
        <f t="shared" si="56"/>
        <v>-0.16637671274113175</v>
      </c>
      <c r="H901" s="369">
        <f t="shared" si="57"/>
        <v>0.13767742114702891</v>
      </c>
      <c r="I901" s="17">
        <f t="shared" si="58"/>
        <v>0.51162790697674421</v>
      </c>
      <c r="J901" s="48" t="str">
        <f t="shared" si="59"/>
        <v>entry2</v>
      </c>
      <c r="AA901" s="378"/>
      <c r="AB901" s="377"/>
    </row>
    <row r="902" spans="1:33">
      <c r="A902" s="341" t="s">
        <v>45215</v>
      </c>
      <c r="B902" s="341">
        <v>21</v>
      </c>
      <c r="C902" s="341">
        <v>9</v>
      </c>
      <c r="D902" s="341">
        <v>-2.23256068316801</v>
      </c>
      <c r="E902" s="341">
        <v>8.0574558211249094</v>
      </c>
      <c r="F902" s="341">
        <v>-13.340016504292899</v>
      </c>
      <c r="G902" s="369">
        <f t="shared" si="56"/>
        <v>-0.16735816499548994</v>
      </c>
      <c r="H902" s="369">
        <f t="shared" si="57"/>
        <v>0.60400643571407653</v>
      </c>
      <c r="I902" s="17">
        <f t="shared" si="58"/>
        <v>0.42857142857142855</v>
      </c>
      <c r="J902" s="48" t="str">
        <f t="shared" si="59"/>
        <v>entry3</v>
      </c>
      <c r="AA902" s="378"/>
      <c r="AB902" s="377"/>
    </row>
    <row r="903" spans="1:33">
      <c r="A903" s="341" t="s">
        <v>45216</v>
      </c>
      <c r="B903" s="341">
        <v>21</v>
      </c>
      <c r="C903" s="341">
        <v>9</v>
      </c>
      <c r="D903" s="341">
        <v>-2.23256068316801</v>
      </c>
      <c r="E903" s="341">
        <v>8.0574558211249094</v>
      </c>
      <c r="F903" s="341">
        <v>-13.340016504292899</v>
      </c>
      <c r="G903" s="369">
        <f t="shared" si="56"/>
        <v>-0.16735816499548994</v>
      </c>
      <c r="H903" s="369">
        <f t="shared" si="57"/>
        <v>0.60400643571407653</v>
      </c>
      <c r="I903" s="17">
        <f t="shared" si="58"/>
        <v>0.42857142857142855</v>
      </c>
      <c r="J903" s="48" t="str">
        <f t="shared" si="59"/>
        <v>entry3</v>
      </c>
      <c r="AA903" s="378"/>
      <c r="AB903" s="377"/>
    </row>
    <row r="904" spans="1:33">
      <c r="A904" s="341" t="s">
        <v>27044</v>
      </c>
      <c r="B904" s="341">
        <v>75</v>
      </c>
      <c r="C904" s="341">
        <v>45</v>
      </c>
      <c r="D904" s="341">
        <v>-4.1351941442118303</v>
      </c>
      <c r="E904" s="341">
        <v>6.1199999999999903</v>
      </c>
      <c r="F904" s="341">
        <v>-24.663586710623999</v>
      </c>
      <c r="G904" s="369">
        <f t="shared" si="56"/>
        <v>-0.16766394088296041</v>
      </c>
      <c r="H904" s="369">
        <f t="shared" si="57"/>
        <v>0.24813909152004079</v>
      </c>
      <c r="I904" s="17">
        <f t="shared" si="58"/>
        <v>0.6</v>
      </c>
      <c r="J904" s="48" t="str">
        <f t="shared" si="59"/>
        <v>entry1</v>
      </c>
      <c r="AA904" s="378"/>
      <c r="AB904" s="377"/>
    </row>
    <row r="905" spans="1:33">
      <c r="A905" s="341" t="s">
        <v>45208</v>
      </c>
      <c r="B905" s="341">
        <v>21</v>
      </c>
      <c r="C905" s="341">
        <v>9</v>
      </c>
      <c r="D905" s="341">
        <v>-2.2425606831680098</v>
      </c>
      <c r="E905" s="341">
        <v>8.0574558211249094</v>
      </c>
      <c r="F905" s="341">
        <v>-13.350016504292901</v>
      </c>
      <c r="G905" s="369">
        <f t="shared" si="56"/>
        <v>-0.16798186597349002</v>
      </c>
      <c r="H905" s="369">
        <f t="shared" si="57"/>
        <v>0.60355399699572743</v>
      </c>
      <c r="I905" s="17">
        <f t="shared" si="58"/>
        <v>0.42857142857142855</v>
      </c>
      <c r="J905" s="48" t="str">
        <f t="shared" si="59"/>
        <v>entry3</v>
      </c>
      <c r="AA905" s="378"/>
      <c r="AB905" s="377"/>
    </row>
    <row r="906" spans="1:33">
      <c r="A906" s="341" t="s">
        <v>45204</v>
      </c>
      <c r="B906" s="341">
        <v>21</v>
      </c>
      <c r="C906" s="341">
        <v>9</v>
      </c>
      <c r="D906" s="341">
        <v>-2.2625606831680098</v>
      </c>
      <c r="E906" s="341">
        <v>8.0574558211249094</v>
      </c>
      <c r="F906" s="341">
        <v>-13.3700165042929</v>
      </c>
      <c r="G906" s="369">
        <f t="shared" si="56"/>
        <v>-0.16922646897567684</v>
      </c>
      <c r="H906" s="369">
        <f t="shared" si="57"/>
        <v>0.60265114994718127</v>
      </c>
      <c r="I906" s="17">
        <f t="shared" si="58"/>
        <v>0.42857142857142855</v>
      </c>
      <c r="J906" s="48" t="str">
        <f t="shared" si="59"/>
        <v>entry3</v>
      </c>
      <c r="AA906" s="378"/>
      <c r="AB906" s="377"/>
    </row>
    <row r="907" spans="1:33">
      <c r="A907" s="341" t="s">
        <v>45262</v>
      </c>
      <c r="B907" s="341">
        <v>43</v>
      </c>
      <c r="C907" s="341">
        <v>23</v>
      </c>
      <c r="D907" s="341">
        <v>-4.0425606831679497</v>
      </c>
      <c r="E907" s="341">
        <v>8.72745582112492</v>
      </c>
      <c r="F907" s="341">
        <v>-23.8800165042929</v>
      </c>
      <c r="G907" s="369">
        <f t="shared" si="56"/>
        <v>-0.16928634376953719</v>
      </c>
      <c r="H907" s="369">
        <f t="shared" si="57"/>
        <v>0.36547109670363875</v>
      </c>
      <c r="I907" s="17">
        <f t="shared" si="58"/>
        <v>0.53488372093023251</v>
      </c>
      <c r="J907" s="48" t="str">
        <f t="shared" si="59"/>
        <v>entry2</v>
      </c>
      <c r="AA907" s="378"/>
      <c r="AB907" s="377"/>
    </row>
    <row r="908" spans="1:33">
      <c r="A908" s="341" t="s">
        <v>45267</v>
      </c>
      <c r="B908" s="341">
        <v>43</v>
      </c>
      <c r="C908" s="341">
        <v>23</v>
      </c>
      <c r="D908" s="341">
        <v>-4.0425606831679497</v>
      </c>
      <c r="E908" s="341">
        <v>8.72745582112492</v>
      </c>
      <c r="F908" s="341">
        <v>-23.8800165042929</v>
      </c>
      <c r="G908" s="369">
        <f t="shared" si="56"/>
        <v>-0.16928634376953719</v>
      </c>
      <c r="H908" s="369">
        <f t="shared" si="57"/>
        <v>0.36547109670363875</v>
      </c>
      <c r="I908" s="17">
        <f t="shared" si="58"/>
        <v>0.53488372093023251</v>
      </c>
      <c r="J908" s="48" t="str">
        <f t="shared" si="59"/>
        <v>entry2</v>
      </c>
      <c r="AA908" s="378"/>
      <c r="AB908" s="377"/>
    </row>
    <row r="909" spans="1:33">
      <c r="A909" s="341" t="s">
        <v>45270</v>
      </c>
      <c r="B909" s="341">
        <v>43</v>
      </c>
      <c r="C909" s="341">
        <v>22</v>
      </c>
      <c r="D909" s="341">
        <v>-1.0143991347186501</v>
      </c>
      <c r="E909" s="341">
        <v>3.3256008652813698</v>
      </c>
      <c r="F909" s="341">
        <v>-5.99</v>
      </c>
      <c r="G909" s="369">
        <f t="shared" si="56"/>
        <v>-0.1693487704037813</v>
      </c>
      <c r="H909" s="369">
        <f t="shared" si="57"/>
        <v>0.55519213109872612</v>
      </c>
      <c r="I909" s="17">
        <f t="shared" si="58"/>
        <v>0.51162790697674421</v>
      </c>
      <c r="J909" s="48" t="str">
        <f t="shared" si="59"/>
        <v>entry2</v>
      </c>
      <c r="AA909" s="378"/>
      <c r="AB909" s="377"/>
    </row>
    <row r="910" spans="1:33">
      <c r="A910" s="341" t="s">
        <v>44921</v>
      </c>
      <c r="B910" s="341">
        <v>43</v>
      </c>
      <c r="C910" s="341">
        <v>23</v>
      </c>
      <c r="D910" s="341">
        <v>-3.1615555227229399</v>
      </c>
      <c r="E910" s="341">
        <v>0.32999999999999902</v>
      </c>
      <c r="F910" s="341">
        <v>-18.541555522722899</v>
      </c>
      <c r="G910" s="369">
        <f t="shared" si="56"/>
        <v>-0.17051188174845502</v>
      </c>
      <c r="H910" s="369">
        <f t="shared" si="57"/>
        <v>1.7797859494343937E-2</v>
      </c>
      <c r="I910" s="17">
        <f t="shared" si="58"/>
        <v>0.53488372093023251</v>
      </c>
      <c r="J910" s="48" t="str">
        <f t="shared" si="59"/>
        <v>entry2</v>
      </c>
      <c r="AA910" s="378"/>
      <c r="AB910" s="377"/>
    </row>
    <row r="911" spans="1:33">
      <c r="A911" s="341" t="s">
        <v>45203</v>
      </c>
      <c r="B911" s="341">
        <v>21</v>
      </c>
      <c r="C911" s="341">
        <v>9</v>
      </c>
      <c r="D911" s="341">
        <v>-2.2925606831680101</v>
      </c>
      <c r="E911" s="341">
        <v>8.0574558211249094</v>
      </c>
      <c r="F911" s="341">
        <v>-13.4000165042929</v>
      </c>
      <c r="G911" s="369">
        <f t="shared" si="56"/>
        <v>-0.17108640742595752</v>
      </c>
      <c r="H911" s="369">
        <f t="shared" si="57"/>
        <v>0.60130193261654419</v>
      </c>
      <c r="I911" s="17">
        <f t="shared" si="58"/>
        <v>0.42857142857142855</v>
      </c>
      <c r="J911" s="48" t="str">
        <f t="shared" si="59"/>
        <v>entry3</v>
      </c>
      <c r="AA911" s="378"/>
      <c r="AB911" s="377"/>
    </row>
    <row r="912" spans="1:33">
      <c r="A912" s="341" t="s">
        <v>45132</v>
      </c>
      <c r="B912" s="341">
        <v>43</v>
      </c>
      <c r="C912" s="341">
        <v>23</v>
      </c>
      <c r="D912" s="341">
        <v>-4.142560683168</v>
      </c>
      <c r="E912" s="341">
        <v>8.0974558211249104</v>
      </c>
      <c r="F912" s="341">
        <v>-24.030016504292899</v>
      </c>
      <c r="G912" s="369">
        <f t="shared" si="56"/>
        <v>-0.17239108772263817</v>
      </c>
      <c r="H912" s="369">
        <f t="shared" si="57"/>
        <v>0.33697254513655123</v>
      </c>
      <c r="I912" s="17">
        <f t="shared" si="58"/>
        <v>0.53488372093023251</v>
      </c>
      <c r="J912" s="48" t="str">
        <f t="shared" si="59"/>
        <v>entry2</v>
      </c>
      <c r="AA912" s="378"/>
      <c r="AB912" s="377"/>
    </row>
    <row r="913" spans="1:28">
      <c r="A913" s="341" t="s">
        <v>45243</v>
      </c>
      <c r="B913" s="341">
        <v>43</v>
      </c>
      <c r="C913" s="341">
        <v>20</v>
      </c>
      <c r="D913" s="341">
        <v>-2.3625606831680099</v>
      </c>
      <c r="E913" s="341">
        <v>3.7574558211249101</v>
      </c>
      <c r="F913" s="341">
        <v>-13.2200165042929</v>
      </c>
      <c r="G913" s="369">
        <f t="shared" si="56"/>
        <v>-0.17871087244110642</v>
      </c>
      <c r="H913" s="369">
        <f t="shared" si="57"/>
        <v>0.28422474509806867</v>
      </c>
      <c r="I913" s="17">
        <f t="shared" si="58"/>
        <v>0.46511627906976744</v>
      </c>
      <c r="J913" s="48" t="str">
        <f t="shared" si="59"/>
        <v>entry2</v>
      </c>
      <c r="AA913" s="378"/>
      <c r="AB913" s="377"/>
    </row>
    <row r="914" spans="1:28">
      <c r="A914" s="341" t="s">
        <v>26868</v>
      </c>
      <c r="B914" s="341">
        <v>75</v>
      </c>
      <c r="C914" s="341">
        <v>47</v>
      </c>
      <c r="D914" s="341">
        <v>-4.5751941442118298</v>
      </c>
      <c r="E914" s="341">
        <v>5.38</v>
      </c>
      <c r="F914" s="341">
        <v>-24.663586710623999</v>
      </c>
      <c r="G914" s="369">
        <f t="shared" si="56"/>
        <v>-0.18550400628636204</v>
      </c>
      <c r="H914" s="369">
        <f t="shared" si="57"/>
        <v>0.21813534515977476</v>
      </c>
      <c r="I914" s="17">
        <f t="shared" si="58"/>
        <v>0.62666666666666671</v>
      </c>
      <c r="J914" s="48" t="str">
        <f t="shared" si="59"/>
        <v>entry1</v>
      </c>
      <c r="AA914" s="378"/>
      <c r="AB914" s="377"/>
    </row>
    <row r="915" spans="1:28">
      <c r="A915" s="341" t="s">
        <v>45476</v>
      </c>
      <c r="B915" s="341">
        <v>7</v>
      </c>
      <c r="C915" s="341">
        <v>2</v>
      </c>
      <c r="D915" s="341">
        <v>-1.32441563901153</v>
      </c>
      <c r="E915" s="341">
        <v>0</v>
      </c>
      <c r="F915" s="341">
        <v>-7.0144156390115304</v>
      </c>
      <c r="G915" s="369">
        <f t="shared" si="56"/>
        <v>-0.18881339617881074</v>
      </c>
      <c r="H915" s="369">
        <f t="shared" si="57"/>
        <v>0</v>
      </c>
      <c r="I915" s="17">
        <f t="shared" si="58"/>
        <v>0.2857142857142857</v>
      </c>
      <c r="J915" s="48" t="str">
        <f t="shared" si="59"/>
        <v>entry4</v>
      </c>
      <c r="AA915" s="378"/>
      <c r="AB915" s="377"/>
    </row>
    <row r="916" spans="1:28">
      <c r="A916" s="341" t="s">
        <v>45479</v>
      </c>
      <c r="B916" s="341">
        <v>7</v>
      </c>
      <c r="C916" s="341">
        <v>2</v>
      </c>
      <c r="D916" s="341">
        <v>-1.32441563901153</v>
      </c>
      <c r="E916" s="341">
        <v>0</v>
      </c>
      <c r="F916" s="341">
        <v>-7.0144156390115304</v>
      </c>
      <c r="G916" s="369">
        <f t="shared" si="56"/>
        <v>-0.18881339617881074</v>
      </c>
      <c r="H916" s="369">
        <f t="shared" si="57"/>
        <v>0</v>
      </c>
      <c r="I916" s="17">
        <f t="shared" si="58"/>
        <v>0.2857142857142857</v>
      </c>
      <c r="J916" s="48" t="str">
        <f t="shared" si="59"/>
        <v>entry4</v>
      </c>
      <c r="AA916" s="378"/>
      <c r="AB916" s="377"/>
    </row>
    <row r="917" spans="1:28">
      <c r="A917" s="341" t="s">
        <v>45210</v>
      </c>
      <c r="B917" s="341">
        <v>21</v>
      </c>
      <c r="C917" s="341">
        <v>9</v>
      </c>
      <c r="D917" s="341">
        <v>-2.6125606831680099</v>
      </c>
      <c r="E917" s="341">
        <v>8.0574558211249094</v>
      </c>
      <c r="F917" s="341">
        <v>-13.7200165042929</v>
      </c>
      <c r="G917" s="369">
        <f t="shared" si="56"/>
        <v>-0.1904196458036736</v>
      </c>
      <c r="H917" s="369">
        <f t="shared" si="57"/>
        <v>0.5872774146156301</v>
      </c>
      <c r="I917" s="17">
        <f t="shared" si="58"/>
        <v>0.42857142857142855</v>
      </c>
      <c r="J917" s="48" t="str">
        <f t="shared" si="59"/>
        <v>entry3</v>
      </c>
      <c r="AA917" s="378"/>
      <c r="AB917" s="377"/>
    </row>
    <row r="918" spans="1:28">
      <c r="A918" s="341" t="s">
        <v>45211</v>
      </c>
      <c r="B918" s="341">
        <v>21</v>
      </c>
      <c r="C918" s="341">
        <v>9</v>
      </c>
      <c r="D918" s="341">
        <v>-2.6125606831680099</v>
      </c>
      <c r="E918" s="341">
        <v>8.0574558211249094</v>
      </c>
      <c r="F918" s="341">
        <v>-13.7200165042929</v>
      </c>
      <c r="G918" s="369">
        <f t="shared" si="56"/>
        <v>-0.1904196458036736</v>
      </c>
      <c r="H918" s="369">
        <f t="shared" si="57"/>
        <v>0.5872774146156301</v>
      </c>
      <c r="I918" s="17">
        <f t="shared" si="58"/>
        <v>0.42857142857142855</v>
      </c>
      <c r="J918" s="48" t="str">
        <f t="shared" si="59"/>
        <v>entry3</v>
      </c>
      <c r="AA918" s="378"/>
      <c r="AB918" s="377"/>
    </row>
    <row r="919" spans="1:28">
      <c r="A919" s="341" t="s">
        <v>44852</v>
      </c>
      <c r="B919" s="341">
        <v>75</v>
      </c>
      <c r="C919" s="341">
        <v>34</v>
      </c>
      <c r="D919" s="341">
        <v>-3.8725606831679502</v>
      </c>
      <c r="E919" s="341">
        <v>4.3874558211249104</v>
      </c>
      <c r="F919" s="341">
        <v>-20.200016504292801</v>
      </c>
      <c r="G919" s="369">
        <f t="shared" si="56"/>
        <v>-0.19171076827313355</v>
      </c>
      <c r="H919" s="369">
        <f t="shared" si="57"/>
        <v>0.21720060576151071</v>
      </c>
      <c r="I919" s="17">
        <f t="shared" si="58"/>
        <v>0.45333333333333331</v>
      </c>
      <c r="J919" s="48" t="str">
        <f t="shared" si="59"/>
        <v>entry1</v>
      </c>
      <c r="AA919" s="378"/>
      <c r="AB919" s="377"/>
    </row>
    <row r="920" spans="1:28">
      <c r="A920" s="341" t="s">
        <v>45205</v>
      </c>
      <c r="B920" s="341">
        <v>21</v>
      </c>
      <c r="C920" s="341">
        <v>9</v>
      </c>
      <c r="D920" s="341">
        <v>-2.6625606831680102</v>
      </c>
      <c r="E920" s="341">
        <v>8.0574558211249094</v>
      </c>
      <c r="F920" s="341">
        <v>-13.770016504292901</v>
      </c>
      <c r="G920" s="369">
        <f t="shared" si="56"/>
        <v>-0.19335929498253962</v>
      </c>
      <c r="H920" s="369">
        <f t="shared" si="57"/>
        <v>0.5851449646856226</v>
      </c>
      <c r="I920" s="17">
        <f t="shared" si="58"/>
        <v>0.42857142857142855</v>
      </c>
      <c r="J920" s="48" t="str">
        <f t="shared" si="59"/>
        <v>entry3</v>
      </c>
      <c r="AA920" s="378"/>
      <c r="AB920" s="377"/>
    </row>
    <row r="921" spans="1:28">
      <c r="A921" s="341" t="s">
        <v>45206</v>
      </c>
      <c r="B921" s="341">
        <v>21</v>
      </c>
      <c r="C921" s="341">
        <v>9</v>
      </c>
      <c r="D921" s="341">
        <v>-2.6625606831680102</v>
      </c>
      <c r="E921" s="341">
        <v>8.0574558211249094</v>
      </c>
      <c r="F921" s="341">
        <v>-13.770016504292901</v>
      </c>
      <c r="G921" s="369">
        <f t="shared" si="56"/>
        <v>-0.19335929498253962</v>
      </c>
      <c r="H921" s="369">
        <f t="shared" si="57"/>
        <v>0.5851449646856226</v>
      </c>
      <c r="I921" s="17">
        <f t="shared" si="58"/>
        <v>0.42857142857142855</v>
      </c>
      <c r="J921" s="48" t="str">
        <f t="shared" si="59"/>
        <v>entry3</v>
      </c>
      <c r="AA921" s="378"/>
      <c r="AB921" s="377"/>
    </row>
    <row r="922" spans="1:28">
      <c r="A922" s="341" t="s">
        <v>26991</v>
      </c>
      <c r="B922" s="341">
        <v>75</v>
      </c>
      <c r="C922" s="341">
        <v>44</v>
      </c>
      <c r="D922" s="341">
        <v>-5.7851941442118298</v>
      </c>
      <c r="E922" s="341">
        <v>7.77</v>
      </c>
      <c r="F922" s="341">
        <v>-29.663586710623999</v>
      </c>
      <c r="G922" s="369">
        <f t="shared" si="56"/>
        <v>-0.19502679162327546</v>
      </c>
      <c r="H922" s="369">
        <f t="shared" si="57"/>
        <v>0.26193730636144474</v>
      </c>
      <c r="I922" s="17">
        <f t="shared" si="58"/>
        <v>0.58666666666666667</v>
      </c>
      <c r="J922" s="48" t="str">
        <f t="shared" si="59"/>
        <v>entry1</v>
      </c>
      <c r="AA922" s="378"/>
      <c r="AB922" s="377"/>
    </row>
    <row r="923" spans="1:28">
      <c r="A923" s="341" t="s">
        <v>26970</v>
      </c>
      <c r="B923" s="341">
        <v>75</v>
      </c>
      <c r="C923" s="341">
        <v>42</v>
      </c>
      <c r="D923" s="341">
        <v>-5.10519414421183</v>
      </c>
      <c r="E923" s="341">
        <v>6.58</v>
      </c>
      <c r="F923" s="341">
        <v>-25.673586710624001</v>
      </c>
      <c r="G923" s="369">
        <f t="shared" si="56"/>
        <v>-0.19885005557479224</v>
      </c>
      <c r="H923" s="369">
        <f t="shared" si="57"/>
        <v>0.25629453625492565</v>
      </c>
      <c r="I923" s="17">
        <f t="shared" si="58"/>
        <v>0.56000000000000005</v>
      </c>
      <c r="J923" s="48" t="str">
        <f t="shared" si="59"/>
        <v>entry1</v>
      </c>
      <c r="AA923" s="378"/>
      <c r="AB923" s="377"/>
    </row>
    <row r="924" spans="1:28">
      <c r="A924" s="341" t="s">
        <v>44901</v>
      </c>
      <c r="B924" s="341">
        <v>75</v>
      </c>
      <c r="C924" s="341">
        <v>30</v>
      </c>
      <c r="D924" s="341">
        <v>-3.5243991347185699</v>
      </c>
      <c r="E924" s="341">
        <v>7.8656008652813902</v>
      </c>
      <c r="F924" s="341">
        <v>-17.599999999999898</v>
      </c>
      <c r="G924" s="369">
        <f t="shared" si="56"/>
        <v>-0.20024995083628352</v>
      </c>
      <c r="H924" s="369">
        <f t="shared" si="57"/>
        <v>0.44690914007280885</v>
      </c>
      <c r="I924" s="17">
        <f t="shared" si="58"/>
        <v>0.4</v>
      </c>
      <c r="J924" s="48" t="str">
        <f t="shared" si="59"/>
        <v>entry1</v>
      </c>
      <c r="AA924" s="378"/>
      <c r="AB924" s="377"/>
    </row>
    <row r="925" spans="1:28">
      <c r="A925" s="341" t="s">
        <v>45088</v>
      </c>
      <c r="B925" s="341">
        <v>43</v>
      </c>
      <c r="C925" s="341">
        <v>15</v>
      </c>
      <c r="D925" s="341">
        <v>-1.0056008652813599</v>
      </c>
      <c r="E925" s="341">
        <v>2.44439913471862</v>
      </c>
      <c r="F925" s="341">
        <v>-4.7799999999999896</v>
      </c>
      <c r="G925" s="369">
        <f t="shared" si="56"/>
        <v>-0.21037675005886236</v>
      </c>
      <c r="H925" s="369">
        <f t="shared" si="57"/>
        <v>0.51138057211686727</v>
      </c>
      <c r="I925" s="17">
        <f t="shared" si="58"/>
        <v>0.34883720930232559</v>
      </c>
      <c r="J925" s="48" t="str">
        <f t="shared" si="59"/>
        <v>entry2</v>
      </c>
      <c r="AA925" s="378"/>
      <c r="AB925" s="377"/>
    </row>
    <row r="926" spans="1:28">
      <c r="A926" s="341" t="s">
        <v>45093</v>
      </c>
      <c r="B926" s="341">
        <v>43</v>
      </c>
      <c r="C926" s="341">
        <v>15</v>
      </c>
      <c r="D926" s="341">
        <v>-1.0056008652813599</v>
      </c>
      <c r="E926" s="341">
        <v>2.44439913471862</v>
      </c>
      <c r="F926" s="341">
        <v>-4.7799999999999896</v>
      </c>
      <c r="G926" s="369">
        <f t="shared" si="56"/>
        <v>-0.21037675005886236</v>
      </c>
      <c r="H926" s="369">
        <f t="shared" si="57"/>
        <v>0.51138057211686727</v>
      </c>
      <c r="I926" s="17">
        <f t="shared" si="58"/>
        <v>0.34883720930232559</v>
      </c>
      <c r="J926" s="48" t="str">
        <f t="shared" si="59"/>
        <v>entry2</v>
      </c>
      <c r="AA926" s="378"/>
      <c r="AB926" s="377"/>
    </row>
    <row r="927" spans="1:28">
      <c r="A927" s="341" t="s">
        <v>44740</v>
      </c>
      <c r="B927" s="341">
        <v>75</v>
      </c>
      <c r="C927" s="341">
        <v>35</v>
      </c>
      <c r="D927" s="341">
        <v>-4.81155552272301</v>
      </c>
      <c r="E927" s="341">
        <v>1.6199999999999899</v>
      </c>
      <c r="F927" s="341">
        <v>-21.671555522722901</v>
      </c>
      <c r="G927" s="369">
        <f t="shared" si="56"/>
        <v>-0.22202169648957745</v>
      </c>
      <c r="H927" s="369">
        <f t="shared" si="57"/>
        <v>7.4752363682496131E-2</v>
      </c>
      <c r="I927" s="17">
        <f t="shared" si="58"/>
        <v>0.46666666666666667</v>
      </c>
      <c r="J927" s="48" t="str">
        <f t="shared" si="59"/>
        <v>entry1</v>
      </c>
      <c r="AA927" s="378"/>
      <c r="AB927" s="377"/>
    </row>
    <row r="928" spans="1:28">
      <c r="A928" s="341" t="s">
        <v>32175</v>
      </c>
      <c r="B928" s="341">
        <v>43</v>
      </c>
      <c r="C928" s="341">
        <v>11</v>
      </c>
      <c r="D928" s="341">
        <v>-2.34743931683199</v>
      </c>
      <c r="E928" s="341">
        <v>8.19256068316799</v>
      </c>
      <c r="F928" s="341">
        <v>-10.5399999999999</v>
      </c>
      <c r="G928" s="369">
        <f t="shared" si="56"/>
        <v>-0.22271720273548504</v>
      </c>
      <c r="H928" s="369">
        <f t="shared" si="57"/>
        <v>0.77728279726452254</v>
      </c>
      <c r="I928" s="17">
        <f t="shared" si="58"/>
        <v>0.2558139534883721</v>
      </c>
      <c r="J928" s="48" t="str">
        <f t="shared" si="59"/>
        <v>entry2</v>
      </c>
      <c r="AA928" s="378"/>
      <c r="AB928" s="377"/>
    </row>
    <row r="929" spans="1:28">
      <c r="A929" s="341" t="s">
        <v>32089</v>
      </c>
      <c r="B929" s="341">
        <v>43</v>
      </c>
      <c r="C929" s="341">
        <v>11</v>
      </c>
      <c r="D929" s="341">
        <v>-2.34743931683199</v>
      </c>
      <c r="E929" s="341">
        <v>8.19256068316799</v>
      </c>
      <c r="F929" s="341">
        <v>-10.5399999999999</v>
      </c>
      <c r="G929" s="369">
        <f t="shared" si="56"/>
        <v>-0.22271720273548504</v>
      </c>
      <c r="H929" s="369">
        <f t="shared" si="57"/>
        <v>0.77728279726452254</v>
      </c>
      <c r="I929" s="17">
        <f t="shared" si="58"/>
        <v>0.2558139534883721</v>
      </c>
      <c r="J929" s="48" t="str">
        <f t="shared" si="59"/>
        <v>entry2</v>
      </c>
      <c r="AA929" s="378"/>
      <c r="AB929" s="377"/>
    </row>
    <row r="930" spans="1:28">
      <c r="A930" s="341" t="s">
        <v>26986</v>
      </c>
      <c r="B930" s="341">
        <v>43</v>
      </c>
      <c r="C930" s="341">
        <v>26</v>
      </c>
      <c r="D930" s="341">
        <v>-6.8411715799343504</v>
      </c>
      <c r="E930" s="341">
        <v>5.74</v>
      </c>
      <c r="F930" s="341">
        <v>-29.663586710623999</v>
      </c>
      <c r="G930" s="369">
        <f t="shared" si="56"/>
        <v>-0.23062523243300811</v>
      </c>
      <c r="H930" s="369">
        <f t="shared" si="57"/>
        <v>0.19350323533007632</v>
      </c>
      <c r="I930" s="17">
        <f t="shared" si="58"/>
        <v>0.60465116279069764</v>
      </c>
      <c r="J930" s="48" t="str">
        <f t="shared" si="59"/>
        <v>entry2</v>
      </c>
      <c r="AA930" s="378"/>
      <c r="AB930" s="377"/>
    </row>
    <row r="931" spans="1:28">
      <c r="A931" s="341" t="s">
        <v>45718</v>
      </c>
      <c r="B931" s="341">
        <v>21</v>
      </c>
      <c r="C931" s="341">
        <v>8</v>
      </c>
      <c r="D931" s="341">
        <v>-3.13256068316801</v>
      </c>
      <c r="E931" s="341">
        <v>7.3274558211249099</v>
      </c>
      <c r="F931" s="341">
        <v>-13.4100165042929</v>
      </c>
      <c r="G931" s="369">
        <f t="shared" si="56"/>
        <v>-0.23359857030490563</v>
      </c>
      <c r="H931" s="369">
        <f t="shared" si="57"/>
        <v>0.54641661468344938</v>
      </c>
      <c r="I931" s="17">
        <f t="shared" si="58"/>
        <v>0.38095238095238093</v>
      </c>
      <c r="J931" s="48" t="str">
        <f t="shared" si="59"/>
        <v>entry3</v>
      </c>
      <c r="AA931" s="378"/>
      <c r="AB931" s="377"/>
    </row>
    <row r="932" spans="1:28">
      <c r="A932" s="341" t="s">
        <v>45538</v>
      </c>
      <c r="B932" s="341">
        <v>21</v>
      </c>
      <c r="C932" s="341">
        <v>6</v>
      </c>
      <c r="D932" s="341">
        <v>-0.88560086528137305</v>
      </c>
      <c r="E932" s="341">
        <v>1.6043991347186199</v>
      </c>
      <c r="F932" s="341">
        <v>-3.77560086528137</v>
      </c>
      <c r="G932" s="369">
        <f t="shared" si="56"/>
        <v>-0.23455892105146428</v>
      </c>
      <c r="H932" s="369">
        <f t="shared" si="57"/>
        <v>0.42493875596647712</v>
      </c>
      <c r="I932" s="17">
        <f t="shared" si="58"/>
        <v>0.2857142857142857</v>
      </c>
      <c r="J932" s="48" t="str">
        <f t="shared" si="59"/>
        <v>entry3</v>
      </c>
      <c r="AA932" s="378"/>
      <c r="AB932" s="377"/>
    </row>
    <row r="933" spans="1:28">
      <c r="A933" s="341" t="s">
        <v>45543</v>
      </c>
      <c r="B933" s="341">
        <v>21</v>
      </c>
      <c r="C933" s="341">
        <v>6</v>
      </c>
      <c r="D933" s="341">
        <v>-0.88560086528137305</v>
      </c>
      <c r="E933" s="341">
        <v>1.6043991347186199</v>
      </c>
      <c r="F933" s="341">
        <v>-3.77560086528137</v>
      </c>
      <c r="G933" s="369">
        <f t="shared" si="56"/>
        <v>-0.23455892105146428</v>
      </c>
      <c r="H933" s="369">
        <f t="shared" si="57"/>
        <v>0.42493875596647712</v>
      </c>
      <c r="I933" s="17">
        <f t="shared" si="58"/>
        <v>0.2857142857142857</v>
      </c>
      <c r="J933" s="48" t="str">
        <f t="shared" si="59"/>
        <v>entry3</v>
      </c>
      <c r="AA933" s="378"/>
      <c r="AB933" s="377"/>
    </row>
    <row r="934" spans="1:28">
      <c r="A934" s="341" t="s">
        <v>45548</v>
      </c>
      <c r="B934" s="341">
        <v>21</v>
      </c>
      <c r="C934" s="341">
        <v>6</v>
      </c>
      <c r="D934" s="341">
        <v>-0.88560086528137305</v>
      </c>
      <c r="E934" s="341">
        <v>1.6043991347186199</v>
      </c>
      <c r="F934" s="341">
        <v>-3.77560086528137</v>
      </c>
      <c r="G934" s="369">
        <f t="shared" si="56"/>
        <v>-0.23455892105146428</v>
      </c>
      <c r="H934" s="369">
        <f t="shared" si="57"/>
        <v>0.42493875596647712</v>
      </c>
      <c r="I934" s="17">
        <f t="shared" si="58"/>
        <v>0.2857142857142857</v>
      </c>
      <c r="J934" s="48" t="str">
        <f t="shared" si="59"/>
        <v>entry3</v>
      </c>
      <c r="AA934" s="378"/>
      <c r="AB934" s="377"/>
    </row>
    <row r="935" spans="1:28">
      <c r="A935" s="341" t="s">
        <v>45553</v>
      </c>
      <c r="B935" s="341">
        <v>21</v>
      </c>
      <c r="C935" s="341">
        <v>6</v>
      </c>
      <c r="D935" s="341">
        <v>-0.88560086528137305</v>
      </c>
      <c r="E935" s="341">
        <v>1.6043991347186199</v>
      </c>
      <c r="F935" s="341">
        <v>-3.77560086528137</v>
      </c>
      <c r="G935" s="369">
        <f t="shared" si="56"/>
        <v>-0.23455892105146428</v>
      </c>
      <c r="H935" s="369">
        <f t="shared" si="57"/>
        <v>0.42493875596647712</v>
      </c>
      <c r="I935" s="17">
        <f t="shared" si="58"/>
        <v>0.2857142857142857</v>
      </c>
      <c r="J935" s="48" t="str">
        <f t="shared" si="59"/>
        <v>entry3</v>
      </c>
      <c r="AA935" s="378"/>
      <c r="AB935" s="377"/>
    </row>
    <row r="936" spans="1:28">
      <c r="A936" s="341" t="s">
        <v>44756</v>
      </c>
      <c r="B936" s="341">
        <v>75</v>
      </c>
      <c r="C936" s="341">
        <v>39</v>
      </c>
      <c r="D936" s="341">
        <v>-5.9425606831680096</v>
      </c>
      <c r="E936" s="341">
        <v>6.3974558211249102</v>
      </c>
      <c r="F936" s="341">
        <v>-24.8800165042929</v>
      </c>
      <c r="G936" s="369">
        <f t="shared" si="56"/>
        <v>-0.23884874361488689</v>
      </c>
      <c r="H936" s="369">
        <f t="shared" si="57"/>
        <v>0.25713229812452365</v>
      </c>
      <c r="I936" s="17">
        <f t="shared" si="58"/>
        <v>0.52</v>
      </c>
      <c r="J936" s="48" t="str">
        <f t="shared" si="59"/>
        <v>entry1</v>
      </c>
      <c r="AA936" s="378"/>
      <c r="AB936" s="377"/>
    </row>
    <row r="937" spans="1:28">
      <c r="A937" s="341" t="s">
        <v>27018</v>
      </c>
      <c r="B937" s="341">
        <v>43</v>
      </c>
      <c r="C937" s="341">
        <v>27</v>
      </c>
      <c r="D937" s="341">
        <v>-6.8711715799343498</v>
      </c>
      <c r="E937" s="341">
        <v>4.9899999999999904</v>
      </c>
      <c r="F937" s="341">
        <v>-28.653586710624001</v>
      </c>
      <c r="G937" s="369">
        <f t="shared" si="56"/>
        <v>-0.23980144787202851</v>
      </c>
      <c r="H937" s="369">
        <f t="shared" si="57"/>
        <v>0.17414922782249206</v>
      </c>
      <c r="I937" s="17">
        <f t="shared" si="58"/>
        <v>0.62790697674418605</v>
      </c>
      <c r="J937" s="48" t="str">
        <f t="shared" si="59"/>
        <v>entry2</v>
      </c>
      <c r="AA937" s="378"/>
      <c r="AB937" s="377"/>
    </row>
    <row r="938" spans="1:28">
      <c r="A938" s="341" t="s">
        <v>44890</v>
      </c>
      <c r="B938" s="341">
        <v>75</v>
      </c>
      <c r="C938" s="341">
        <v>33</v>
      </c>
      <c r="D938" s="341">
        <v>-2.60439913471861</v>
      </c>
      <c r="E938" s="341">
        <v>5.87560086528139</v>
      </c>
      <c r="F938" s="341">
        <v>-10.8399999999999</v>
      </c>
      <c r="G938" s="369">
        <f t="shared" si="56"/>
        <v>-0.24025822276002157</v>
      </c>
      <c r="H938" s="369">
        <f t="shared" si="57"/>
        <v>0.54202960011821444</v>
      </c>
      <c r="I938" s="17">
        <f t="shared" si="58"/>
        <v>0.44</v>
      </c>
      <c r="J938" s="48" t="str">
        <f t="shared" si="59"/>
        <v>entry1</v>
      </c>
      <c r="AA938" s="378"/>
      <c r="AB938" s="377"/>
    </row>
    <row r="939" spans="1:28">
      <c r="A939" s="341" t="s">
        <v>27059</v>
      </c>
      <c r="B939" s="341">
        <v>75</v>
      </c>
      <c r="C939" s="341">
        <v>46</v>
      </c>
      <c r="D939" s="341">
        <v>-6.9351941442118301</v>
      </c>
      <c r="E939" s="341">
        <v>7.31</v>
      </c>
      <c r="F939" s="341">
        <v>-28.653586710624001</v>
      </c>
      <c r="G939" s="369">
        <f t="shared" si="56"/>
        <v>-0.24203581262796819</v>
      </c>
      <c r="H939" s="369">
        <f t="shared" si="57"/>
        <v>0.25511640388425239</v>
      </c>
      <c r="I939" s="17">
        <f t="shared" si="58"/>
        <v>0.61333333333333329</v>
      </c>
      <c r="J939" s="48" t="str">
        <f t="shared" si="59"/>
        <v>entry1</v>
      </c>
      <c r="AA939" s="378"/>
      <c r="AB939" s="377"/>
    </row>
    <row r="940" spans="1:28">
      <c r="A940" s="341" t="s">
        <v>26978</v>
      </c>
      <c r="B940" s="341">
        <v>75</v>
      </c>
      <c r="C940" s="341">
        <v>48</v>
      </c>
      <c r="D940" s="341">
        <v>-7.0751941442118298</v>
      </c>
      <c r="E940" s="341">
        <v>6.8699999999999903</v>
      </c>
      <c r="F940" s="341">
        <v>-28.653586710624001</v>
      </c>
      <c r="G940" s="369">
        <f t="shared" si="56"/>
        <v>-0.24692176290755713</v>
      </c>
      <c r="H940" s="369">
        <f t="shared" si="57"/>
        <v>0.23976056014840103</v>
      </c>
      <c r="I940" s="17">
        <f t="shared" si="58"/>
        <v>0.64</v>
      </c>
      <c r="J940" s="48" t="str">
        <f t="shared" si="59"/>
        <v>entry1</v>
      </c>
      <c r="AA940" s="378"/>
      <c r="AB940" s="377"/>
    </row>
    <row r="941" spans="1:28">
      <c r="A941" s="341" t="s">
        <v>45721</v>
      </c>
      <c r="B941" s="341">
        <v>21</v>
      </c>
      <c r="C941" s="341">
        <v>9</v>
      </c>
      <c r="D941" s="341">
        <v>-3.3725606831679902</v>
      </c>
      <c r="E941" s="341">
        <v>7.3274558211249099</v>
      </c>
      <c r="F941" s="341">
        <v>-13.6500165042928</v>
      </c>
      <c r="G941" s="369">
        <f t="shared" si="56"/>
        <v>-0.24707374398465759</v>
      </c>
      <c r="H941" s="369">
        <f t="shared" si="57"/>
        <v>0.53680930120637549</v>
      </c>
      <c r="I941" s="17">
        <f t="shared" si="58"/>
        <v>0.42857142857142855</v>
      </c>
      <c r="J941" s="48" t="str">
        <f t="shared" si="59"/>
        <v>entry3</v>
      </c>
      <c r="AA941" s="378"/>
      <c r="AB941" s="377"/>
    </row>
    <row r="942" spans="1:28">
      <c r="A942" s="341" t="s">
        <v>44876</v>
      </c>
      <c r="B942" s="341">
        <v>75</v>
      </c>
      <c r="C942" s="341">
        <v>36</v>
      </c>
      <c r="D942" s="341">
        <v>-7.2425606831678699</v>
      </c>
      <c r="E942" s="341">
        <v>5.6374558211249601</v>
      </c>
      <c r="F942" s="341">
        <v>-29.290016504292801</v>
      </c>
      <c r="G942" s="369">
        <f t="shared" si="56"/>
        <v>-0.24727062485971582</v>
      </c>
      <c r="H942" s="369">
        <f t="shared" si="57"/>
        <v>0.1924702166111352</v>
      </c>
      <c r="I942" s="17">
        <f t="shared" si="58"/>
        <v>0.48</v>
      </c>
      <c r="J942" s="48" t="str">
        <f t="shared" si="59"/>
        <v>entry1</v>
      </c>
      <c r="AA942" s="378"/>
      <c r="AB942" s="377"/>
    </row>
    <row r="943" spans="1:28">
      <c r="A943" s="341" t="s">
        <v>44881</v>
      </c>
      <c r="B943" s="341">
        <v>75</v>
      </c>
      <c r="C943" s="341">
        <v>36</v>
      </c>
      <c r="D943" s="341">
        <v>-7.2425606831678699</v>
      </c>
      <c r="E943" s="341">
        <v>5.6374558211249601</v>
      </c>
      <c r="F943" s="341">
        <v>-29.290016504292801</v>
      </c>
      <c r="G943" s="369">
        <f t="shared" si="56"/>
        <v>-0.24727062485971582</v>
      </c>
      <c r="H943" s="369">
        <f t="shared" si="57"/>
        <v>0.1924702166111352</v>
      </c>
      <c r="I943" s="17">
        <f t="shared" si="58"/>
        <v>0.48</v>
      </c>
      <c r="J943" s="48" t="str">
        <f t="shared" si="59"/>
        <v>entry1</v>
      </c>
      <c r="AA943" s="378"/>
      <c r="AB943" s="377"/>
    </row>
    <row r="944" spans="1:28">
      <c r="A944" s="341" t="s">
        <v>44735</v>
      </c>
      <c r="B944" s="341">
        <v>75</v>
      </c>
      <c r="C944" s="341">
        <v>36</v>
      </c>
      <c r="D944" s="341">
        <v>-5.4615555227230104</v>
      </c>
      <c r="E944" s="341">
        <v>1.65</v>
      </c>
      <c r="F944" s="341">
        <v>-21.671555522722901</v>
      </c>
      <c r="G944" s="369">
        <f t="shared" si="56"/>
        <v>-0.25201492883131993</v>
      </c>
      <c r="H944" s="369">
        <f t="shared" si="57"/>
        <v>7.6136666713653933E-2</v>
      </c>
      <c r="I944" s="17">
        <f t="shared" si="58"/>
        <v>0.48</v>
      </c>
      <c r="J944" s="48" t="str">
        <f t="shared" si="59"/>
        <v>entry1</v>
      </c>
      <c r="AA944" s="378"/>
      <c r="AB944" s="377"/>
    </row>
    <row r="945" spans="1:28">
      <c r="A945" s="341" t="s">
        <v>26879</v>
      </c>
      <c r="B945" s="341">
        <v>75</v>
      </c>
      <c r="C945" s="341">
        <v>45</v>
      </c>
      <c r="D945" s="341">
        <v>-6.3551941442118203</v>
      </c>
      <c r="E945" s="341">
        <v>5.0799999999999903</v>
      </c>
      <c r="F945" s="341">
        <v>-24.663586710623999</v>
      </c>
      <c r="G945" s="369">
        <f t="shared" si="56"/>
        <v>-0.25767517996375927</v>
      </c>
      <c r="H945" s="369">
        <f t="shared" si="57"/>
        <v>0.2059716642029096</v>
      </c>
      <c r="I945" s="17">
        <f t="shared" si="58"/>
        <v>0.6</v>
      </c>
      <c r="J945" s="48" t="str">
        <f t="shared" si="59"/>
        <v>entry1</v>
      </c>
      <c r="AA945" s="378"/>
      <c r="AB945" s="377"/>
    </row>
    <row r="946" spans="1:28">
      <c r="A946" s="341" t="s">
        <v>45747</v>
      </c>
      <c r="B946" s="341">
        <v>21</v>
      </c>
      <c r="C946" s="341">
        <v>10</v>
      </c>
      <c r="D946" s="341">
        <v>-3.9843991347186098</v>
      </c>
      <c r="E946" s="341">
        <v>10.635600865281299</v>
      </c>
      <c r="F946" s="341">
        <v>-15.069999999999901</v>
      </c>
      <c r="G946" s="369">
        <f t="shared" si="56"/>
        <v>-0.26439277602645228</v>
      </c>
      <c r="H946" s="369">
        <f t="shared" si="57"/>
        <v>0.70574657367494154</v>
      </c>
      <c r="I946" s="17">
        <f t="shared" si="58"/>
        <v>0.47619047619047616</v>
      </c>
      <c r="J946" s="48" t="str">
        <f t="shared" si="59"/>
        <v>entry3</v>
      </c>
      <c r="AA946" s="378"/>
      <c r="AB946" s="377"/>
    </row>
    <row r="947" spans="1:28">
      <c r="A947" s="341" t="s">
        <v>44741</v>
      </c>
      <c r="B947" s="341">
        <v>75</v>
      </c>
      <c r="C947" s="341">
        <v>35</v>
      </c>
      <c r="D947" s="341">
        <v>-6.531555522723</v>
      </c>
      <c r="E947" s="341">
        <v>1.6199999999999899</v>
      </c>
      <c r="F947" s="341">
        <v>-24.671555522722901</v>
      </c>
      <c r="G947" s="369">
        <f t="shared" si="56"/>
        <v>-0.26474032075956183</v>
      </c>
      <c r="H947" s="369">
        <f t="shared" si="57"/>
        <v>6.5662661541869283E-2</v>
      </c>
      <c r="I947" s="17">
        <f t="shared" si="58"/>
        <v>0.46666666666666667</v>
      </c>
      <c r="J947" s="48" t="str">
        <f t="shared" si="59"/>
        <v>entry1</v>
      </c>
      <c r="AA947" s="378"/>
      <c r="AB947" s="377"/>
    </row>
    <row r="948" spans="1:28">
      <c r="A948" s="341" t="s">
        <v>27017</v>
      </c>
      <c r="B948" s="341">
        <v>43</v>
      </c>
      <c r="C948" s="341">
        <v>26</v>
      </c>
      <c r="D948" s="341">
        <v>-7.6011715799343502</v>
      </c>
      <c r="E948" s="341">
        <v>5.2799999999999896</v>
      </c>
      <c r="F948" s="341">
        <v>-28.653586710624001</v>
      </c>
      <c r="G948" s="369">
        <f t="shared" si="56"/>
        <v>-0.26527818861559954</v>
      </c>
      <c r="H948" s="369">
        <f t="shared" si="57"/>
        <v>0.18427012483021205</v>
      </c>
      <c r="I948" s="17">
        <f t="shared" si="58"/>
        <v>0.60465116279069764</v>
      </c>
      <c r="J948" s="48" t="str">
        <f t="shared" si="59"/>
        <v>entry2</v>
      </c>
      <c r="AA948" s="378"/>
      <c r="AB948" s="377"/>
    </row>
    <row r="949" spans="1:28">
      <c r="A949" s="341" t="s">
        <v>45227</v>
      </c>
      <c r="B949" s="341">
        <v>43</v>
      </c>
      <c r="C949" s="341">
        <v>20</v>
      </c>
      <c r="D949" s="341">
        <v>-7.2315555227229398</v>
      </c>
      <c r="E949" s="341">
        <v>0.71000000000000396</v>
      </c>
      <c r="F949" s="341">
        <v>-27.081555522722901</v>
      </c>
      <c r="G949" s="369">
        <f t="shared" si="56"/>
        <v>-0.26702880920762734</v>
      </c>
      <c r="H949" s="369">
        <f t="shared" si="57"/>
        <v>2.6217105564865919E-2</v>
      </c>
      <c r="I949" s="17">
        <f t="shared" si="58"/>
        <v>0.46511627906976744</v>
      </c>
      <c r="J949" s="48" t="str">
        <f t="shared" si="59"/>
        <v>entry2</v>
      </c>
      <c r="AA949" s="378"/>
      <c r="AB949" s="377"/>
    </row>
    <row r="950" spans="1:28">
      <c r="A950" s="341" t="s">
        <v>32223</v>
      </c>
      <c r="B950" s="341">
        <v>75</v>
      </c>
      <c r="C950" s="341">
        <v>23</v>
      </c>
      <c r="D950" s="341">
        <v>-3.4974393168319802</v>
      </c>
      <c r="E950" s="341">
        <v>9.0425606831679897</v>
      </c>
      <c r="F950" s="341">
        <v>-12.579999999999901</v>
      </c>
      <c r="G950" s="369">
        <f t="shared" si="56"/>
        <v>-0.27801584394531065</v>
      </c>
      <c r="H950" s="369">
        <f t="shared" si="57"/>
        <v>0.71880450581622113</v>
      </c>
      <c r="I950" s="17">
        <f t="shared" si="58"/>
        <v>0.30666666666666664</v>
      </c>
      <c r="J950" s="48" t="str">
        <f t="shared" si="59"/>
        <v>entry1</v>
      </c>
      <c r="AA950" s="378"/>
      <c r="AB950" s="377"/>
    </row>
    <row r="951" spans="1:28">
      <c r="A951" s="341" t="s">
        <v>45709</v>
      </c>
      <c r="B951" s="341">
        <v>21</v>
      </c>
      <c r="C951" s="341">
        <v>9</v>
      </c>
      <c r="D951" s="341">
        <v>-3.5925606831679899</v>
      </c>
      <c r="E951" s="341">
        <v>4.0874558211249097</v>
      </c>
      <c r="F951" s="341">
        <v>-12.8300165042929</v>
      </c>
      <c r="G951" s="369">
        <f t="shared" si="56"/>
        <v>-0.28001216381646321</v>
      </c>
      <c r="H951" s="369">
        <f t="shared" si="57"/>
        <v>0.3185853907325259</v>
      </c>
      <c r="I951" s="17">
        <f t="shared" si="58"/>
        <v>0.42857142857142855</v>
      </c>
      <c r="J951" s="48" t="str">
        <f t="shared" si="59"/>
        <v>entry3</v>
      </c>
      <c r="AA951" s="378"/>
      <c r="AB951" s="377"/>
    </row>
    <row r="952" spans="1:28">
      <c r="A952" s="341" t="s">
        <v>26903</v>
      </c>
      <c r="B952" s="341">
        <v>75</v>
      </c>
      <c r="C952" s="341">
        <v>43</v>
      </c>
      <c r="D952" s="341">
        <v>-7.3251941442118298</v>
      </c>
      <c r="E952" s="341">
        <v>5.8199999999999896</v>
      </c>
      <c r="F952" s="341">
        <v>-24.663586710623999</v>
      </c>
      <c r="G952" s="369">
        <f t="shared" si="56"/>
        <v>-0.29700441505762237</v>
      </c>
      <c r="H952" s="369">
        <f t="shared" si="57"/>
        <v>0.235975410563176</v>
      </c>
      <c r="I952" s="17">
        <f t="shared" si="58"/>
        <v>0.57333333333333336</v>
      </c>
      <c r="J952" s="48" t="str">
        <f t="shared" si="59"/>
        <v>entry1</v>
      </c>
      <c r="AA952" s="378"/>
      <c r="AB952" s="377"/>
    </row>
    <row r="953" spans="1:28">
      <c r="A953" s="341" t="s">
        <v>45710</v>
      </c>
      <c r="B953" s="341">
        <v>21</v>
      </c>
      <c r="C953" s="341">
        <v>9</v>
      </c>
      <c r="D953" s="341">
        <v>-3.9825606831679901</v>
      </c>
      <c r="E953" s="341">
        <v>4.0874558211249097</v>
      </c>
      <c r="F953" s="341">
        <v>-13.2200165042929</v>
      </c>
      <c r="G953" s="369">
        <f t="shared" si="56"/>
        <v>-0.30125232308709632</v>
      </c>
      <c r="H953" s="369">
        <f t="shared" si="57"/>
        <v>0.30918689245188169</v>
      </c>
      <c r="I953" s="17">
        <f t="shared" si="58"/>
        <v>0.42857142857142855</v>
      </c>
      <c r="J953" s="48" t="str">
        <f t="shared" si="59"/>
        <v>entry3</v>
      </c>
      <c r="AA953" s="378"/>
      <c r="AB953" s="377"/>
    </row>
    <row r="954" spans="1:28">
      <c r="A954" s="341" t="s">
        <v>44937</v>
      </c>
      <c r="B954" s="341">
        <v>75</v>
      </c>
      <c r="C954" s="341">
        <v>46</v>
      </c>
      <c r="D954" s="341">
        <v>-5.21574762504902</v>
      </c>
      <c r="E954" s="341">
        <v>3.8574650558117498</v>
      </c>
      <c r="F954" s="341">
        <v>-17.309203087140599</v>
      </c>
      <c r="G954" s="369">
        <f t="shared" si="56"/>
        <v>-0.30132800446046631</v>
      </c>
      <c r="H954" s="369">
        <f t="shared" si="57"/>
        <v>0.22285630576935969</v>
      </c>
      <c r="I954" s="17">
        <f t="shared" si="58"/>
        <v>0.61333333333333329</v>
      </c>
      <c r="J954" s="48" t="str">
        <f t="shared" si="59"/>
        <v>entry1</v>
      </c>
      <c r="AA954" s="378"/>
      <c r="AB954" s="377"/>
    </row>
    <row r="955" spans="1:28">
      <c r="A955" s="341" t="s">
        <v>45118</v>
      </c>
      <c r="B955" s="341">
        <v>43</v>
      </c>
      <c r="C955" s="341">
        <v>21</v>
      </c>
      <c r="D955" s="341">
        <v>-3.9025606831679802</v>
      </c>
      <c r="E955" s="341">
        <v>5.0774558211249099</v>
      </c>
      <c r="F955" s="341">
        <v>-12.9100165042929</v>
      </c>
      <c r="G955" s="369">
        <f t="shared" si="56"/>
        <v>-0.30228936437612469</v>
      </c>
      <c r="H955" s="369">
        <f t="shared" si="57"/>
        <v>0.39329584276182222</v>
      </c>
      <c r="I955" s="17">
        <f t="shared" si="58"/>
        <v>0.48837209302325579</v>
      </c>
      <c r="J955" s="48" t="str">
        <f t="shared" si="59"/>
        <v>entry2</v>
      </c>
      <c r="AA955" s="378"/>
      <c r="AB955" s="377"/>
    </row>
    <row r="956" spans="1:28">
      <c r="A956" s="341" t="s">
        <v>44907</v>
      </c>
      <c r="B956" s="341">
        <v>75</v>
      </c>
      <c r="C956" s="341">
        <v>26</v>
      </c>
      <c r="D956" s="341">
        <v>-4.9543991347185896</v>
      </c>
      <c r="E956" s="341">
        <v>7.8656008652813902</v>
      </c>
      <c r="F956" s="341">
        <v>-16.309999999999999</v>
      </c>
      <c r="G956" s="369">
        <f t="shared" si="56"/>
        <v>-0.30376450856643716</v>
      </c>
      <c r="H956" s="369">
        <f t="shared" si="57"/>
        <v>0.48225633754024466</v>
      </c>
      <c r="I956" s="17">
        <f t="shared" si="58"/>
        <v>0.34666666666666668</v>
      </c>
      <c r="J956" s="48" t="str">
        <f t="shared" si="59"/>
        <v>entry1</v>
      </c>
      <c r="AA956" s="378"/>
      <c r="AB956" s="377"/>
    </row>
    <row r="957" spans="1:28">
      <c r="A957" s="341" t="s">
        <v>44747</v>
      </c>
      <c r="B957" s="341">
        <v>75</v>
      </c>
      <c r="C957" s="341">
        <v>34</v>
      </c>
      <c r="D957" s="341">
        <v>-4.8425606831679797</v>
      </c>
      <c r="E957" s="341">
        <v>5.4374558211249102</v>
      </c>
      <c r="F957" s="341">
        <v>-15.850016504292901</v>
      </c>
      <c r="G957" s="369">
        <f t="shared" si="56"/>
        <v>-0.30552401518675992</v>
      </c>
      <c r="H957" s="369">
        <f t="shared" si="57"/>
        <v>0.34305679237950332</v>
      </c>
      <c r="I957" s="17">
        <f t="shared" si="58"/>
        <v>0.45333333333333331</v>
      </c>
      <c r="J957" s="48" t="str">
        <f t="shared" si="59"/>
        <v>entry1</v>
      </c>
      <c r="AA957" s="378"/>
      <c r="AB957" s="377"/>
    </row>
    <row r="958" spans="1:28">
      <c r="A958" s="341" t="s">
        <v>44896</v>
      </c>
      <c r="B958" s="341">
        <v>75</v>
      </c>
      <c r="C958" s="341">
        <v>31</v>
      </c>
      <c r="D958" s="341">
        <v>-5.38439913471856</v>
      </c>
      <c r="E958" s="341">
        <v>5.3056008652813897</v>
      </c>
      <c r="F958" s="341">
        <v>-17.599999999999898</v>
      </c>
      <c r="G958" s="369">
        <f t="shared" si="56"/>
        <v>-0.30593176901810176</v>
      </c>
      <c r="H958" s="369">
        <f t="shared" si="57"/>
        <v>0.30145459461826252</v>
      </c>
      <c r="I958" s="17">
        <f t="shared" si="58"/>
        <v>0.41333333333333333</v>
      </c>
      <c r="J958" s="48" t="str">
        <f t="shared" si="59"/>
        <v>entry1</v>
      </c>
      <c r="AA958" s="378"/>
      <c r="AB958" s="377"/>
    </row>
    <row r="959" spans="1:28">
      <c r="A959" s="341" t="s">
        <v>44725</v>
      </c>
      <c r="B959" s="341">
        <v>75</v>
      </c>
      <c r="C959" s="341">
        <v>42</v>
      </c>
      <c r="D959" s="341">
        <v>-6.5915555227229801</v>
      </c>
      <c r="E959" s="341">
        <v>1.3399999999999901</v>
      </c>
      <c r="F959" s="341">
        <v>-21.311555522722902</v>
      </c>
      <c r="G959" s="369">
        <f t="shared" si="56"/>
        <v>-0.30929490415164218</v>
      </c>
      <c r="H959" s="369">
        <f t="shared" si="57"/>
        <v>6.2876686714456356E-2</v>
      </c>
      <c r="I959" s="17">
        <f t="shared" si="58"/>
        <v>0.56000000000000005</v>
      </c>
      <c r="J959" s="48" t="str">
        <f t="shared" si="59"/>
        <v>entry1</v>
      </c>
      <c r="AA959" s="378"/>
      <c r="AB959" s="377"/>
    </row>
    <row r="960" spans="1:28">
      <c r="A960" s="341" t="s">
        <v>44806</v>
      </c>
      <c r="B960" s="341">
        <v>43</v>
      </c>
      <c r="C960" s="341">
        <v>22</v>
      </c>
      <c r="D960" s="341">
        <v>-5.74155552272296</v>
      </c>
      <c r="E960" s="341">
        <v>1.9099999999999899</v>
      </c>
      <c r="F960" s="341">
        <v>-18.521555522722899</v>
      </c>
      <c r="G960" s="369">
        <f t="shared" si="56"/>
        <v>-0.30999315989842302</v>
      </c>
      <c r="H960" s="369">
        <f t="shared" si="57"/>
        <v>0.10312308799640152</v>
      </c>
      <c r="I960" s="17">
        <f t="shared" si="58"/>
        <v>0.51162790697674421</v>
      </c>
      <c r="J960" s="48" t="str">
        <f t="shared" si="59"/>
        <v>entry2</v>
      </c>
      <c r="AA960" s="378"/>
      <c r="AB960" s="377"/>
    </row>
    <row r="961" spans="1:28">
      <c r="A961" s="341" t="s">
        <v>44739</v>
      </c>
      <c r="B961" s="341">
        <v>75</v>
      </c>
      <c r="C961" s="341">
        <v>34</v>
      </c>
      <c r="D961" s="341">
        <v>-6.3715555227229999</v>
      </c>
      <c r="E961" s="341">
        <v>1.6199999999999899</v>
      </c>
      <c r="F961" s="341">
        <v>-20.501555522722899</v>
      </c>
      <c r="G961" s="369">
        <f t="shared" si="56"/>
        <v>-0.31078400444595955</v>
      </c>
      <c r="H961" s="369">
        <f t="shared" si="57"/>
        <v>7.9018394394730823E-2</v>
      </c>
      <c r="I961" s="17">
        <f t="shared" si="58"/>
        <v>0.45333333333333331</v>
      </c>
      <c r="J961" s="48" t="str">
        <f t="shared" si="59"/>
        <v>entry1</v>
      </c>
      <c r="AA961" s="378"/>
      <c r="AB961" s="377"/>
    </row>
    <row r="962" spans="1:28">
      <c r="A962" s="341" t="s">
        <v>32519</v>
      </c>
      <c r="B962" s="341">
        <v>75</v>
      </c>
      <c r="C962" s="341">
        <v>27</v>
      </c>
      <c r="D962" s="341">
        <v>-3.8356008652813598</v>
      </c>
      <c r="E962" s="341">
        <v>1.43439913471862</v>
      </c>
      <c r="F962" s="341">
        <v>-12.225600865281301</v>
      </c>
      <c r="G962" s="369">
        <f t="shared" ref="G962:G1025" si="60">D962/ABS(F962)</f>
        <v>-0.31373516177628835</v>
      </c>
      <c r="H962" s="369">
        <f t="shared" ref="H962:H1025" si="61">E962/ABS(F962)</f>
        <v>0.11732749584456646</v>
      </c>
      <c r="I962" s="17">
        <f t="shared" ref="I962:I1025" si="62">C962/B962</f>
        <v>0.36</v>
      </c>
      <c r="J962" s="48" t="str">
        <f t="shared" ref="J962:J1025" si="63">LEFT(A962,FIND("_",A962,6)-1)</f>
        <v>entry1</v>
      </c>
      <c r="AA962" s="378"/>
      <c r="AB962" s="377"/>
    </row>
    <row r="963" spans="1:28">
      <c r="A963" s="341" t="s">
        <v>32717</v>
      </c>
      <c r="B963" s="341">
        <v>75</v>
      </c>
      <c r="C963" s="341">
        <v>27</v>
      </c>
      <c r="D963" s="341">
        <v>-3.8356008652813598</v>
      </c>
      <c r="E963" s="341">
        <v>1.43439913471862</v>
      </c>
      <c r="F963" s="341">
        <v>-12.225600865281301</v>
      </c>
      <c r="G963" s="369">
        <f t="shared" si="60"/>
        <v>-0.31373516177628835</v>
      </c>
      <c r="H963" s="369">
        <f t="shared" si="61"/>
        <v>0.11732749584456646</v>
      </c>
      <c r="I963" s="17">
        <f t="shared" si="62"/>
        <v>0.36</v>
      </c>
      <c r="J963" s="48" t="str">
        <f t="shared" si="63"/>
        <v>entry1</v>
      </c>
      <c r="AA963" s="378"/>
      <c r="AB963" s="377"/>
    </row>
    <row r="964" spans="1:28">
      <c r="A964" s="341" t="s">
        <v>44936</v>
      </c>
      <c r="B964" s="341">
        <v>75</v>
      </c>
      <c r="C964" s="341">
        <v>45</v>
      </c>
      <c r="D964" s="341">
        <v>-5.5071911902469299</v>
      </c>
      <c r="E964" s="341">
        <v>2.8874650558117501</v>
      </c>
      <c r="F964" s="341">
        <v>-17.309203087140599</v>
      </c>
      <c r="G964" s="369">
        <f t="shared" si="60"/>
        <v>-0.31816549626934287</v>
      </c>
      <c r="H964" s="369">
        <f t="shared" si="61"/>
        <v>0.16681675298829404</v>
      </c>
      <c r="I964" s="17">
        <f t="shared" si="62"/>
        <v>0.6</v>
      </c>
      <c r="J964" s="48" t="str">
        <f t="shared" si="63"/>
        <v>entry1</v>
      </c>
      <c r="AA964" s="378"/>
      <c r="AB964" s="377"/>
    </row>
    <row r="965" spans="1:28">
      <c r="A965" s="341" t="s">
        <v>44734</v>
      </c>
      <c r="B965" s="341">
        <v>75</v>
      </c>
      <c r="C965" s="341">
        <v>35</v>
      </c>
      <c r="D965" s="341">
        <v>-7.02155552272301</v>
      </c>
      <c r="E965" s="341">
        <v>1.65</v>
      </c>
      <c r="F965" s="341">
        <v>-22.011555522722901</v>
      </c>
      <c r="G965" s="369">
        <f t="shared" si="60"/>
        <v>-0.31899406270831426</v>
      </c>
      <c r="H965" s="369">
        <f t="shared" si="61"/>
        <v>7.4960626853321527E-2</v>
      </c>
      <c r="I965" s="17">
        <f t="shared" si="62"/>
        <v>0.46666666666666667</v>
      </c>
      <c r="J965" s="48" t="str">
        <f t="shared" si="63"/>
        <v>entry1</v>
      </c>
      <c r="AA965" s="378"/>
      <c r="AB965" s="377"/>
    </row>
    <row r="966" spans="1:28">
      <c r="A966" s="341" t="s">
        <v>32548</v>
      </c>
      <c r="B966" s="341">
        <v>43</v>
      </c>
      <c r="C966" s="341">
        <v>14</v>
      </c>
      <c r="D966" s="341">
        <v>-3.6656008652813599</v>
      </c>
      <c r="E966" s="341">
        <v>1.6043991347186199</v>
      </c>
      <c r="F966" s="341">
        <v>-11.4456008652813</v>
      </c>
      <c r="G966" s="369">
        <f t="shared" si="60"/>
        <v>-0.3202628598032341</v>
      </c>
      <c r="H966" s="369">
        <f t="shared" si="61"/>
        <v>0.14017605135833019</v>
      </c>
      <c r="I966" s="17">
        <f t="shared" si="62"/>
        <v>0.32558139534883723</v>
      </c>
      <c r="J966" s="48" t="str">
        <f t="shared" si="63"/>
        <v>entry2</v>
      </c>
      <c r="AA966" s="378"/>
      <c r="AB966" s="377"/>
    </row>
    <row r="967" spans="1:28">
      <c r="A967" s="341" t="s">
        <v>32646</v>
      </c>
      <c r="B967" s="341">
        <v>43</v>
      </c>
      <c r="C967" s="341">
        <v>14</v>
      </c>
      <c r="D967" s="341">
        <v>-3.6656008652813599</v>
      </c>
      <c r="E967" s="341">
        <v>1.6043991347186199</v>
      </c>
      <c r="F967" s="341">
        <v>-11.4456008652813</v>
      </c>
      <c r="G967" s="369">
        <f t="shared" si="60"/>
        <v>-0.3202628598032341</v>
      </c>
      <c r="H967" s="369">
        <f t="shared" si="61"/>
        <v>0.14017605135833019</v>
      </c>
      <c r="I967" s="17">
        <f t="shared" si="62"/>
        <v>0.32558139534883723</v>
      </c>
      <c r="J967" s="48" t="str">
        <f t="shared" si="63"/>
        <v>entry2</v>
      </c>
      <c r="AA967" s="378"/>
      <c r="AB967" s="377"/>
    </row>
    <row r="968" spans="1:28">
      <c r="A968" s="341" t="s">
        <v>44934</v>
      </c>
      <c r="B968" s="341">
        <v>75</v>
      </c>
      <c r="C968" s="341">
        <v>43</v>
      </c>
      <c r="D968" s="341">
        <v>-5.5771911902469302</v>
      </c>
      <c r="E968" s="341">
        <v>2.9174650558117499</v>
      </c>
      <c r="F968" s="341">
        <v>-17.309203087140599</v>
      </c>
      <c r="G968" s="369">
        <f t="shared" si="60"/>
        <v>-0.32220958770715175</v>
      </c>
      <c r="H968" s="369">
        <f t="shared" si="61"/>
        <v>0.16854993503306925</v>
      </c>
      <c r="I968" s="17">
        <f t="shared" si="62"/>
        <v>0.57333333333333336</v>
      </c>
      <c r="J968" s="48" t="str">
        <f t="shared" si="63"/>
        <v>entry1</v>
      </c>
      <c r="AA968" s="378"/>
      <c r="AB968" s="377"/>
    </row>
    <row r="969" spans="1:28">
      <c r="A969" s="341" t="s">
        <v>26932</v>
      </c>
      <c r="B969" s="341">
        <v>75</v>
      </c>
      <c r="C969" s="341">
        <v>40</v>
      </c>
      <c r="D969" s="341">
        <v>-8.2951941442118304</v>
      </c>
      <c r="E969" s="341">
        <v>6.28</v>
      </c>
      <c r="F969" s="341">
        <v>-25.673586710624001</v>
      </c>
      <c r="G969" s="369">
        <f t="shared" si="60"/>
        <v>-0.32310226995977898</v>
      </c>
      <c r="H969" s="369">
        <f t="shared" si="61"/>
        <v>0.24460937502749744</v>
      </c>
      <c r="I969" s="17">
        <f t="shared" si="62"/>
        <v>0.53333333333333333</v>
      </c>
      <c r="J969" s="48" t="str">
        <f t="shared" si="63"/>
        <v>entry1</v>
      </c>
      <c r="AA969" s="378"/>
      <c r="AB969" s="377"/>
    </row>
    <row r="970" spans="1:28">
      <c r="A970" s="341" t="s">
        <v>44733</v>
      </c>
      <c r="B970" s="341">
        <v>75</v>
      </c>
      <c r="C970" s="341">
        <v>34</v>
      </c>
      <c r="D970" s="341">
        <v>-6.8015555227229996</v>
      </c>
      <c r="E970" s="341">
        <v>1.56</v>
      </c>
      <c r="F970" s="341">
        <v>-21.041555522722899</v>
      </c>
      <c r="G970" s="369">
        <f t="shared" si="60"/>
        <v>-0.32324395006718776</v>
      </c>
      <c r="H970" s="369">
        <f t="shared" si="61"/>
        <v>7.4139005470168162E-2</v>
      </c>
      <c r="I970" s="17">
        <f t="shared" si="62"/>
        <v>0.45333333333333331</v>
      </c>
      <c r="J970" s="48" t="str">
        <f t="shared" si="63"/>
        <v>entry1</v>
      </c>
      <c r="AA970" s="378"/>
      <c r="AB970" s="377"/>
    </row>
    <row r="971" spans="1:28">
      <c r="A971" s="341" t="s">
        <v>44776</v>
      </c>
      <c r="B971" s="341">
        <v>75</v>
      </c>
      <c r="C971" s="341">
        <v>36</v>
      </c>
      <c r="D971" s="341">
        <v>-4.4843991347186298</v>
      </c>
      <c r="E971" s="341">
        <v>4.56560086528137</v>
      </c>
      <c r="F971" s="341">
        <v>-13.57</v>
      </c>
      <c r="G971" s="369">
        <f t="shared" si="60"/>
        <v>-0.33046419563143919</v>
      </c>
      <c r="H971" s="369">
        <f t="shared" si="61"/>
        <v>0.33644811092714588</v>
      </c>
      <c r="I971" s="17">
        <f t="shared" si="62"/>
        <v>0.48</v>
      </c>
      <c r="J971" s="48" t="str">
        <f t="shared" si="63"/>
        <v>entry1</v>
      </c>
      <c r="AA971" s="378"/>
      <c r="AB971" s="377"/>
    </row>
    <row r="972" spans="1:28">
      <c r="A972" s="341" t="s">
        <v>45325</v>
      </c>
      <c r="B972" s="341">
        <v>21</v>
      </c>
      <c r="C972" s="341">
        <v>10</v>
      </c>
      <c r="D972" s="341">
        <v>-13.83</v>
      </c>
      <c r="E972" s="341">
        <v>7.38</v>
      </c>
      <c r="F972" s="341">
        <v>-41.3</v>
      </c>
      <c r="G972" s="369">
        <f t="shared" si="60"/>
        <v>-0.33486682808716711</v>
      </c>
      <c r="H972" s="369">
        <f t="shared" si="61"/>
        <v>0.17869249394673126</v>
      </c>
      <c r="I972" s="17">
        <f t="shared" si="62"/>
        <v>0.47619047619047616</v>
      </c>
      <c r="J972" s="48" t="str">
        <f t="shared" si="63"/>
        <v>entry3</v>
      </c>
      <c r="AA972" s="378"/>
      <c r="AB972" s="377"/>
    </row>
    <row r="973" spans="1:28">
      <c r="A973" s="341" t="s">
        <v>45401</v>
      </c>
      <c r="B973" s="341">
        <v>7</v>
      </c>
      <c r="C973" s="341">
        <v>4</v>
      </c>
      <c r="D973" s="341">
        <v>-1.0449362227686501</v>
      </c>
      <c r="E973" s="341">
        <v>5.4040887905544201E-3</v>
      </c>
      <c r="F973" s="341">
        <v>-3.0792030871406202</v>
      </c>
      <c r="G973" s="369">
        <f t="shared" si="60"/>
        <v>-0.33935281084008934</v>
      </c>
      <c r="H973" s="369">
        <f t="shared" si="61"/>
        <v>1.7550283750763294E-3</v>
      </c>
      <c r="I973" s="17">
        <f t="shared" si="62"/>
        <v>0.5714285714285714</v>
      </c>
      <c r="J973" s="48" t="str">
        <f t="shared" si="63"/>
        <v>entry4</v>
      </c>
      <c r="AA973" s="378"/>
      <c r="AB973" s="377"/>
    </row>
    <row r="974" spans="1:28">
      <c r="A974" s="341" t="s">
        <v>44906</v>
      </c>
      <c r="B974" s="341">
        <v>75</v>
      </c>
      <c r="C974" s="341">
        <v>29</v>
      </c>
      <c r="D974" s="341">
        <v>-6.0143991347185697</v>
      </c>
      <c r="E974" s="341">
        <v>7.8656008652813902</v>
      </c>
      <c r="F974" s="341">
        <v>-17.599999999999898</v>
      </c>
      <c r="G974" s="369">
        <f t="shared" si="60"/>
        <v>-0.34172722356355706</v>
      </c>
      <c r="H974" s="369">
        <f t="shared" si="61"/>
        <v>0.44690914007280885</v>
      </c>
      <c r="I974" s="17">
        <f t="shared" si="62"/>
        <v>0.38666666666666666</v>
      </c>
      <c r="J974" s="48" t="str">
        <f t="shared" si="63"/>
        <v>entry1</v>
      </c>
      <c r="AA974" s="378"/>
      <c r="AB974" s="377"/>
    </row>
    <row r="975" spans="1:28">
      <c r="A975" s="341" t="s">
        <v>44908</v>
      </c>
      <c r="B975" s="341">
        <v>75</v>
      </c>
      <c r="C975" s="341">
        <v>26</v>
      </c>
      <c r="D975" s="341">
        <v>-5.9143991347185896</v>
      </c>
      <c r="E975" s="341">
        <v>7.8656008652813902</v>
      </c>
      <c r="F975" s="341">
        <v>-17.04</v>
      </c>
      <c r="G975" s="369">
        <f t="shared" si="60"/>
        <v>-0.3470891510985088</v>
      </c>
      <c r="H975" s="369">
        <f t="shared" si="61"/>
        <v>0.46159629491087972</v>
      </c>
      <c r="I975" s="17">
        <f t="shared" si="62"/>
        <v>0.34666666666666668</v>
      </c>
      <c r="J975" s="48" t="str">
        <f t="shared" si="63"/>
        <v>entry1</v>
      </c>
      <c r="AA975" s="378"/>
      <c r="AB975" s="377"/>
    </row>
    <row r="976" spans="1:28">
      <c r="A976" s="341" t="s">
        <v>45127</v>
      </c>
      <c r="B976" s="341">
        <v>43</v>
      </c>
      <c r="C976" s="341">
        <v>23</v>
      </c>
      <c r="D976" s="341">
        <v>-8.3725606831680004</v>
      </c>
      <c r="E976" s="341">
        <v>5.1174558211249099</v>
      </c>
      <c r="F976" s="341">
        <v>-24.030016504292899</v>
      </c>
      <c r="G976" s="369">
        <f t="shared" si="60"/>
        <v>-0.34842092936857805</v>
      </c>
      <c r="H976" s="369">
        <f t="shared" si="61"/>
        <v>0.21296097820867871</v>
      </c>
      <c r="I976" s="17">
        <f t="shared" si="62"/>
        <v>0.53488372093023251</v>
      </c>
      <c r="J976" s="48" t="str">
        <f t="shared" si="63"/>
        <v>entry2</v>
      </c>
      <c r="AA976" s="378"/>
      <c r="AB976" s="377"/>
    </row>
    <row r="977" spans="1:28">
      <c r="A977" s="341" t="s">
        <v>45147</v>
      </c>
      <c r="B977" s="341">
        <v>43</v>
      </c>
      <c r="C977" s="341">
        <v>21</v>
      </c>
      <c r="D977" s="341">
        <v>-4.43439913471863</v>
      </c>
      <c r="E977" s="341">
        <v>3.6756008652813699</v>
      </c>
      <c r="F977" s="341">
        <v>-12.68</v>
      </c>
      <c r="G977" s="369">
        <f t="shared" si="60"/>
        <v>-0.34971602008822006</v>
      </c>
      <c r="H977" s="369">
        <f t="shared" si="61"/>
        <v>0.28987388527455599</v>
      </c>
      <c r="I977" s="17">
        <f t="shared" si="62"/>
        <v>0.48837209302325579</v>
      </c>
      <c r="J977" s="48" t="str">
        <f t="shared" si="63"/>
        <v>entry2</v>
      </c>
      <c r="AA977" s="378"/>
      <c r="AB977" s="377"/>
    </row>
    <row r="978" spans="1:28">
      <c r="A978" s="341" t="s">
        <v>44698</v>
      </c>
      <c r="B978" s="341">
        <v>75</v>
      </c>
      <c r="C978" s="341">
        <v>28</v>
      </c>
      <c r="D978" s="341">
        <v>-4.1074393168319796</v>
      </c>
      <c r="E978" s="341">
        <v>6.7525606831679896</v>
      </c>
      <c r="F978" s="341">
        <v>-11.739999999999901</v>
      </c>
      <c r="G978" s="369">
        <f t="shared" si="60"/>
        <v>-0.3498670627625225</v>
      </c>
      <c r="H978" s="369">
        <f t="shared" si="61"/>
        <v>0.57517552667530214</v>
      </c>
      <c r="I978" s="17">
        <f t="shared" si="62"/>
        <v>0.37333333333333335</v>
      </c>
      <c r="J978" s="48" t="str">
        <f t="shared" si="63"/>
        <v>entry1</v>
      </c>
      <c r="AA978" s="378"/>
      <c r="AB978" s="377"/>
    </row>
    <row r="979" spans="1:28">
      <c r="A979" s="341" t="s">
        <v>44836</v>
      </c>
      <c r="B979" s="341">
        <v>75</v>
      </c>
      <c r="C979" s="341">
        <v>41</v>
      </c>
      <c r="D979" s="341">
        <v>-11.251555522722899</v>
      </c>
      <c r="E979" s="341">
        <v>0</v>
      </c>
      <c r="F979" s="341">
        <v>-31.721555522722898</v>
      </c>
      <c r="G979" s="369">
        <f t="shared" si="60"/>
        <v>-0.35469747108281446</v>
      </c>
      <c r="H979" s="369">
        <f t="shared" si="61"/>
        <v>0</v>
      </c>
      <c r="I979" s="17">
        <f t="shared" si="62"/>
        <v>0.54666666666666663</v>
      </c>
      <c r="J979" s="48" t="str">
        <f t="shared" si="63"/>
        <v>entry1</v>
      </c>
      <c r="AA979" s="378"/>
      <c r="AB979" s="377"/>
    </row>
    <row r="980" spans="1:28">
      <c r="A980" s="341" t="s">
        <v>44801</v>
      </c>
      <c r="B980" s="341">
        <v>43</v>
      </c>
      <c r="C980" s="341">
        <v>25</v>
      </c>
      <c r="D980" s="341">
        <v>-6.4315555227229702</v>
      </c>
      <c r="E980" s="341">
        <v>2.23999999999999</v>
      </c>
      <c r="F980" s="341">
        <v>-18.131555522722898</v>
      </c>
      <c r="G980" s="369">
        <f t="shared" si="60"/>
        <v>-0.35471614747354641</v>
      </c>
      <c r="H980" s="369">
        <f t="shared" si="61"/>
        <v>0.12354152390250073</v>
      </c>
      <c r="I980" s="17">
        <f t="shared" si="62"/>
        <v>0.58139534883720934</v>
      </c>
      <c r="J980" s="48" t="str">
        <f t="shared" si="63"/>
        <v>entry2</v>
      </c>
      <c r="AA980" s="378"/>
      <c r="AB980" s="377"/>
    </row>
    <row r="981" spans="1:28">
      <c r="A981" s="341" t="s">
        <v>26914</v>
      </c>
      <c r="B981" s="341">
        <v>43</v>
      </c>
      <c r="C981" s="341">
        <v>25</v>
      </c>
      <c r="D981" s="341">
        <v>-8.7811715799343499</v>
      </c>
      <c r="E981" s="341">
        <v>4.6899999999999897</v>
      </c>
      <c r="F981" s="341">
        <v>-24.663586710623999</v>
      </c>
      <c r="G981" s="369">
        <f t="shared" si="60"/>
        <v>-0.35603789841936506</v>
      </c>
      <c r="H981" s="369">
        <f t="shared" si="61"/>
        <v>0.19015887895898539</v>
      </c>
      <c r="I981" s="17">
        <f t="shared" si="62"/>
        <v>0.58139534883720934</v>
      </c>
      <c r="J981" s="48" t="str">
        <f t="shared" si="63"/>
        <v>entry2</v>
      </c>
      <c r="AA981" s="378"/>
      <c r="AB981" s="377"/>
    </row>
    <row r="982" spans="1:28">
      <c r="A982" s="341" t="s">
        <v>26911</v>
      </c>
      <c r="B982" s="341">
        <v>43</v>
      </c>
      <c r="C982" s="341">
        <v>25</v>
      </c>
      <c r="D982" s="341">
        <v>-8.7811715799343499</v>
      </c>
      <c r="E982" s="341">
        <v>4.6899999999999897</v>
      </c>
      <c r="F982" s="341">
        <v>-24.663586710623999</v>
      </c>
      <c r="G982" s="369">
        <f t="shared" si="60"/>
        <v>-0.35603789841936506</v>
      </c>
      <c r="H982" s="369">
        <f t="shared" si="61"/>
        <v>0.19015887895898539</v>
      </c>
      <c r="I982" s="17">
        <f t="shared" si="62"/>
        <v>0.58139534883720934</v>
      </c>
      <c r="J982" s="48" t="str">
        <f t="shared" si="63"/>
        <v>entry2</v>
      </c>
      <c r="AA982" s="378"/>
      <c r="AB982" s="377"/>
    </row>
    <row r="983" spans="1:28">
      <c r="A983" s="341" t="s">
        <v>45271</v>
      </c>
      <c r="B983" s="341">
        <v>43</v>
      </c>
      <c r="C983" s="341">
        <v>22</v>
      </c>
      <c r="D983" s="341">
        <v>-2.1343991347186502</v>
      </c>
      <c r="E983" s="341">
        <v>3.3256008652813698</v>
      </c>
      <c r="F983" s="341">
        <v>-5.99</v>
      </c>
      <c r="G983" s="369">
        <f t="shared" si="60"/>
        <v>-0.35632706756571786</v>
      </c>
      <c r="H983" s="369">
        <f t="shared" si="61"/>
        <v>0.55519213109872612</v>
      </c>
      <c r="I983" s="17">
        <f t="shared" si="62"/>
        <v>0.51162790697674421</v>
      </c>
      <c r="J983" s="48" t="str">
        <f t="shared" si="63"/>
        <v>entry2</v>
      </c>
      <c r="AA983" s="378"/>
      <c r="AB983" s="377"/>
    </row>
    <row r="984" spans="1:28">
      <c r="A984" s="341" t="s">
        <v>45247</v>
      </c>
      <c r="B984" s="341">
        <v>43</v>
      </c>
      <c r="C984" s="341">
        <v>24</v>
      </c>
      <c r="D984" s="341">
        <v>-8.6725606831679904</v>
      </c>
      <c r="E984" s="341">
        <v>3.7574558211249101</v>
      </c>
      <c r="F984" s="341">
        <v>-24.3300165042929</v>
      </c>
      <c r="G984" s="369">
        <f t="shared" si="60"/>
        <v>-0.35645519112729596</v>
      </c>
      <c r="H984" s="369">
        <f t="shared" si="61"/>
        <v>0.15443704366011948</v>
      </c>
      <c r="I984" s="17">
        <f t="shared" si="62"/>
        <v>0.55813953488372092</v>
      </c>
      <c r="J984" s="48" t="str">
        <f t="shared" si="63"/>
        <v>entry2</v>
      </c>
      <c r="AA984" s="378"/>
      <c r="AB984" s="377"/>
    </row>
    <row r="985" spans="1:28">
      <c r="A985" s="341" t="s">
        <v>45080</v>
      </c>
      <c r="B985" s="341">
        <v>43</v>
      </c>
      <c r="C985" s="341">
        <v>14</v>
      </c>
      <c r="D985" s="341">
        <v>-2.9474393168319901</v>
      </c>
      <c r="E985" s="341">
        <v>4.8125606831679901</v>
      </c>
      <c r="F985" s="341">
        <v>-8.2474558211249107</v>
      </c>
      <c r="G985" s="369">
        <f t="shared" si="60"/>
        <v>-0.35737558111950873</v>
      </c>
      <c r="H985" s="369">
        <f t="shared" si="61"/>
        <v>0.58352063806648935</v>
      </c>
      <c r="I985" s="17">
        <f t="shared" si="62"/>
        <v>0.32558139534883723</v>
      </c>
      <c r="J985" s="48" t="str">
        <f t="shared" si="63"/>
        <v>entry2</v>
      </c>
      <c r="AA985" s="378"/>
      <c r="AB985" s="377"/>
    </row>
    <row r="986" spans="1:28">
      <c r="A986" s="341" t="s">
        <v>44935</v>
      </c>
      <c r="B986" s="341">
        <v>75</v>
      </c>
      <c r="C986" s="341">
        <v>44</v>
      </c>
      <c r="D986" s="341">
        <v>-6.1871911902469297</v>
      </c>
      <c r="E986" s="341">
        <v>2.9174650558117499</v>
      </c>
      <c r="F986" s="341">
        <v>-17.309203087140599</v>
      </c>
      <c r="G986" s="369">
        <f t="shared" si="60"/>
        <v>-0.35745095595091464</v>
      </c>
      <c r="H986" s="369">
        <f t="shared" si="61"/>
        <v>0.16854993503306925</v>
      </c>
      <c r="I986" s="17">
        <f t="shared" si="62"/>
        <v>0.58666666666666667</v>
      </c>
      <c r="J986" s="48" t="str">
        <f t="shared" si="63"/>
        <v>entry1</v>
      </c>
      <c r="AA986" s="378"/>
      <c r="AB986" s="377"/>
    </row>
    <row r="987" spans="1:28">
      <c r="A987" s="341" t="s">
        <v>44810</v>
      </c>
      <c r="B987" s="341">
        <v>43</v>
      </c>
      <c r="C987" s="341">
        <v>21</v>
      </c>
      <c r="D987" s="341">
        <v>-8.6215555227229892</v>
      </c>
      <c r="E987" s="341">
        <v>2.5499999999999998</v>
      </c>
      <c r="F987" s="341">
        <v>-24.061555522722902</v>
      </c>
      <c r="G987" s="369">
        <f t="shared" si="60"/>
        <v>-0.35831247545825085</v>
      </c>
      <c r="H987" s="369">
        <f t="shared" si="61"/>
        <v>0.10597818572418845</v>
      </c>
      <c r="I987" s="17">
        <f t="shared" si="62"/>
        <v>0.48837209302325579</v>
      </c>
      <c r="J987" s="48" t="str">
        <f t="shared" si="63"/>
        <v>entry2</v>
      </c>
      <c r="AA987" s="378"/>
      <c r="AB987" s="377"/>
    </row>
    <row r="988" spans="1:28">
      <c r="A988" s="341" t="s">
        <v>44700</v>
      </c>
      <c r="B988" s="341">
        <v>75</v>
      </c>
      <c r="C988" s="341">
        <v>29</v>
      </c>
      <c r="D988" s="341">
        <v>-4.58743931683198</v>
      </c>
      <c r="E988" s="341">
        <v>6.7025606831679898</v>
      </c>
      <c r="F988" s="341">
        <v>-12.7799999999999</v>
      </c>
      <c r="G988" s="369">
        <f t="shared" si="60"/>
        <v>-0.3589545631323956</v>
      </c>
      <c r="H988" s="369">
        <f t="shared" si="61"/>
        <v>0.52445701746228812</v>
      </c>
      <c r="I988" s="17">
        <f t="shared" si="62"/>
        <v>0.38666666666666666</v>
      </c>
      <c r="J988" s="48" t="str">
        <f t="shared" si="63"/>
        <v>entry1</v>
      </c>
      <c r="AA988" s="378"/>
      <c r="AB988" s="377"/>
    </row>
    <row r="989" spans="1:28">
      <c r="A989" s="341" t="s">
        <v>44973</v>
      </c>
      <c r="B989" s="341">
        <v>21</v>
      </c>
      <c r="C989" s="341">
        <v>11</v>
      </c>
      <c r="D989" s="341">
        <v>-14.02</v>
      </c>
      <c r="E989" s="341">
        <v>5.98</v>
      </c>
      <c r="F989" s="341">
        <v>-38.950000000000003</v>
      </c>
      <c r="G989" s="369">
        <f t="shared" si="60"/>
        <v>-0.35994865211810007</v>
      </c>
      <c r="H989" s="369">
        <f t="shared" si="61"/>
        <v>0.15353016688061619</v>
      </c>
      <c r="I989" s="17">
        <f t="shared" si="62"/>
        <v>0.52380952380952384</v>
      </c>
      <c r="J989" s="48" t="str">
        <f t="shared" si="63"/>
        <v>entry3</v>
      </c>
      <c r="AA989" s="378"/>
      <c r="AB989" s="377"/>
    </row>
    <row r="990" spans="1:28">
      <c r="A990" s="341" t="s">
        <v>45321</v>
      </c>
      <c r="B990" s="341">
        <v>21</v>
      </c>
      <c r="C990" s="341">
        <v>10</v>
      </c>
      <c r="D990" s="341">
        <v>-15.08</v>
      </c>
      <c r="E990" s="341">
        <v>7.27</v>
      </c>
      <c r="F990" s="341">
        <v>-41.3</v>
      </c>
      <c r="G990" s="369">
        <f t="shared" si="60"/>
        <v>-0.36513317191283295</v>
      </c>
      <c r="H990" s="369">
        <f t="shared" si="61"/>
        <v>0.17602905569007263</v>
      </c>
      <c r="I990" s="17">
        <f t="shared" si="62"/>
        <v>0.47619047619047616</v>
      </c>
      <c r="J990" s="48" t="str">
        <f t="shared" si="63"/>
        <v>entry3</v>
      </c>
      <c r="AA990" s="378"/>
      <c r="AB990" s="377"/>
    </row>
    <row r="991" spans="1:28">
      <c r="A991" s="341" t="s">
        <v>45348</v>
      </c>
      <c r="B991" s="341">
        <v>21</v>
      </c>
      <c r="C991" s="341">
        <v>11</v>
      </c>
      <c r="D991" s="341">
        <v>-7.0535740296679696</v>
      </c>
      <c r="E991" s="341">
        <v>5.0384522539038397</v>
      </c>
      <c r="F991" s="341">
        <v>-19.2203079174454</v>
      </c>
      <c r="G991" s="369">
        <f t="shared" si="60"/>
        <v>-0.36698548535040698</v>
      </c>
      <c r="H991" s="369">
        <f t="shared" si="61"/>
        <v>0.26214211944703891</v>
      </c>
      <c r="I991" s="17">
        <f t="shared" si="62"/>
        <v>0.52380952380952384</v>
      </c>
      <c r="J991" s="48" t="str">
        <f t="shared" si="63"/>
        <v>entry3</v>
      </c>
      <c r="AA991" s="378"/>
      <c r="AB991" s="377"/>
    </row>
    <row r="992" spans="1:28">
      <c r="A992" s="341" t="s">
        <v>45349</v>
      </c>
      <c r="B992" s="341">
        <v>21</v>
      </c>
      <c r="C992" s="341">
        <v>11</v>
      </c>
      <c r="D992" s="341">
        <v>-7.0535740296679696</v>
      </c>
      <c r="E992" s="341">
        <v>5.0384522539038397</v>
      </c>
      <c r="F992" s="341">
        <v>-19.2203079174454</v>
      </c>
      <c r="G992" s="369">
        <f t="shared" si="60"/>
        <v>-0.36698548535040698</v>
      </c>
      <c r="H992" s="369">
        <f t="shared" si="61"/>
        <v>0.26214211944703891</v>
      </c>
      <c r="I992" s="17">
        <f t="shared" si="62"/>
        <v>0.52380952380952384</v>
      </c>
      <c r="J992" s="48" t="str">
        <f t="shared" si="63"/>
        <v>entry3</v>
      </c>
      <c r="AA992" s="378"/>
      <c r="AB992" s="377"/>
    </row>
    <row r="993" spans="1:28">
      <c r="A993" s="341" t="s">
        <v>45326</v>
      </c>
      <c r="B993" s="341">
        <v>21</v>
      </c>
      <c r="C993" s="341">
        <v>12</v>
      </c>
      <c r="D993" s="341">
        <v>-9.0599808014907097</v>
      </c>
      <c r="E993" s="341">
        <v>4.3</v>
      </c>
      <c r="F993" s="341">
        <v>-24.663586710623999</v>
      </c>
      <c r="G993" s="369">
        <f t="shared" si="60"/>
        <v>-0.36734238648217638</v>
      </c>
      <c r="H993" s="369">
        <f t="shared" si="61"/>
        <v>0.1743460937150616</v>
      </c>
      <c r="I993" s="17">
        <f t="shared" si="62"/>
        <v>0.5714285714285714</v>
      </c>
      <c r="J993" s="48" t="str">
        <f t="shared" si="63"/>
        <v>entry3</v>
      </c>
      <c r="AA993" s="378"/>
      <c r="AB993" s="377"/>
    </row>
    <row r="994" spans="1:28">
      <c r="A994" s="341" t="s">
        <v>45327</v>
      </c>
      <c r="B994" s="341">
        <v>21</v>
      </c>
      <c r="C994" s="341">
        <v>12</v>
      </c>
      <c r="D994" s="341">
        <v>-9.0599808014907097</v>
      </c>
      <c r="E994" s="341">
        <v>4.3</v>
      </c>
      <c r="F994" s="341">
        <v>-24.663586710623999</v>
      </c>
      <c r="G994" s="369">
        <f t="shared" si="60"/>
        <v>-0.36734238648217638</v>
      </c>
      <c r="H994" s="369">
        <f t="shared" si="61"/>
        <v>0.1743460937150616</v>
      </c>
      <c r="I994" s="17">
        <f t="shared" si="62"/>
        <v>0.5714285714285714</v>
      </c>
      <c r="J994" s="48" t="str">
        <f t="shared" si="63"/>
        <v>entry3</v>
      </c>
      <c r="AA994" s="378"/>
      <c r="AB994" s="377"/>
    </row>
    <row r="995" spans="1:28">
      <c r="A995" s="341" t="s">
        <v>45328</v>
      </c>
      <c r="B995" s="341">
        <v>21</v>
      </c>
      <c r="C995" s="341">
        <v>12</v>
      </c>
      <c r="D995" s="341">
        <v>-9.0599808014907097</v>
      </c>
      <c r="E995" s="341">
        <v>4.3</v>
      </c>
      <c r="F995" s="341">
        <v>-24.663586710623999</v>
      </c>
      <c r="G995" s="369">
        <f t="shared" si="60"/>
        <v>-0.36734238648217638</v>
      </c>
      <c r="H995" s="369">
        <f t="shared" si="61"/>
        <v>0.1743460937150616</v>
      </c>
      <c r="I995" s="17">
        <f t="shared" si="62"/>
        <v>0.5714285714285714</v>
      </c>
      <c r="J995" s="48" t="str">
        <f t="shared" si="63"/>
        <v>entry3</v>
      </c>
      <c r="AA995" s="378"/>
      <c r="AB995" s="377"/>
    </row>
    <row r="996" spans="1:28">
      <c r="A996" s="341" t="s">
        <v>45268</v>
      </c>
      <c r="B996" s="341">
        <v>43</v>
      </c>
      <c r="C996" s="341">
        <v>21</v>
      </c>
      <c r="D996" s="341">
        <v>-2.3343991347186499</v>
      </c>
      <c r="E996" s="341">
        <v>3.3256008652813698</v>
      </c>
      <c r="F996" s="341">
        <v>-6.3500000000000103</v>
      </c>
      <c r="G996" s="369">
        <f t="shared" si="60"/>
        <v>-0.36762191097931435</v>
      </c>
      <c r="H996" s="369">
        <f t="shared" si="61"/>
        <v>0.52371667169785263</v>
      </c>
      <c r="I996" s="17">
        <f t="shared" si="62"/>
        <v>0.48837209302325579</v>
      </c>
      <c r="J996" s="48" t="str">
        <f t="shared" si="63"/>
        <v>entry2</v>
      </c>
      <c r="AA996" s="378"/>
      <c r="AB996" s="377"/>
    </row>
    <row r="997" spans="1:28">
      <c r="A997" s="341" t="s">
        <v>45269</v>
      </c>
      <c r="B997" s="341">
        <v>43</v>
      </c>
      <c r="C997" s="341">
        <v>21</v>
      </c>
      <c r="D997" s="341">
        <v>-2.3343991347186499</v>
      </c>
      <c r="E997" s="341">
        <v>3.3256008652813698</v>
      </c>
      <c r="F997" s="341">
        <v>-6.3500000000000103</v>
      </c>
      <c r="G997" s="369">
        <f t="shared" si="60"/>
        <v>-0.36762191097931435</v>
      </c>
      <c r="H997" s="369">
        <f t="shared" si="61"/>
        <v>0.52371667169785263</v>
      </c>
      <c r="I997" s="17">
        <f t="shared" si="62"/>
        <v>0.48837209302325579</v>
      </c>
      <c r="J997" s="48" t="str">
        <f t="shared" si="63"/>
        <v>entry2</v>
      </c>
      <c r="AA997" s="378"/>
      <c r="AB997" s="377"/>
    </row>
    <row r="998" spans="1:28">
      <c r="A998" s="341" t="s">
        <v>45888</v>
      </c>
      <c r="B998" s="341">
        <v>7</v>
      </c>
      <c r="C998" s="341">
        <v>5</v>
      </c>
      <c r="D998" s="341">
        <v>-1.1043991347186199</v>
      </c>
      <c r="E998" s="341">
        <v>1.1956008652813701</v>
      </c>
      <c r="F998" s="341">
        <v>-2.97</v>
      </c>
      <c r="G998" s="369">
        <f t="shared" si="60"/>
        <v>-0.37185156051131985</v>
      </c>
      <c r="H998" s="369">
        <f t="shared" si="61"/>
        <v>0.40255921389945121</v>
      </c>
      <c r="I998" s="17">
        <f t="shared" si="62"/>
        <v>0.7142857142857143</v>
      </c>
      <c r="J998" s="48" t="str">
        <f t="shared" si="63"/>
        <v>entry4</v>
      </c>
      <c r="AA998" s="378"/>
      <c r="AB998" s="377"/>
    </row>
    <row r="999" spans="1:28">
      <c r="A999" s="341" t="s">
        <v>45889</v>
      </c>
      <c r="B999" s="341">
        <v>7</v>
      </c>
      <c r="C999" s="341">
        <v>5</v>
      </c>
      <c r="D999" s="341">
        <v>-1.1043991347186199</v>
      </c>
      <c r="E999" s="341">
        <v>1.1956008652813701</v>
      </c>
      <c r="F999" s="341">
        <v>-2.97</v>
      </c>
      <c r="G999" s="369">
        <f t="shared" si="60"/>
        <v>-0.37185156051131985</v>
      </c>
      <c r="H999" s="369">
        <f t="shared" si="61"/>
        <v>0.40255921389945121</v>
      </c>
      <c r="I999" s="17">
        <f t="shared" si="62"/>
        <v>0.7142857142857143</v>
      </c>
      <c r="J999" s="48" t="str">
        <f t="shared" si="63"/>
        <v>entry4</v>
      </c>
      <c r="AA999" s="378"/>
      <c r="AB999" s="377"/>
    </row>
    <row r="1000" spans="1:28">
      <c r="A1000" s="341" t="s">
        <v>45890</v>
      </c>
      <c r="B1000" s="341">
        <v>7</v>
      </c>
      <c r="C1000" s="341">
        <v>5</v>
      </c>
      <c r="D1000" s="341">
        <v>-1.1043991347186199</v>
      </c>
      <c r="E1000" s="341">
        <v>1.1956008652813701</v>
      </c>
      <c r="F1000" s="341">
        <v>-2.97</v>
      </c>
      <c r="G1000" s="369">
        <f t="shared" si="60"/>
        <v>-0.37185156051131985</v>
      </c>
      <c r="H1000" s="369">
        <f t="shared" si="61"/>
        <v>0.40255921389945121</v>
      </c>
      <c r="I1000" s="17">
        <f t="shared" si="62"/>
        <v>0.7142857142857143</v>
      </c>
      <c r="J1000" s="48" t="str">
        <f t="shared" si="63"/>
        <v>entry4</v>
      </c>
      <c r="AA1000" s="378"/>
      <c r="AB1000" s="377"/>
    </row>
    <row r="1001" spans="1:28">
      <c r="A1001" s="341" t="s">
        <v>45891</v>
      </c>
      <c r="B1001" s="341">
        <v>7</v>
      </c>
      <c r="C1001" s="341">
        <v>5</v>
      </c>
      <c r="D1001" s="341">
        <v>-1.1043991347186199</v>
      </c>
      <c r="E1001" s="341">
        <v>1.1956008652813701</v>
      </c>
      <c r="F1001" s="341">
        <v>-2.97</v>
      </c>
      <c r="G1001" s="369">
        <f t="shared" si="60"/>
        <v>-0.37185156051131985</v>
      </c>
      <c r="H1001" s="369">
        <f t="shared" si="61"/>
        <v>0.40255921389945121</v>
      </c>
      <c r="I1001" s="17">
        <f t="shared" si="62"/>
        <v>0.7142857142857143</v>
      </c>
      <c r="J1001" s="48" t="str">
        <f t="shared" si="63"/>
        <v>entry4</v>
      </c>
      <c r="AA1001" s="378"/>
      <c r="AB1001" s="377"/>
    </row>
    <row r="1002" spans="1:28">
      <c r="A1002" s="341" t="s">
        <v>45081</v>
      </c>
      <c r="B1002" s="341">
        <v>43</v>
      </c>
      <c r="C1002" s="341">
        <v>15</v>
      </c>
      <c r="D1002" s="341">
        <v>-3.1474393168319899</v>
      </c>
      <c r="E1002" s="341">
        <v>4.7625606831679903</v>
      </c>
      <c r="F1002" s="341">
        <v>-8.3799999999999795</v>
      </c>
      <c r="G1002" s="369">
        <f t="shared" si="60"/>
        <v>-0.37558941728305462</v>
      </c>
      <c r="H1002" s="369">
        <f t="shared" si="61"/>
        <v>0.56832466386253011</v>
      </c>
      <c r="I1002" s="17">
        <f t="shared" si="62"/>
        <v>0.34883720930232559</v>
      </c>
      <c r="J1002" s="48" t="str">
        <f t="shared" si="63"/>
        <v>entry2</v>
      </c>
      <c r="AA1002" s="378"/>
      <c r="AB1002" s="377"/>
    </row>
    <row r="1003" spans="1:28">
      <c r="A1003" s="341" t="s">
        <v>45082</v>
      </c>
      <c r="B1003" s="341">
        <v>43</v>
      </c>
      <c r="C1003" s="341">
        <v>15</v>
      </c>
      <c r="D1003" s="341">
        <v>-3.1474393168319899</v>
      </c>
      <c r="E1003" s="341">
        <v>4.7625606831679903</v>
      </c>
      <c r="F1003" s="341">
        <v>-8.3799999999999795</v>
      </c>
      <c r="G1003" s="369">
        <f t="shared" si="60"/>
        <v>-0.37558941728305462</v>
      </c>
      <c r="H1003" s="369">
        <f t="shared" si="61"/>
        <v>0.56832466386253011</v>
      </c>
      <c r="I1003" s="17">
        <f t="shared" si="62"/>
        <v>0.34883720930232559</v>
      </c>
      <c r="J1003" s="48" t="str">
        <f t="shared" si="63"/>
        <v>entry2</v>
      </c>
      <c r="AA1003" s="378"/>
      <c r="AB1003" s="377"/>
    </row>
    <row r="1004" spans="1:28">
      <c r="A1004" s="341" t="s">
        <v>44751</v>
      </c>
      <c r="B1004" s="341">
        <v>75</v>
      </c>
      <c r="C1004" s="341">
        <v>40</v>
      </c>
      <c r="D1004" s="341">
        <v>-9.3825606831679806</v>
      </c>
      <c r="E1004" s="341">
        <v>6.3574558211249101</v>
      </c>
      <c r="F1004" s="341">
        <v>-24.8800165042929</v>
      </c>
      <c r="G1004" s="369">
        <f t="shared" si="60"/>
        <v>-0.37711231749179408</v>
      </c>
      <c r="H1004" s="369">
        <f t="shared" si="61"/>
        <v>0.25552458214921075</v>
      </c>
      <c r="I1004" s="17">
        <f t="shared" si="62"/>
        <v>0.53333333333333333</v>
      </c>
      <c r="J1004" s="48" t="str">
        <f t="shared" si="63"/>
        <v>entry1</v>
      </c>
      <c r="AA1004" s="378"/>
      <c r="AB1004" s="377"/>
    </row>
    <row r="1005" spans="1:28">
      <c r="A1005" s="341" t="s">
        <v>44945</v>
      </c>
      <c r="B1005" s="341">
        <v>75</v>
      </c>
      <c r="C1005" s="341">
        <v>39</v>
      </c>
      <c r="D1005" s="341">
        <v>-7.7857476250490203</v>
      </c>
      <c r="E1005" s="341">
        <v>4.0874650558117498</v>
      </c>
      <c r="F1005" s="341">
        <v>-20.559687805014502</v>
      </c>
      <c r="G1005" s="369">
        <f t="shared" si="60"/>
        <v>-0.37868997325679621</v>
      </c>
      <c r="H1005" s="369">
        <f t="shared" si="61"/>
        <v>0.1988096849804703</v>
      </c>
      <c r="I1005" s="17">
        <f t="shared" si="62"/>
        <v>0.52</v>
      </c>
      <c r="J1005" s="48" t="str">
        <f t="shared" si="63"/>
        <v>entry1</v>
      </c>
      <c r="AA1005" s="378"/>
      <c r="AB1005" s="377"/>
    </row>
    <row r="1006" spans="1:28">
      <c r="A1006" s="341" t="s">
        <v>32207</v>
      </c>
      <c r="B1006" s="341">
        <v>75</v>
      </c>
      <c r="C1006" s="341">
        <v>22</v>
      </c>
      <c r="D1006" s="341">
        <v>-4.7774393168319804</v>
      </c>
      <c r="E1006" s="341">
        <v>7.7625606831679903</v>
      </c>
      <c r="F1006" s="341">
        <v>-12.579999999999901</v>
      </c>
      <c r="G1006" s="369">
        <f t="shared" si="60"/>
        <v>-0.37976465157647205</v>
      </c>
      <c r="H1006" s="369">
        <f t="shared" si="61"/>
        <v>0.61705569818505979</v>
      </c>
      <c r="I1006" s="17">
        <f t="shared" si="62"/>
        <v>0.29333333333333333</v>
      </c>
      <c r="J1006" s="48" t="str">
        <f t="shared" si="63"/>
        <v>entry1</v>
      </c>
      <c r="AA1006" s="378"/>
      <c r="AB1006" s="377"/>
    </row>
    <row r="1007" spans="1:28">
      <c r="A1007" s="341" t="s">
        <v>44856</v>
      </c>
      <c r="B1007" s="341">
        <v>75</v>
      </c>
      <c r="C1007" s="341">
        <v>41</v>
      </c>
      <c r="D1007" s="341">
        <v>-10.8925606831679</v>
      </c>
      <c r="E1007" s="341">
        <v>5.3074558211249103</v>
      </c>
      <c r="F1007" s="341">
        <v>-28.630016504292801</v>
      </c>
      <c r="G1007" s="369">
        <f t="shared" si="60"/>
        <v>-0.3804594622407802</v>
      </c>
      <c r="H1007" s="369">
        <f t="shared" si="61"/>
        <v>0.18538081598133579</v>
      </c>
      <c r="I1007" s="17">
        <f t="shared" si="62"/>
        <v>0.54666666666666663</v>
      </c>
      <c r="J1007" s="48" t="str">
        <f t="shared" si="63"/>
        <v>entry1</v>
      </c>
      <c r="AA1007" s="378"/>
      <c r="AB1007" s="377"/>
    </row>
    <row r="1008" spans="1:28">
      <c r="A1008" s="341" t="s">
        <v>44723</v>
      </c>
      <c r="B1008" s="341">
        <v>75</v>
      </c>
      <c r="C1008" s="341">
        <v>40</v>
      </c>
      <c r="D1008" s="341">
        <v>-7.6715555227229801</v>
      </c>
      <c r="E1008" s="341">
        <v>1.25</v>
      </c>
      <c r="F1008" s="341">
        <v>-20.001555522722899</v>
      </c>
      <c r="G1008" s="369">
        <f t="shared" si="60"/>
        <v>-0.38354794525894043</v>
      </c>
      <c r="H1008" s="369">
        <f t="shared" si="61"/>
        <v>6.2495139369531993E-2</v>
      </c>
      <c r="I1008" s="17">
        <f t="shared" si="62"/>
        <v>0.53333333333333333</v>
      </c>
      <c r="J1008" s="48" t="str">
        <f t="shared" si="63"/>
        <v>entry1</v>
      </c>
      <c r="AA1008" s="378"/>
      <c r="AB1008" s="377"/>
    </row>
    <row r="1009" spans="1:28">
      <c r="A1009" s="341" t="s">
        <v>45238</v>
      </c>
      <c r="B1009" s="341">
        <v>43</v>
      </c>
      <c r="C1009" s="341">
        <v>21</v>
      </c>
      <c r="D1009" s="341">
        <v>-5.0825606831679897</v>
      </c>
      <c r="E1009" s="341">
        <v>4.0474558211249096</v>
      </c>
      <c r="F1009" s="341">
        <v>-13.2200165042929</v>
      </c>
      <c r="G1009" s="369">
        <f t="shared" si="60"/>
        <v>-0.38445948093313981</v>
      </c>
      <c r="H1009" s="369">
        <f t="shared" si="61"/>
        <v>0.30616117762111644</v>
      </c>
      <c r="I1009" s="17">
        <f t="shared" si="62"/>
        <v>0.48837209302325579</v>
      </c>
      <c r="J1009" s="48" t="str">
        <f t="shared" si="63"/>
        <v>entry2</v>
      </c>
      <c r="AA1009" s="378"/>
      <c r="AB1009" s="377"/>
    </row>
    <row r="1010" spans="1:28">
      <c r="A1010" s="341" t="s">
        <v>44724</v>
      </c>
      <c r="B1010" s="341">
        <v>75</v>
      </c>
      <c r="C1010" s="341">
        <v>41</v>
      </c>
      <c r="D1010" s="341">
        <v>-8.1515555227229797</v>
      </c>
      <c r="E1010" s="341">
        <v>1.3399999999999901</v>
      </c>
      <c r="F1010" s="341">
        <v>-21.1615555227229</v>
      </c>
      <c r="G1010" s="369">
        <f t="shared" si="60"/>
        <v>-0.38520587553074653</v>
      </c>
      <c r="H1010" s="369">
        <f t="shared" si="61"/>
        <v>6.3322377155172832E-2</v>
      </c>
      <c r="I1010" s="17">
        <f t="shared" si="62"/>
        <v>0.54666666666666663</v>
      </c>
      <c r="J1010" s="48" t="str">
        <f t="shared" si="63"/>
        <v>entry1</v>
      </c>
      <c r="AA1010" s="378"/>
      <c r="AB1010" s="377"/>
    </row>
    <row r="1011" spans="1:28">
      <c r="A1011" s="341" t="s">
        <v>44960</v>
      </c>
      <c r="B1011" s="341">
        <v>43</v>
      </c>
      <c r="C1011" s="341">
        <v>26</v>
      </c>
      <c r="D1011" s="341">
        <v>-6.69814779076217</v>
      </c>
      <c r="E1011" s="341">
        <v>2.9374650558117499</v>
      </c>
      <c r="F1011" s="341">
        <v>-17.309203087140599</v>
      </c>
      <c r="G1011" s="369">
        <f t="shared" si="60"/>
        <v>-0.38697031613999472</v>
      </c>
      <c r="H1011" s="369">
        <f t="shared" si="61"/>
        <v>0.16970538972958607</v>
      </c>
      <c r="I1011" s="17">
        <f t="shared" si="62"/>
        <v>0.60465116279069764</v>
      </c>
      <c r="J1011" s="48" t="str">
        <f t="shared" si="63"/>
        <v>entry2</v>
      </c>
      <c r="AA1011" s="378"/>
      <c r="AB1011" s="377"/>
    </row>
    <row r="1012" spans="1:28">
      <c r="A1012" s="341" t="s">
        <v>45295</v>
      </c>
      <c r="B1012" s="341">
        <v>43</v>
      </c>
      <c r="C1012" s="341">
        <v>19</v>
      </c>
      <c r="D1012" s="341">
        <v>-10.6543991347186</v>
      </c>
      <c r="E1012" s="341">
        <v>13.465600865281299</v>
      </c>
      <c r="F1012" s="341">
        <v>-27.4</v>
      </c>
      <c r="G1012" s="369">
        <f t="shared" si="60"/>
        <v>-0.38884668374885406</v>
      </c>
      <c r="H1012" s="369">
        <f t="shared" si="61"/>
        <v>0.49144528705406204</v>
      </c>
      <c r="I1012" s="17">
        <f t="shared" si="62"/>
        <v>0.44186046511627908</v>
      </c>
      <c r="J1012" s="48" t="str">
        <f t="shared" si="63"/>
        <v>entry2</v>
      </c>
      <c r="AA1012" s="378"/>
      <c r="AB1012" s="377"/>
    </row>
    <row r="1013" spans="1:28">
      <c r="A1013" s="341" t="s">
        <v>44958</v>
      </c>
      <c r="B1013" s="341">
        <v>43</v>
      </c>
      <c r="C1013" s="341">
        <v>25</v>
      </c>
      <c r="D1013" s="341">
        <v>-6.7481477907621699</v>
      </c>
      <c r="E1013" s="341">
        <v>2.9674650558117501</v>
      </c>
      <c r="F1013" s="341">
        <v>-17.309203087140599</v>
      </c>
      <c r="G1013" s="369">
        <f t="shared" si="60"/>
        <v>-0.38985895288128675</v>
      </c>
      <c r="H1013" s="369">
        <f t="shared" si="61"/>
        <v>0.17143857177436131</v>
      </c>
      <c r="I1013" s="17">
        <f t="shared" si="62"/>
        <v>0.58139534883720934</v>
      </c>
      <c r="J1013" s="48" t="str">
        <f t="shared" si="63"/>
        <v>entry2</v>
      </c>
      <c r="AA1013" s="378"/>
      <c r="AB1013" s="377"/>
    </row>
    <row r="1014" spans="1:28">
      <c r="A1014" s="341" t="s">
        <v>26870</v>
      </c>
      <c r="B1014" s="341">
        <v>75</v>
      </c>
      <c r="C1014" s="341">
        <v>45</v>
      </c>
      <c r="D1014" s="341">
        <v>-10.4751941442118</v>
      </c>
      <c r="E1014" s="341">
        <v>5.0799999999999903</v>
      </c>
      <c r="F1014" s="341">
        <v>-26.8051941442118</v>
      </c>
      <c r="G1014" s="369">
        <f t="shared" si="60"/>
        <v>-0.39078971365979714</v>
      </c>
      <c r="H1014" s="369">
        <f t="shared" si="61"/>
        <v>0.18951550854918706</v>
      </c>
      <c r="I1014" s="17">
        <f t="shared" si="62"/>
        <v>0.6</v>
      </c>
      <c r="J1014" s="48" t="str">
        <f t="shared" si="63"/>
        <v>entry1</v>
      </c>
      <c r="AA1014" s="378"/>
      <c r="AB1014" s="377"/>
    </row>
    <row r="1015" spans="1:28">
      <c r="A1015" s="341" t="s">
        <v>44916</v>
      </c>
      <c r="B1015" s="341">
        <v>43</v>
      </c>
      <c r="C1015" s="341">
        <v>26</v>
      </c>
      <c r="D1015" s="341">
        <v>-7.1115555227229601</v>
      </c>
      <c r="E1015" s="341">
        <v>0.87999999999999901</v>
      </c>
      <c r="F1015" s="341">
        <v>-18.1615555227229</v>
      </c>
      <c r="G1015" s="369">
        <f t="shared" si="60"/>
        <v>-0.39157193962958242</v>
      </c>
      <c r="H1015" s="369">
        <f t="shared" si="61"/>
        <v>4.8453999377915821E-2</v>
      </c>
      <c r="I1015" s="17">
        <f t="shared" si="62"/>
        <v>0.60465116279069764</v>
      </c>
      <c r="J1015" s="48" t="str">
        <f t="shared" si="63"/>
        <v>entry2</v>
      </c>
      <c r="AA1015" s="378"/>
      <c r="AB1015" s="377"/>
    </row>
    <row r="1016" spans="1:28">
      <c r="A1016" s="341" t="s">
        <v>45673</v>
      </c>
      <c r="B1016" s="341">
        <v>7</v>
      </c>
      <c r="C1016" s="341">
        <v>4</v>
      </c>
      <c r="D1016" s="341">
        <v>-1.16439913471862</v>
      </c>
      <c r="E1016" s="341">
        <v>1.1356008652813701</v>
      </c>
      <c r="F1016" s="341">
        <v>-2.97</v>
      </c>
      <c r="G1016" s="369">
        <f t="shared" si="60"/>
        <v>-0.39205358071334007</v>
      </c>
      <c r="H1016" s="369">
        <f t="shared" si="61"/>
        <v>0.38235719369743099</v>
      </c>
      <c r="I1016" s="17">
        <f t="shared" si="62"/>
        <v>0.5714285714285714</v>
      </c>
      <c r="J1016" s="48" t="str">
        <f t="shared" si="63"/>
        <v>entry4</v>
      </c>
      <c r="AA1016" s="378"/>
      <c r="AB1016" s="377"/>
    </row>
    <row r="1017" spans="1:28">
      <c r="A1017" s="341" t="s">
        <v>45674</v>
      </c>
      <c r="B1017" s="341">
        <v>7</v>
      </c>
      <c r="C1017" s="341">
        <v>4</v>
      </c>
      <c r="D1017" s="341">
        <v>-1.16439913471862</v>
      </c>
      <c r="E1017" s="341">
        <v>1.1356008652813701</v>
      </c>
      <c r="F1017" s="341">
        <v>-2.97</v>
      </c>
      <c r="G1017" s="369">
        <f t="shared" si="60"/>
        <v>-0.39205358071334007</v>
      </c>
      <c r="H1017" s="369">
        <f t="shared" si="61"/>
        <v>0.38235719369743099</v>
      </c>
      <c r="I1017" s="17">
        <f t="shared" si="62"/>
        <v>0.5714285714285714</v>
      </c>
      <c r="J1017" s="48" t="str">
        <f t="shared" si="63"/>
        <v>entry4</v>
      </c>
      <c r="AA1017" s="378"/>
      <c r="AB1017" s="377"/>
    </row>
    <row r="1018" spans="1:28">
      <c r="A1018" s="341" t="s">
        <v>45675</v>
      </c>
      <c r="B1018" s="341">
        <v>7</v>
      </c>
      <c r="C1018" s="341">
        <v>4</v>
      </c>
      <c r="D1018" s="341">
        <v>-1.16439913471862</v>
      </c>
      <c r="E1018" s="341">
        <v>1.1356008652813701</v>
      </c>
      <c r="F1018" s="341">
        <v>-2.97</v>
      </c>
      <c r="G1018" s="369">
        <f t="shared" si="60"/>
        <v>-0.39205358071334007</v>
      </c>
      <c r="H1018" s="369">
        <f t="shared" si="61"/>
        <v>0.38235719369743099</v>
      </c>
      <c r="I1018" s="17">
        <f t="shared" si="62"/>
        <v>0.5714285714285714</v>
      </c>
      <c r="J1018" s="48" t="str">
        <f t="shared" si="63"/>
        <v>entry4</v>
      </c>
      <c r="AA1018" s="378"/>
      <c r="AB1018" s="377"/>
    </row>
    <row r="1019" spans="1:28">
      <c r="A1019" s="341" t="s">
        <v>45676</v>
      </c>
      <c r="B1019" s="341">
        <v>7</v>
      </c>
      <c r="C1019" s="341">
        <v>4</v>
      </c>
      <c r="D1019" s="341">
        <v>-1.16439913471862</v>
      </c>
      <c r="E1019" s="341">
        <v>1.1356008652813701</v>
      </c>
      <c r="F1019" s="341">
        <v>-2.97</v>
      </c>
      <c r="G1019" s="369">
        <f t="shared" si="60"/>
        <v>-0.39205358071334007</v>
      </c>
      <c r="H1019" s="369">
        <f t="shared" si="61"/>
        <v>0.38235719369743099</v>
      </c>
      <c r="I1019" s="17">
        <f t="shared" si="62"/>
        <v>0.5714285714285714</v>
      </c>
      <c r="J1019" s="48" t="str">
        <f t="shared" si="63"/>
        <v>entry4</v>
      </c>
      <c r="AA1019" s="378"/>
      <c r="AB1019" s="377"/>
    </row>
    <row r="1020" spans="1:28">
      <c r="A1020" s="341" t="s">
        <v>45199</v>
      </c>
      <c r="B1020" s="341">
        <v>21</v>
      </c>
      <c r="C1020" s="341">
        <v>9</v>
      </c>
      <c r="D1020" s="341">
        <v>-5.2425606831680103</v>
      </c>
      <c r="E1020" s="341">
        <v>5.0774558211249099</v>
      </c>
      <c r="F1020" s="341">
        <v>-13.3700165042929</v>
      </c>
      <c r="G1020" s="369">
        <f t="shared" si="60"/>
        <v>-0.39211325442154144</v>
      </c>
      <c r="H1020" s="369">
        <f t="shared" si="61"/>
        <v>0.37976436450131673</v>
      </c>
      <c r="I1020" s="17">
        <f t="shared" si="62"/>
        <v>0.42857142857142855</v>
      </c>
      <c r="J1020" s="48" t="str">
        <f t="shared" si="63"/>
        <v>entry3</v>
      </c>
      <c r="AA1020" s="378"/>
      <c r="AB1020" s="377"/>
    </row>
    <row r="1021" spans="1:28">
      <c r="A1021" s="341" t="s">
        <v>44745</v>
      </c>
      <c r="B1021" s="341">
        <v>75</v>
      </c>
      <c r="C1021" s="341">
        <v>34</v>
      </c>
      <c r="D1021" s="341">
        <v>-9.8615555227230001</v>
      </c>
      <c r="E1021" s="341">
        <v>1.6199999999999899</v>
      </c>
      <c r="F1021" s="341">
        <v>-25.131555522722898</v>
      </c>
      <c r="G1021" s="369">
        <f t="shared" si="60"/>
        <v>-0.39239733942479588</v>
      </c>
      <c r="H1021" s="369">
        <f t="shared" si="61"/>
        <v>6.4460793066917557E-2</v>
      </c>
      <c r="I1021" s="17">
        <f t="shared" si="62"/>
        <v>0.45333333333333331</v>
      </c>
      <c r="J1021" s="48" t="str">
        <f t="shared" si="63"/>
        <v>entry1</v>
      </c>
      <c r="AA1021" s="378"/>
      <c r="AB1021" s="377"/>
    </row>
    <row r="1022" spans="1:28">
      <c r="A1022" s="341" t="s">
        <v>45374</v>
      </c>
      <c r="B1022" s="341">
        <v>7</v>
      </c>
      <c r="C1022" s="341">
        <v>3</v>
      </c>
      <c r="D1022" s="341">
        <v>-3.3180693313220799</v>
      </c>
      <c r="E1022" s="341">
        <v>0</v>
      </c>
      <c r="F1022" s="341">
        <v>-8.4335867106240094</v>
      </c>
      <c r="G1022" s="369">
        <f t="shared" si="60"/>
        <v>-0.39343513562767091</v>
      </c>
      <c r="H1022" s="369">
        <f t="shared" si="61"/>
        <v>0</v>
      </c>
      <c r="I1022" s="17">
        <f t="shared" si="62"/>
        <v>0.42857142857142855</v>
      </c>
      <c r="J1022" s="48" t="str">
        <f t="shared" si="63"/>
        <v>entry4</v>
      </c>
      <c r="AA1022" s="378"/>
      <c r="AB1022" s="377"/>
    </row>
    <row r="1023" spans="1:28">
      <c r="A1023" s="341" t="s">
        <v>45375</v>
      </c>
      <c r="B1023" s="341">
        <v>7</v>
      </c>
      <c r="C1023" s="341">
        <v>3</v>
      </c>
      <c r="D1023" s="341">
        <v>-3.3180693313220799</v>
      </c>
      <c r="E1023" s="341">
        <v>0</v>
      </c>
      <c r="F1023" s="341">
        <v>-8.4335867106240094</v>
      </c>
      <c r="G1023" s="369">
        <f t="shared" si="60"/>
        <v>-0.39343513562767091</v>
      </c>
      <c r="H1023" s="369">
        <f t="shared" si="61"/>
        <v>0</v>
      </c>
      <c r="I1023" s="17">
        <f t="shared" si="62"/>
        <v>0.42857142857142855</v>
      </c>
      <c r="J1023" s="48" t="str">
        <f t="shared" si="63"/>
        <v>entry4</v>
      </c>
      <c r="AA1023" s="378"/>
      <c r="AB1023" s="377"/>
    </row>
    <row r="1024" spans="1:28">
      <c r="A1024" s="341" t="s">
        <v>45376</v>
      </c>
      <c r="B1024" s="341">
        <v>7</v>
      </c>
      <c r="C1024" s="341">
        <v>3</v>
      </c>
      <c r="D1024" s="341">
        <v>-3.3180693313220799</v>
      </c>
      <c r="E1024" s="341">
        <v>0</v>
      </c>
      <c r="F1024" s="341">
        <v>-8.4335867106240094</v>
      </c>
      <c r="G1024" s="369">
        <f t="shared" si="60"/>
        <v>-0.39343513562767091</v>
      </c>
      <c r="H1024" s="369">
        <f t="shared" si="61"/>
        <v>0</v>
      </c>
      <c r="I1024" s="17">
        <f t="shared" si="62"/>
        <v>0.42857142857142855</v>
      </c>
      <c r="J1024" s="48" t="str">
        <f t="shared" si="63"/>
        <v>entry4</v>
      </c>
      <c r="AA1024" s="378"/>
      <c r="AB1024" s="377"/>
    </row>
    <row r="1025" spans="1:28">
      <c r="A1025" s="341" t="s">
        <v>45378</v>
      </c>
      <c r="B1025" s="341">
        <v>7</v>
      </c>
      <c r="C1025" s="341">
        <v>3</v>
      </c>
      <c r="D1025" s="341">
        <v>-3.3180693313220799</v>
      </c>
      <c r="E1025" s="341">
        <v>0</v>
      </c>
      <c r="F1025" s="341">
        <v>-8.4335867106240094</v>
      </c>
      <c r="G1025" s="369">
        <f t="shared" si="60"/>
        <v>-0.39343513562767091</v>
      </c>
      <c r="H1025" s="369">
        <f t="shared" si="61"/>
        <v>0</v>
      </c>
      <c r="I1025" s="17">
        <f t="shared" si="62"/>
        <v>0.42857142857142855</v>
      </c>
      <c r="J1025" s="48" t="str">
        <f t="shared" si="63"/>
        <v>entry4</v>
      </c>
      <c r="AA1025" s="378"/>
      <c r="AB1025" s="377"/>
    </row>
    <row r="1026" spans="1:28">
      <c r="A1026" s="341" t="s">
        <v>45379</v>
      </c>
      <c r="B1026" s="341">
        <v>7</v>
      </c>
      <c r="C1026" s="341">
        <v>3</v>
      </c>
      <c r="D1026" s="341">
        <v>-3.3180693313220799</v>
      </c>
      <c r="E1026" s="341">
        <v>0</v>
      </c>
      <c r="F1026" s="341">
        <v>-8.4335867106240094</v>
      </c>
      <c r="G1026" s="369">
        <f t="shared" ref="G1026:G1089" si="64">D1026/ABS(F1026)</f>
        <v>-0.39343513562767091</v>
      </c>
      <c r="H1026" s="369">
        <f t="shared" ref="H1026:H1089" si="65">E1026/ABS(F1026)</f>
        <v>0</v>
      </c>
      <c r="I1026" s="17">
        <f t="shared" ref="I1026:I1089" si="66">C1026/B1026</f>
        <v>0.42857142857142855</v>
      </c>
      <c r="J1026" s="48" t="str">
        <f t="shared" ref="J1026:J1089" si="67">LEFT(A1026,FIND("_",A1026,6)-1)</f>
        <v>entry4</v>
      </c>
      <c r="AA1026" s="378"/>
      <c r="AB1026" s="377"/>
    </row>
    <row r="1027" spans="1:28">
      <c r="A1027" s="341" t="s">
        <v>45380</v>
      </c>
      <c r="B1027" s="341">
        <v>7</v>
      </c>
      <c r="C1027" s="341">
        <v>3</v>
      </c>
      <c r="D1027" s="341">
        <v>-3.3180693313220799</v>
      </c>
      <c r="E1027" s="341">
        <v>0</v>
      </c>
      <c r="F1027" s="341">
        <v>-8.4335867106240094</v>
      </c>
      <c r="G1027" s="369">
        <f t="shared" si="64"/>
        <v>-0.39343513562767091</v>
      </c>
      <c r="H1027" s="369">
        <f t="shared" si="65"/>
        <v>0</v>
      </c>
      <c r="I1027" s="17">
        <f t="shared" si="66"/>
        <v>0.42857142857142855</v>
      </c>
      <c r="J1027" s="48" t="str">
        <f t="shared" si="67"/>
        <v>entry4</v>
      </c>
      <c r="AA1027" s="378"/>
      <c r="AB1027" s="377"/>
    </row>
    <row r="1028" spans="1:28">
      <c r="A1028" s="341" t="s">
        <v>45382</v>
      </c>
      <c r="B1028" s="341">
        <v>7</v>
      </c>
      <c r="C1028" s="341">
        <v>3</v>
      </c>
      <c r="D1028" s="341">
        <v>-3.3180693313220799</v>
      </c>
      <c r="E1028" s="341">
        <v>0</v>
      </c>
      <c r="F1028" s="341">
        <v>-8.4335867106240094</v>
      </c>
      <c r="G1028" s="369">
        <f t="shared" si="64"/>
        <v>-0.39343513562767091</v>
      </c>
      <c r="H1028" s="369">
        <f t="shared" si="65"/>
        <v>0</v>
      </c>
      <c r="I1028" s="17">
        <f t="shared" si="66"/>
        <v>0.42857142857142855</v>
      </c>
      <c r="J1028" s="48" t="str">
        <f t="shared" si="67"/>
        <v>entry4</v>
      </c>
      <c r="AA1028" s="378"/>
      <c r="AB1028" s="377"/>
    </row>
    <row r="1029" spans="1:28">
      <c r="A1029" s="341" t="s">
        <v>45383</v>
      </c>
      <c r="B1029" s="341">
        <v>7</v>
      </c>
      <c r="C1029" s="341">
        <v>3</v>
      </c>
      <c r="D1029" s="341">
        <v>-3.3180693313220799</v>
      </c>
      <c r="E1029" s="341">
        <v>0</v>
      </c>
      <c r="F1029" s="341">
        <v>-8.4335867106240094</v>
      </c>
      <c r="G1029" s="369">
        <f t="shared" si="64"/>
        <v>-0.39343513562767091</v>
      </c>
      <c r="H1029" s="369">
        <f t="shared" si="65"/>
        <v>0</v>
      </c>
      <c r="I1029" s="17">
        <f t="shared" si="66"/>
        <v>0.42857142857142855</v>
      </c>
      <c r="J1029" s="48" t="str">
        <f t="shared" si="67"/>
        <v>entry4</v>
      </c>
      <c r="AA1029" s="378"/>
      <c r="AB1029" s="377"/>
    </row>
    <row r="1030" spans="1:28">
      <c r="A1030" s="341" t="s">
        <v>45384</v>
      </c>
      <c r="B1030" s="341">
        <v>7</v>
      </c>
      <c r="C1030" s="341">
        <v>3</v>
      </c>
      <c r="D1030" s="341">
        <v>-3.3180693313220799</v>
      </c>
      <c r="E1030" s="341">
        <v>0</v>
      </c>
      <c r="F1030" s="341">
        <v>-8.4335867106240094</v>
      </c>
      <c r="G1030" s="369">
        <f t="shared" si="64"/>
        <v>-0.39343513562767091</v>
      </c>
      <c r="H1030" s="369">
        <f t="shared" si="65"/>
        <v>0</v>
      </c>
      <c r="I1030" s="17">
        <f t="shared" si="66"/>
        <v>0.42857142857142855</v>
      </c>
      <c r="J1030" s="48" t="str">
        <f t="shared" si="67"/>
        <v>entry4</v>
      </c>
      <c r="AA1030" s="378"/>
      <c r="AB1030" s="377"/>
    </row>
    <row r="1031" spans="1:28">
      <c r="A1031" s="341" t="s">
        <v>45198</v>
      </c>
      <c r="B1031" s="341">
        <v>21</v>
      </c>
      <c r="C1031" s="341">
        <v>9</v>
      </c>
      <c r="D1031" s="341">
        <v>-5.2725606831680096</v>
      </c>
      <c r="E1031" s="341">
        <v>5.0774558211249099</v>
      </c>
      <c r="F1031" s="341">
        <v>-13.4000165042929</v>
      </c>
      <c r="G1031" s="369">
        <f t="shared" si="64"/>
        <v>-0.3934741932204982</v>
      </c>
      <c r="H1031" s="369">
        <f t="shared" si="65"/>
        <v>0.37891414682200347</v>
      </c>
      <c r="I1031" s="17">
        <f t="shared" si="66"/>
        <v>0.42857142857142855</v>
      </c>
      <c r="J1031" s="48" t="str">
        <f t="shared" si="67"/>
        <v>entry3</v>
      </c>
      <c r="AA1031" s="378"/>
      <c r="AB1031" s="377"/>
    </row>
    <row r="1032" spans="1:28">
      <c r="A1032" s="341" t="s">
        <v>45094</v>
      </c>
      <c r="B1032" s="341">
        <v>43</v>
      </c>
      <c r="C1032" s="341">
        <v>14</v>
      </c>
      <c r="D1032" s="341">
        <v>-2.32560086528136</v>
      </c>
      <c r="E1032" s="341">
        <v>2.2443991347186198</v>
      </c>
      <c r="F1032" s="341">
        <v>-5.8999999999999897</v>
      </c>
      <c r="G1032" s="369">
        <f t="shared" si="64"/>
        <v>-0.39416963818328205</v>
      </c>
      <c r="H1032" s="369">
        <f t="shared" si="65"/>
        <v>0.38040663300315658</v>
      </c>
      <c r="I1032" s="17">
        <f t="shared" si="66"/>
        <v>0.32558139534883723</v>
      </c>
      <c r="J1032" s="48" t="str">
        <f t="shared" si="67"/>
        <v>entry2</v>
      </c>
      <c r="AA1032" s="378"/>
      <c r="AB1032" s="377"/>
    </row>
    <row r="1033" spans="1:28">
      <c r="A1033" s="341" t="s">
        <v>45095</v>
      </c>
      <c r="B1033" s="341">
        <v>43</v>
      </c>
      <c r="C1033" s="341">
        <v>14</v>
      </c>
      <c r="D1033" s="341">
        <v>-2.32560086528136</v>
      </c>
      <c r="E1033" s="341">
        <v>2.2443991347186198</v>
      </c>
      <c r="F1033" s="341">
        <v>-5.8999999999999897</v>
      </c>
      <c r="G1033" s="369">
        <f t="shared" si="64"/>
        <v>-0.39416963818328205</v>
      </c>
      <c r="H1033" s="369">
        <f t="shared" si="65"/>
        <v>0.38040663300315658</v>
      </c>
      <c r="I1033" s="17">
        <f t="shared" si="66"/>
        <v>0.32558139534883723</v>
      </c>
      <c r="J1033" s="48" t="str">
        <f t="shared" si="67"/>
        <v>entry2</v>
      </c>
      <c r="AA1033" s="378"/>
      <c r="AB1033" s="377"/>
    </row>
    <row r="1034" spans="1:28">
      <c r="A1034" s="341" t="s">
        <v>26896</v>
      </c>
      <c r="B1034" s="341">
        <v>43</v>
      </c>
      <c r="C1034" s="341">
        <v>24</v>
      </c>
      <c r="D1034" s="341">
        <v>-10.161171579934299</v>
      </c>
      <c r="E1034" s="341">
        <v>5.4399999999999897</v>
      </c>
      <c r="F1034" s="341">
        <v>-25.673586710624001</v>
      </c>
      <c r="G1034" s="369">
        <f t="shared" si="64"/>
        <v>-0.39578309390364608</v>
      </c>
      <c r="H1034" s="369">
        <f t="shared" si="65"/>
        <v>0.211890923590698</v>
      </c>
      <c r="I1034" s="17">
        <f t="shared" si="66"/>
        <v>0.55813953488372092</v>
      </c>
      <c r="J1034" s="48" t="str">
        <f t="shared" si="67"/>
        <v>entry2</v>
      </c>
      <c r="AA1034" s="378"/>
      <c r="AB1034" s="377"/>
    </row>
    <row r="1035" spans="1:28">
      <c r="A1035" s="341" t="s">
        <v>26891</v>
      </c>
      <c r="B1035" s="341">
        <v>43</v>
      </c>
      <c r="C1035" s="341">
        <v>24</v>
      </c>
      <c r="D1035" s="341">
        <v>-10.161171579934299</v>
      </c>
      <c r="E1035" s="341">
        <v>5.4399999999999897</v>
      </c>
      <c r="F1035" s="341">
        <v>-25.673586710624001</v>
      </c>
      <c r="G1035" s="369">
        <f t="shared" si="64"/>
        <v>-0.39578309390364608</v>
      </c>
      <c r="H1035" s="369">
        <f t="shared" si="65"/>
        <v>0.211890923590698</v>
      </c>
      <c r="I1035" s="17">
        <f t="shared" si="66"/>
        <v>0.55813953488372092</v>
      </c>
      <c r="J1035" s="48" t="str">
        <f t="shared" si="67"/>
        <v>entry2</v>
      </c>
      <c r="AA1035" s="378"/>
      <c r="AB1035" s="377"/>
    </row>
    <row r="1036" spans="1:28">
      <c r="A1036" s="341" t="s">
        <v>44815</v>
      </c>
      <c r="B1036" s="341">
        <v>43</v>
      </c>
      <c r="C1036" s="341">
        <v>20</v>
      </c>
      <c r="D1036" s="341">
        <v>-9.5715555227229903</v>
      </c>
      <c r="E1036" s="341">
        <v>2.5199999999999898</v>
      </c>
      <c r="F1036" s="341">
        <v>-24.061555522722902</v>
      </c>
      <c r="G1036" s="369">
        <f t="shared" si="64"/>
        <v>-0.39779454464961517</v>
      </c>
      <c r="H1036" s="369">
        <f t="shared" si="65"/>
        <v>0.10473138353919757</v>
      </c>
      <c r="I1036" s="17">
        <f t="shared" si="66"/>
        <v>0.46511627906976744</v>
      </c>
      <c r="J1036" s="48" t="str">
        <f t="shared" si="67"/>
        <v>entry2</v>
      </c>
      <c r="AA1036" s="378"/>
      <c r="AB1036" s="377"/>
    </row>
    <row r="1037" spans="1:28">
      <c r="A1037" s="341" t="s">
        <v>44712</v>
      </c>
      <c r="B1037" s="341">
        <v>75</v>
      </c>
      <c r="C1037" s="341">
        <v>26</v>
      </c>
      <c r="D1037" s="341">
        <v>-2.2756008652813602</v>
      </c>
      <c r="E1037" s="341">
        <v>2.2443991347186198</v>
      </c>
      <c r="F1037" s="341">
        <v>-5.6499999999999897</v>
      </c>
      <c r="G1037" s="369">
        <f t="shared" si="64"/>
        <v>-0.40276121509404678</v>
      </c>
      <c r="H1037" s="369">
        <f t="shared" si="65"/>
        <v>0.39723878490595116</v>
      </c>
      <c r="I1037" s="17">
        <f t="shared" si="66"/>
        <v>0.34666666666666668</v>
      </c>
      <c r="J1037" s="48" t="str">
        <f t="shared" si="67"/>
        <v>entry1</v>
      </c>
      <c r="AA1037" s="378"/>
      <c r="AB1037" s="377"/>
    </row>
    <row r="1038" spans="1:28">
      <c r="A1038" s="341" t="s">
        <v>44713</v>
      </c>
      <c r="B1038" s="341">
        <v>75</v>
      </c>
      <c r="C1038" s="341">
        <v>26</v>
      </c>
      <c r="D1038" s="341">
        <v>-2.2756008652813602</v>
      </c>
      <c r="E1038" s="341">
        <v>2.2443991347186198</v>
      </c>
      <c r="F1038" s="341">
        <v>-5.6499999999999897</v>
      </c>
      <c r="G1038" s="369">
        <f t="shared" si="64"/>
        <v>-0.40276121509404678</v>
      </c>
      <c r="H1038" s="369">
        <f t="shared" si="65"/>
        <v>0.39723878490595116</v>
      </c>
      <c r="I1038" s="17">
        <f t="shared" si="66"/>
        <v>0.34666666666666668</v>
      </c>
      <c r="J1038" s="48" t="str">
        <f t="shared" si="67"/>
        <v>entry1</v>
      </c>
      <c r="AA1038" s="378"/>
      <c r="AB1038" s="377"/>
    </row>
    <row r="1039" spans="1:28">
      <c r="A1039" s="341" t="s">
        <v>44699</v>
      </c>
      <c r="B1039" s="341">
        <v>75</v>
      </c>
      <c r="C1039" s="341">
        <v>29</v>
      </c>
      <c r="D1039" s="341">
        <v>-5.1974393168319803</v>
      </c>
      <c r="E1039" s="341">
        <v>6.7025606831679898</v>
      </c>
      <c r="F1039" s="341">
        <v>-12.7799999999999</v>
      </c>
      <c r="G1039" s="369">
        <f t="shared" si="64"/>
        <v>-0.40668539255336628</v>
      </c>
      <c r="H1039" s="369">
        <f t="shared" si="65"/>
        <v>0.52445701746228812</v>
      </c>
      <c r="I1039" s="17">
        <f t="shared" si="66"/>
        <v>0.38666666666666666</v>
      </c>
      <c r="J1039" s="48" t="str">
        <f t="shared" si="67"/>
        <v>entry1</v>
      </c>
      <c r="AA1039" s="378"/>
      <c r="AB1039" s="377"/>
    </row>
    <row r="1040" spans="1:28">
      <c r="A1040" s="341" t="s">
        <v>44730</v>
      </c>
      <c r="B1040" s="341">
        <v>75</v>
      </c>
      <c r="C1040" s="341">
        <v>37</v>
      </c>
      <c r="D1040" s="341">
        <v>-9.3215555227229796</v>
      </c>
      <c r="E1040" s="341">
        <v>1.00999999999999</v>
      </c>
      <c r="F1040" s="341">
        <v>-22.8215555227229</v>
      </c>
      <c r="G1040" s="369">
        <f t="shared" si="64"/>
        <v>-0.40845399488399114</v>
      </c>
      <c r="H1040" s="369">
        <f t="shared" si="65"/>
        <v>4.4256404827197525E-2</v>
      </c>
      <c r="I1040" s="17">
        <f t="shared" si="66"/>
        <v>0.49333333333333335</v>
      </c>
      <c r="J1040" s="48" t="str">
        <f t="shared" si="67"/>
        <v>entry1</v>
      </c>
      <c r="AA1040" s="378"/>
      <c r="AB1040" s="377"/>
    </row>
    <row r="1041" spans="1:28">
      <c r="A1041" s="341" t="s">
        <v>45200</v>
      </c>
      <c r="B1041" s="341">
        <v>21</v>
      </c>
      <c r="C1041" s="341">
        <v>9</v>
      </c>
      <c r="D1041" s="341">
        <v>-5.6425606831680097</v>
      </c>
      <c r="E1041" s="341">
        <v>5.0774558211249099</v>
      </c>
      <c r="F1041" s="341">
        <v>-13.770016504292901</v>
      </c>
      <c r="G1041" s="369">
        <f t="shared" si="64"/>
        <v>-0.40977152651987753</v>
      </c>
      <c r="H1041" s="369">
        <f t="shared" si="65"/>
        <v>0.3687327331482847</v>
      </c>
      <c r="I1041" s="17">
        <f t="shared" si="66"/>
        <v>0.42857142857142855</v>
      </c>
      <c r="J1041" s="48" t="str">
        <f t="shared" si="67"/>
        <v>entry3</v>
      </c>
      <c r="AA1041" s="378"/>
      <c r="AB1041" s="377"/>
    </row>
    <row r="1042" spans="1:28">
      <c r="A1042" s="341" t="s">
        <v>45201</v>
      </c>
      <c r="B1042" s="341">
        <v>21</v>
      </c>
      <c r="C1042" s="341">
        <v>9</v>
      </c>
      <c r="D1042" s="341">
        <v>-5.6425606831680097</v>
      </c>
      <c r="E1042" s="341">
        <v>5.0774558211249099</v>
      </c>
      <c r="F1042" s="341">
        <v>-13.770016504292901</v>
      </c>
      <c r="G1042" s="369">
        <f t="shared" si="64"/>
        <v>-0.40977152651987753</v>
      </c>
      <c r="H1042" s="369">
        <f t="shared" si="65"/>
        <v>0.3687327331482847</v>
      </c>
      <c r="I1042" s="17">
        <f t="shared" si="66"/>
        <v>0.42857142857142855</v>
      </c>
      <c r="J1042" s="48" t="str">
        <f t="shared" si="67"/>
        <v>entry3</v>
      </c>
      <c r="AA1042" s="378"/>
      <c r="AB1042" s="377"/>
    </row>
    <row r="1043" spans="1:28">
      <c r="A1043" s="341" t="s">
        <v>44746</v>
      </c>
      <c r="B1043" s="341">
        <v>75</v>
      </c>
      <c r="C1043" s="341">
        <v>34</v>
      </c>
      <c r="D1043" s="341">
        <v>-11.581555522722899</v>
      </c>
      <c r="E1043" s="341">
        <v>1.6199999999999899</v>
      </c>
      <c r="F1043" s="341">
        <v>-28.131555522722898</v>
      </c>
      <c r="G1043" s="369">
        <f t="shared" si="64"/>
        <v>-0.41169268131540215</v>
      </c>
      <c r="H1043" s="369">
        <f t="shared" si="65"/>
        <v>5.7586577418069045E-2</v>
      </c>
      <c r="I1043" s="17">
        <f t="shared" si="66"/>
        <v>0.45333333333333331</v>
      </c>
      <c r="J1043" s="48" t="str">
        <f t="shared" si="67"/>
        <v>entry1</v>
      </c>
      <c r="AA1043" s="378"/>
      <c r="AB1043" s="377"/>
    </row>
    <row r="1044" spans="1:28">
      <c r="A1044" s="341" t="s">
        <v>44808</v>
      </c>
      <c r="B1044" s="341">
        <v>43</v>
      </c>
      <c r="C1044" s="341">
        <v>19</v>
      </c>
      <c r="D1044" s="341">
        <v>-9.5115555227229898</v>
      </c>
      <c r="E1044" s="341">
        <v>2.5499999999999998</v>
      </c>
      <c r="F1044" s="341">
        <v>-22.751555522722899</v>
      </c>
      <c r="G1044" s="369">
        <f t="shared" si="64"/>
        <v>-0.41806176783048588</v>
      </c>
      <c r="H1044" s="369">
        <f t="shared" si="65"/>
        <v>0.11208024864292077</v>
      </c>
      <c r="I1044" s="17">
        <f t="shared" si="66"/>
        <v>0.44186046511627908</v>
      </c>
      <c r="J1044" s="48" t="str">
        <f t="shared" si="67"/>
        <v>entry2</v>
      </c>
      <c r="AA1044" s="378"/>
      <c r="AB1044" s="377"/>
    </row>
    <row r="1045" spans="1:28">
      <c r="A1045" s="341" t="s">
        <v>45232</v>
      </c>
      <c r="B1045" s="341">
        <v>43</v>
      </c>
      <c r="C1045" s="341">
        <v>20</v>
      </c>
      <c r="D1045" s="341">
        <v>-11.4115555227229</v>
      </c>
      <c r="E1045" s="341">
        <v>0.71000000000000396</v>
      </c>
      <c r="F1045" s="341">
        <v>-27.081555522722901</v>
      </c>
      <c r="G1045" s="369">
        <f t="shared" si="64"/>
        <v>-0.42137740253317363</v>
      </c>
      <c r="H1045" s="369">
        <f t="shared" si="65"/>
        <v>2.6217105564865919E-2</v>
      </c>
      <c r="I1045" s="17">
        <f t="shared" si="66"/>
        <v>0.46511627906976744</v>
      </c>
      <c r="J1045" s="48" t="str">
        <f t="shared" si="67"/>
        <v>entry2</v>
      </c>
      <c r="AA1045" s="378"/>
      <c r="AB1045" s="377"/>
    </row>
    <row r="1046" spans="1:28">
      <c r="A1046" s="341" t="s">
        <v>45237</v>
      </c>
      <c r="B1046" s="341">
        <v>43</v>
      </c>
      <c r="C1046" s="341">
        <v>20</v>
      </c>
      <c r="D1046" s="341">
        <v>-11.4115555227229</v>
      </c>
      <c r="E1046" s="341">
        <v>0.71000000000000396</v>
      </c>
      <c r="F1046" s="341">
        <v>-27.081555522722901</v>
      </c>
      <c r="G1046" s="369">
        <f t="shared" si="64"/>
        <v>-0.42137740253317363</v>
      </c>
      <c r="H1046" s="369">
        <f t="shared" si="65"/>
        <v>2.6217105564865919E-2</v>
      </c>
      <c r="I1046" s="17">
        <f t="shared" si="66"/>
        <v>0.46511627906976744</v>
      </c>
      <c r="J1046" s="48" t="str">
        <f t="shared" si="67"/>
        <v>entry2</v>
      </c>
      <c r="AA1046" s="378"/>
      <c r="AB1046" s="377"/>
    </row>
    <row r="1047" spans="1:28">
      <c r="A1047" s="341" t="s">
        <v>44968</v>
      </c>
      <c r="B1047" s="341">
        <v>43</v>
      </c>
      <c r="C1047" s="341">
        <v>24</v>
      </c>
      <c r="D1047" s="341">
        <v>-8.4381477907621694</v>
      </c>
      <c r="E1047" s="341">
        <v>3.2374650558117501</v>
      </c>
      <c r="F1047" s="341">
        <v>-19.881131370212401</v>
      </c>
      <c r="G1047" s="369">
        <f t="shared" si="64"/>
        <v>-0.42442995992697474</v>
      </c>
      <c r="H1047" s="369">
        <f t="shared" si="65"/>
        <v>0.16284108763862379</v>
      </c>
      <c r="I1047" s="17">
        <f t="shared" si="66"/>
        <v>0.55813953488372092</v>
      </c>
      <c r="J1047" s="48" t="str">
        <f t="shared" si="67"/>
        <v>entry2</v>
      </c>
      <c r="AA1047" s="378"/>
      <c r="AB1047" s="377"/>
    </row>
    <row r="1048" spans="1:28">
      <c r="A1048" s="341" t="s">
        <v>44961</v>
      </c>
      <c r="B1048" s="341">
        <v>43</v>
      </c>
      <c r="C1048" s="341">
        <v>26</v>
      </c>
      <c r="D1048" s="341">
        <v>-7.3767042255642599</v>
      </c>
      <c r="E1048" s="341">
        <v>2.9374650558117499</v>
      </c>
      <c r="F1048" s="341">
        <v>-17.309203087140599</v>
      </c>
      <c r="G1048" s="369">
        <f t="shared" si="64"/>
        <v>-0.42617237711218381</v>
      </c>
      <c r="H1048" s="369">
        <f t="shared" si="65"/>
        <v>0.16970538972958607</v>
      </c>
      <c r="I1048" s="17">
        <f t="shared" si="66"/>
        <v>0.60465116279069764</v>
      </c>
      <c r="J1048" s="48" t="str">
        <f t="shared" si="67"/>
        <v>entry2</v>
      </c>
      <c r="AA1048" s="378"/>
      <c r="AB1048" s="377"/>
    </row>
    <row r="1049" spans="1:28">
      <c r="A1049" s="341" t="s">
        <v>44959</v>
      </c>
      <c r="B1049" s="341">
        <v>43</v>
      </c>
      <c r="C1049" s="341">
        <v>25</v>
      </c>
      <c r="D1049" s="341">
        <v>-7.3781477907621698</v>
      </c>
      <c r="E1049" s="341">
        <v>2.9674650558117501</v>
      </c>
      <c r="F1049" s="341">
        <v>-17.309203087140599</v>
      </c>
      <c r="G1049" s="369">
        <f t="shared" si="64"/>
        <v>-0.42625577582156648</v>
      </c>
      <c r="H1049" s="369">
        <f t="shared" si="65"/>
        <v>0.17143857177436131</v>
      </c>
      <c r="I1049" s="17">
        <f t="shared" si="66"/>
        <v>0.58139534883720934</v>
      </c>
      <c r="J1049" s="48" t="str">
        <f t="shared" si="67"/>
        <v>entry2</v>
      </c>
      <c r="AA1049" s="378"/>
      <c r="AB1049" s="377"/>
    </row>
    <row r="1050" spans="1:28">
      <c r="A1050" s="341" t="s">
        <v>44966</v>
      </c>
      <c r="B1050" s="341">
        <v>43</v>
      </c>
      <c r="C1050" s="341">
        <v>23</v>
      </c>
      <c r="D1050" s="341">
        <v>-8.4881477907621701</v>
      </c>
      <c r="E1050" s="341">
        <v>3.26746505581175</v>
      </c>
      <c r="F1050" s="341">
        <v>-19.881131370212401</v>
      </c>
      <c r="G1050" s="369">
        <f t="shared" si="64"/>
        <v>-0.42694490734465113</v>
      </c>
      <c r="H1050" s="369">
        <f t="shared" si="65"/>
        <v>0.16435005608922959</v>
      </c>
      <c r="I1050" s="17">
        <f t="shared" si="66"/>
        <v>0.53488372093023251</v>
      </c>
      <c r="J1050" s="48" t="str">
        <f t="shared" si="67"/>
        <v>entry2</v>
      </c>
      <c r="AA1050" s="378"/>
      <c r="AB1050" s="377"/>
    </row>
    <row r="1051" spans="1:28">
      <c r="A1051" s="341" t="s">
        <v>44809</v>
      </c>
      <c r="B1051" s="341">
        <v>43</v>
      </c>
      <c r="C1051" s="341">
        <v>20</v>
      </c>
      <c r="D1051" s="341">
        <v>-10.181555522722901</v>
      </c>
      <c r="E1051" s="341">
        <v>2.5499999999999998</v>
      </c>
      <c r="F1051" s="341">
        <v>-23.811555522722902</v>
      </c>
      <c r="G1051" s="369">
        <f t="shared" si="64"/>
        <v>-0.42758884496255783</v>
      </c>
      <c r="H1051" s="369">
        <f t="shared" si="65"/>
        <v>0.10709086172747449</v>
      </c>
      <c r="I1051" s="17">
        <f t="shared" si="66"/>
        <v>0.46511627906976744</v>
      </c>
      <c r="J1051" s="48" t="str">
        <f t="shared" si="67"/>
        <v>entry2</v>
      </c>
      <c r="AA1051" s="378"/>
      <c r="AB1051" s="377"/>
    </row>
    <row r="1052" spans="1:28">
      <c r="A1052" s="341" t="s">
        <v>44841</v>
      </c>
      <c r="B1052" s="341">
        <v>75</v>
      </c>
      <c r="C1052" s="341">
        <v>38</v>
      </c>
      <c r="D1052" s="341">
        <v>-17.011555522722801</v>
      </c>
      <c r="E1052" s="341">
        <v>0</v>
      </c>
      <c r="F1052" s="341">
        <v>-39.671555522722898</v>
      </c>
      <c r="G1052" s="369">
        <f t="shared" si="64"/>
        <v>-0.42880989410609316</v>
      </c>
      <c r="H1052" s="369">
        <f t="shared" si="65"/>
        <v>0</v>
      </c>
      <c r="I1052" s="17">
        <f t="shared" si="66"/>
        <v>0.50666666666666671</v>
      </c>
      <c r="J1052" s="48" t="str">
        <f t="shared" si="67"/>
        <v>entry1</v>
      </c>
      <c r="AA1052" s="378"/>
      <c r="AB1052" s="377"/>
    </row>
    <row r="1053" spans="1:28">
      <c r="A1053" s="341" t="s">
        <v>45560</v>
      </c>
      <c r="B1053" s="341">
        <v>21</v>
      </c>
      <c r="C1053" s="341">
        <v>6</v>
      </c>
      <c r="D1053" s="341">
        <v>-4.8456008652813898</v>
      </c>
      <c r="E1053" s="341">
        <v>0.85439913471862505</v>
      </c>
      <c r="F1053" s="341">
        <v>-11.2856008652813</v>
      </c>
      <c r="G1053" s="369">
        <f t="shared" si="64"/>
        <v>-0.4293613537395477</v>
      </c>
      <c r="H1053" s="369">
        <f t="shared" si="65"/>
        <v>7.5707013292227454E-2</v>
      </c>
      <c r="I1053" s="17">
        <f t="shared" si="66"/>
        <v>0.2857142857142857</v>
      </c>
      <c r="J1053" s="48" t="str">
        <f t="shared" si="67"/>
        <v>entry3</v>
      </c>
      <c r="AA1053" s="378"/>
      <c r="AB1053" s="377"/>
    </row>
    <row r="1054" spans="1:28">
      <c r="A1054" s="341" t="s">
        <v>45565</v>
      </c>
      <c r="B1054" s="341">
        <v>21</v>
      </c>
      <c r="C1054" s="341">
        <v>6</v>
      </c>
      <c r="D1054" s="341">
        <v>-4.8456008652813898</v>
      </c>
      <c r="E1054" s="341">
        <v>0.85439913471862505</v>
      </c>
      <c r="F1054" s="341">
        <v>-11.2856008652813</v>
      </c>
      <c r="G1054" s="369">
        <f t="shared" si="64"/>
        <v>-0.4293613537395477</v>
      </c>
      <c r="H1054" s="369">
        <f t="shared" si="65"/>
        <v>7.5707013292227454E-2</v>
      </c>
      <c r="I1054" s="17">
        <f t="shared" si="66"/>
        <v>0.2857142857142857</v>
      </c>
      <c r="J1054" s="48" t="str">
        <f t="shared" si="67"/>
        <v>entry3</v>
      </c>
      <c r="AA1054" s="378"/>
      <c r="AB1054" s="377"/>
    </row>
    <row r="1055" spans="1:28">
      <c r="A1055" s="341" t="s">
        <v>45296</v>
      </c>
      <c r="B1055" s="341">
        <v>43</v>
      </c>
      <c r="C1055" s="341">
        <v>19</v>
      </c>
      <c r="D1055" s="341">
        <v>-11.7743991347186</v>
      </c>
      <c r="E1055" s="341">
        <v>13.465600865281299</v>
      </c>
      <c r="F1055" s="341">
        <v>-27.4</v>
      </c>
      <c r="G1055" s="369">
        <f t="shared" si="64"/>
        <v>-0.42972259615761316</v>
      </c>
      <c r="H1055" s="369">
        <f t="shared" si="65"/>
        <v>0.49144528705406204</v>
      </c>
      <c r="I1055" s="17">
        <f t="shared" si="66"/>
        <v>0.44186046511627908</v>
      </c>
      <c r="J1055" s="48" t="str">
        <f t="shared" si="67"/>
        <v>entry2</v>
      </c>
      <c r="AA1055" s="378"/>
      <c r="AB1055" s="377"/>
    </row>
    <row r="1056" spans="1:28">
      <c r="A1056" s="341" t="s">
        <v>26881</v>
      </c>
      <c r="B1056" s="341">
        <v>75</v>
      </c>
      <c r="C1056" s="341">
        <v>43</v>
      </c>
      <c r="D1056" s="341">
        <v>-11.445194144211801</v>
      </c>
      <c r="E1056" s="341">
        <v>5.8199999999999896</v>
      </c>
      <c r="F1056" s="341">
        <v>-26.345194144211799</v>
      </c>
      <c r="G1056" s="369">
        <f t="shared" si="64"/>
        <v>-0.43443195299915371</v>
      </c>
      <c r="H1056" s="369">
        <f t="shared" si="65"/>
        <v>0.22091315661375299</v>
      </c>
      <c r="I1056" s="17">
        <f t="shared" si="66"/>
        <v>0.57333333333333336</v>
      </c>
      <c r="J1056" s="48" t="str">
        <f t="shared" si="67"/>
        <v>entry1</v>
      </c>
      <c r="AA1056" s="378"/>
      <c r="AB1056" s="377"/>
    </row>
    <row r="1057" spans="1:28">
      <c r="A1057" s="341" t="s">
        <v>45561</v>
      </c>
      <c r="B1057" s="341">
        <v>21</v>
      </c>
      <c r="C1057" s="341">
        <v>6</v>
      </c>
      <c r="D1057" s="341">
        <v>-5.04560086528139</v>
      </c>
      <c r="E1057" s="341">
        <v>0.65439913471862798</v>
      </c>
      <c r="F1057" s="341">
        <v>-11.485600865281301</v>
      </c>
      <c r="G1057" s="369">
        <f t="shared" si="64"/>
        <v>-0.43929794570288816</v>
      </c>
      <c r="H1057" s="369">
        <f t="shared" si="65"/>
        <v>5.6975611671893203E-2</v>
      </c>
      <c r="I1057" s="17">
        <f t="shared" si="66"/>
        <v>0.2857142857142857</v>
      </c>
      <c r="J1057" s="48" t="str">
        <f t="shared" si="67"/>
        <v>entry3</v>
      </c>
      <c r="AA1057" s="378"/>
      <c r="AB1057" s="377"/>
    </row>
    <row r="1058" spans="1:28">
      <c r="A1058" s="341" t="s">
        <v>45562</v>
      </c>
      <c r="B1058" s="341">
        <v>21</v>
      </c>
      <c r="C1058" s="341">
        <v>6</v>
      </c>
      <c r="D1058" s="341">
        <v>-5.04560086528139</v>
      </c>
      <c r="E1058" s="341">
        <v>0.65439913471862798</v>
      </c>
      <c r="F1058" s="341">
        <v>-11.485600865281301</v>
      </c>
      <c r="G1058" s="369">
        <f t="shared" si="64"/>
        <v>-0.43929794570288816</v>
      </c>
      <c r="H1058" s="369">
        <f t="shared" si="65"/>
        <v>5.6975611671893203E-2</v>
      </c>
      <c r="I1058" s="17">
        <f t="shared" si="66"/>
        <v>0.2857142857142857</v>
      </c>
      <c r="J1058" s="48" t="str">
        <f t="shared" si="67"/>
        <v>entry3</v>
      </c>
      <c r="AA1058" s="378"/>
      <c r="AB1058" s="377"/>
    </row>
    <row r="1059" spans="1:28">
      <c r="A1059" s="341" t="s">
        <v>45566</v>
      </c>
      <c r="B1059" s="341">
        <v>21</v>
      </c>
      <c r="C1059" s="341">
        <v>6</v>
      </c>
      <c r="D1059" s="341">
        <v>-5.04560086528139</v>
      </c>
      <c r="E1059" s="341">
        <v>0.65439913471862798</v>
      </c>
      <c r="F1059" s="341">
        <v>-11.485600865281301</v>
      </c>
      <c r="G1059" s="369">
        <f t="shared" si="64"/>
        <v>-0.43929794570288816</v>
      </c>
      <c r="H1059" s="369">
        <f t="shared" si="65"/>
        <v>5.6975611671893203E-2</v>
      </c>
      <c r="I1059" s="17">
        <f t="shared" si="66"/>
        <v>0.2857142857142857</v>
      </c>
      <c r="J1059" s="48" t="str">
        <f t="shared" si="67"/>
        <v>entry3</v>
      </c>
      <c r="AA1059" s="378"/>
      <c r="AB1059" s="377"/>
    </row>
    <row r="1060" spans="1:28">
      <c r="A1060" s="341" t="s">
        <v>45567</v>
      </c>
      <c r="B1060" s="341">
        <v>21</v>
      </c>
      <c r="C1060" s="341">
        <v>6</v>
      </c>
      <c r="D1060" s="341">
        <v>-5.04560086528139</v>
      </c>
      <c r="E1060" s="341">
        <v>0.65439913471862798</v>
      </c>
      <c r="F1060" s="341">
        <v>-11.485600865281301</v>
      </c>
      <c r="G1060" s="369">
        <f t="shared" si="64"/>
        <v>-0.43929794570288816</v>
      </c>
      <c r="H1060" s="369">
        <f t="shared" si="65"/>
        <v>5.6975611671893203E-2</v>
      </c>
      <c r="I1060" s="17">
        <f t="shared" si="66"/>
        <v>0.2857142857142857</v>
      </c>
      <c r="J1060" s="48" t="str">
        <f t="shared" si="67"/>
        <v>entry3</v>
      </c>
      <c r="AA1060" s="378"/>
      <c r="AB1060" s="377"/>
    </row>
    <row r="1061" spans="1:28">
      <c r="A1061" s="341" t="s">
        <v>26928</v>
      </c>
      <c r="B1061" s="341">
        <v>43</v>
      </c>
      <c r="C1061" s="341">
        <v>24</v>
      </c>
      <c r="D1061" s="341">
        <v>-10.921171579934301</v>
      </c>
      <c r="E1061" s="341">
        <v>4.9799999999999898</v>
      </c>
      <c r="F1061" s="341">
        <v>-24.663586710623999</v>
      </c>
      <c r="G1061" s="369">
        <f t="shared" si="64"/>
        <v>-0.44280548924499841</v>
      </c>
      <c r="H1061" s="369">
        <f t="shared" si="65"/>
        <v>0.20191710388395467</v>
      </c>
      <c r="I1061" s="17">
        <f t="shared" si="66"/>
        <v>0.55813953488372092</v>
      </c>
      <c r="J1061" s="48" t="str">
        <f t="shared" si="67"/>
        <v>entry2</v>
      </c>
      <c r="AA1061" s="378"/>
      <c r="AB1061" s="377"/>
    </row>
    <row r="1062" spans="1:28">
      <c r="A1062" s="341" t="s">
        <v>26916</v>
      </c>
      <c r="B1062" s="341">
        <v>43</v>
      </c>
      <c r="C1062" s="341">
        <v>24</v>
      </c>
      <c r="D1062" s="341">
        <v>-10.921171579934301</v>
      </c>
      <c r="E1062" s="341">
        <v>4.9799999999999898</v>
      </c>
      <c r="F1062" s="341">
        <v>-24.663586710623999</v>
      </c>
      <c r="G1062" s="369">
        <f t="shared" si="64"/>
        <v>-0.44280548924499841</v>
      </c>
      <c r="H1062" s="369">
        <f t="shared" si="65"/>
        <v>0.20191710388395467</v>
      </c>
      <c r="I1062" s="17">
        <f t="shared" si="66"/>
        <v>0.55813953488372092</v>
      </c>
      <c r="J1062" s="48" t="str">
        <f t="shared" si="67"/>
        <v>entry2</v>
      </c>
      <c r="AA1062" s="378"/>
      <c r="AB1062" s="377"/>
    </row>
    <row r="1063" spans="1:28">
      <c r="A1063" s="341" t="s">
        <v>44969</v>
      </c>
      <c r="B1063" s="341">
        <v>43</v>
      </c>
      <c r="C1063" s="341">
        <v>24</v>
      </c>
      <c r="D1063" s="341">
        <v>-9.1167042255642592</v>
      </c>
      <c r="E1063" s="341">
        <v>3.2374650558117501</v>
      </c>
      <c r="F1063" s="341">
        <v>-20.559687805014502</v>
      </c>
      <c r="G1063" s="369">
        <f t="shared" si="64"/>
        <v>-0.44342619946498885</v>
      </c>
      <c r="H1063" s="369">
        <f t="shared" si="65"/>
        <v>0.15746664475236502</v>
      </c>
      <c r="I1063" s="17">
        <f t="shared" si="66"/>
        <v>0.55813953488372092</v>
      </c>
      <c r="J1063" s="48" t="str">
        <f t="shared" si="67"/>
        <v>entry2</v>
      </c>
      <c r="AA1063" s="378"/>
      <c r="AB1063" s="377"/>
    </row>
    <row r="1064" spans="1:28">
      <c r="A1064" s="341" t="s">
        <v>44729</v>
      </c>
      <c r="B1064" s="341">
        <v>75</v>
      </c>
      <c r="C1064" s="341">
        <v>36</v>
      </c>
      <c r="D1064" s="341">
        <v>-10.8815555227229</v>
      </c>
      <c r="E1064" s="341">
        <v>1.00999999999999</v>
      </c>
      <c r="F1064" s="341">
        <v>-24.381555522722898</v>
      </c>
      <c r="G1064" s="369">
        <f t="shared" si="64"/>
        <v>-0.44630275999337321</v>
      </c>
      <c r="H1064" s="369">
        <f t="shared" si="65"/>
        <v>4.1424756474569453E-2</v>
      </c>
      <c r="I1064" s="17">
        <f t="shared" si="66"/>
        <v>0.48</v>
      </c>
      <c r="J1064" s="48" t="str">
        <f t="shared" si="67"/>
        <v>entry1</v>
      </c>
      <c r="AA1064" s="378"/>
      <c r="AB1064" s="377"/>
    </row>
    <row r="1065" spans="1:28">
      <c r="A1065" s="341" t="s">
        <v>44744</v>
      </c>
      <c r="B1065" s="341">
        <v>75</v>
      </c>
      <c r="C1065" s="341">
        <v>33</v>
      </c>
      <c r="D1065" s="341">
        <v>-11.421555522722899</v>
      </c>
      <c r="E1065" s="341">
        <v>1.6199999999999899</v>
      </c>
      <c r="F1065" s="341">
        <v>-25.5515555227229</v>
      </c>
      <c r="G1065" s="369">
        <f t="shared" si="64"/>
        <v>-0.44700039935203767</v>
      </c>
      <c r="H1065" s="369">
        <f t="shared" si="65"/>
        <v>6.3401228099765991E-2</v>
      </c>
      <c r="I1065" s="17">
        <f t="shared" si="66"/>
        <v>0.44</v>
      </c>
      <c r="J1065" s="48" t="str">
        <f t="shared" si="67"/>
        <v>entry1</v>
      </c>
      <c r="AA1065" s="378"/>
      <c r="AB1065" s="377"/>
    </row>
    <row r="1066" spans="1:28">
      <c r="A1066" s="341" t="s">
        <v>44728</v>
      </c>
      <c r="B1066" s="341">
        <v>75</v>
      </c>
      <c r="C1066" s="341">
        <v>35</v>
      </c>
      <c r="D1066" s="341">
        <v>-10.6615555227229</v>
      </c>
      <c r="E1066" s="341">
        <v>0.92</v>
      </c>
      <c r="F1066" s="341">
        <v>-23.5515555227229</v>
      </c>
      <c r="G1066" s="369">
        <f t="shared" si="64"/>
        <v>-0.45269007868446176</v>
      </c>
      <c r="H1066" s="369">
        <f t="shared" si="65"/>
        <v>3.9063237207936009E-2</v>
      </c>
      <c r="I1066" s="17">
        <f t="shared" si="66"/>
        <v>0.46666666666666667</v>
      </c>
      <c r="J1066" s="48" t="str">
        <f t="shared" si="67"/>
        <v>entry1</v>
      </c>
      <c r="AA1066" s="378"/>
      <c r="AB1066" s="377"/>
    </row>
    <row r="1067" spans="1:28">
      <c r="A1067" s="341" t="s">
        <v>45765</v>
      </c>
      <c r="B1067" s="341">
        <v>21</v>
      </c>
      <c r="C1067" s="341">
        <v>9</v>
      </c>
      <c r="D1067" s="341">
        <v>-14.1143991347185</v>
      </c>
      <c r="E1067" s="341">
        <v>13.2856008652813</v>
      </c>
      <c r="F1067" s="341">
        <v>-31.059999999999899</v>
      </c>
      <c r="G1067" s="369">
        <f t="shared" si="64"/>
        <v>-0.45442366821373298</v>
      </c>
      <c r="H1067" s="369">
        <f t="shared" si="65"/>
        <v>0.4277398861970812</v>
      </c>
      <c r="I1067" s="17">
        <f t="shared" si="66"/>
        <v>0.42857142857142855</v>
      </c>
      <c r="J1067" s="48" t="str">
        <f t="shared" si="67"/>
        <v>entry3</v>
      </c>
      <c r="AA1067" s="378"/>
      <c r="AB1067" s="377"/>
    </row>
    <row r="1068" spans="1:28">
      <c r="A1068" s="341" t="s">
        <v>45766</v>
      </c>
      <c r="B1068" s="341">
        <v>21</v>
      </c>
      <c r="C1068" s="341">
        <v>9</v>
      </c>
      <c r="D1068" s="341">
        <v>-14.1143991347185</v>
      </c>
      <c r="E1068" s="341">
        <v>13.2856008652813</v>
      </c>
      <c r="F1068" s="341">
        <v>-31.059999999999899</v>
      </c>
      <c r="G1068" s="369">
        <f t="shared" si="64"/>
        <v>-0.45442366821373298</v>
      </c>
      <c r="H1068" s="369">
        <f t="shared" si="65"/>
        <v>0.4277398861970812</v>
      </c>
      <c r="I1068" s="17">
        <f t="shared" si="66"/>
        <v>0.42857142857142855</v>
      </c>
      <c r="J1068" s="48" t="str">
        <f t="shared" si="67"/>
        <v>entry3</v>
      </c>
      <c r="AA1068" s="378"/>
      <c r="AB1068" s="377"/>
    </row>
    <row r="1069" spans="1:28">
      <c r="A1069" s="341" t="s">
        <v>45329</v>
      </c>
      <c r="B1069" s="341">
        <v>21</v>
      </c>
      <c r="C1069" s="341">
        <v>12</v>
      </c>
      <c r="D1069" s="341">
        <v>-13.049980801490699</v>
      </c>
      <c r="E1069" s="341">
        <v>4.3</v>
      </c>
      <c r="F1069" s="341">
        <v>-28.653586710624001</v>
      </c>
      <c r="G1069" s="369">
        <f t="shared" si="64"/>
        <v>-0.45543969532624368</v>
      </c>
      <c r="H1069" s="369">
        <f t="shared" si="65"/>
        <v>0.15006847287308964</v>
      </c>
      <c r="I1069" s="17">
        <f t="shared" si="66"/>
        <v>0.5714285714285714</v>
      </c>
      <c r="J1069" s="48" t="str">
        <f t="shared" si="67"/>
        <v>entry3</v>
      </c>
      <c r="AA1069" s="378"/>
      <c r="AB1069" s="377"/>
    </row>
    <row r="1070" spans="1:28">
      <c r="A1070" s="341" t="s">
        <v>45713</v>
      </c>
      <c r="B1070" s="341">
        <v>21</v>
      </c>
      <c r="C1070" s="341">
        <v>8</v>
      </c>
      <c r="D1070" s="341">
        <v>-6.1125606831680104</v>
      </c>
      <c r="E1070" s="341">
        <v>4.3474558211249104</v>
      </c>
      <c r="F1070" s="341">
        <v>-13.4100165042929</v>
      </c>
      <c r="G1070" s="369">
        <f t="shared" si="64"/>
        <v>-0.45582051902853504</v>
      </c>
      <c r="H1070" s="369">
        <f t="shared" si="65"/>
        <v>0.32419466595982005</v>
      </c>
      <c r="I1070" s="17">
        <f t="shared" si="66"/>
        <v>0.38095238095238093</v>
      </c>
      <c r="J1070" s="48" t="str">
        <f t="shared" si="67"/>
        <v>entry3</v>
      </c>
      <c r="AA1070" s="378"/>
      <c r="AB1070" s="377"/>
    </row>
    <row r="1071" spans="1:28">
      <c r="A1071" s="341" t="s">
        <v>45122</v>
      </c>
      <c r="B1071" s="341">
        <v>43</v>
      </c>
      <c r="C1071" s="341">
        <v>24</v>
      </c>
      <c r="D1071" s="341">
        <v>-10.9925606831679</v>
      </c>
      <c r="E1071" s="341">
        <v>5.0774558211249099</v>
      </c>
      <c r="F1071" s="341">
        <v>-24.030016504292899</v>
      </c>
      <c r="G1071" s="369">
        <f t="shared" si="64"/>
        <v>-0.45745123317764297</v>
      </c>
      <c r="H1071" s="369">
        <f t="shared" si="65"/>
        <v>0.21129639341770057</v>
      </c>
      <c r="I1071" s="17">
        <f t="shared" si="66"/>
        <v>0.55813953488372092</v>
      </c>
      <c r="J1071" s="48" t="str">
        <f t="shared" si="67"/>
        <v>entry2</v>
      </c>
      <c r="AA1071" s="378"/>
      <c r="AB1071" s="377"/>
    </row>
    <row r="1072" spans="1:28">
      <c r="A1072" s="341" t="s">
        <v>44820</v>
      </c>
      <c r="B1072" s="341">
        <v>43</v>
      </c>
      <c r="C1072" s="341">
        <v>20</v>
      </c>
      <c r="D1072" s="341">
        <v>-11.021555522722901</v>
      </c>
      <c r="E1072" s="341">
        <v>2.5199999999999898</v>
      </c>
      <c r="F1072" s="341">
        <v>-24.061555522722902</v>
      </c>
      <c r="G1072" s="369">
        <f t="shared" si="64"/>
        <v>-0.45805665025748332</v>
      </c>
      <c r="H1072" s="369">
        <f t="shared" si="65"/>
        <v>0.10473138353919757</v>
      </c>
      <c r="I1072" s="17">
        <f t="shared" si="66"/>
        <v>0.46511627906976744</v>
      </c>
      <c r="J1072" s="48" t="str">
        <f t="shared" si="67"/>
        <v>entry2</v>
      </c>
      <c r="AA1072" s="378"/>
      <c r="AB1072" s="377"/>
    </row>
    <row r="1073" spans="1:28">
      <c r="A1073" s="341" t="s">
        <v>44967</v>
      </c>
      <c r="B1073" s="341">
        <v>43</v>
      </c>
      <c r="C1073" s="341">
        <v>23</v>
      </c>
      <c r="D1073" s="341">
        <v>-9.1181477907621709</v>
      </c>
      <c r="E1073" s="341">
        <v>3.26746505581175</v>
      </c>
      <c r="F1073" s="341">
        <v>-19.881131370212401</v>
      </c>
      <c r="G1073" s="369">
        <f t="shared" si="64"/>
        <v>-0.45863324480737316</v>
      </c>
      <c r="H1073" s="369">
        <f t="shared" si="65"/>
        <v>0.16435005608922959</v>
      </c>
      <c r="I1073" s="17">
        <f t="shared" si="66"/>
        <v>0.53488372093023251</v>
      </c>
      <c r="J1073" s="48" t="str">
        <f t="shared" si="67"/>
        <v>entry2</v>
      </c>
      <c r="AA1073" s="378"/>
      <c r="AB1073" s="377"/>
    </row>
    <row r="1074" spans="1:28">
      <c r="A1074" s="341" t="s">
        <v>44813</v>
      </c>
      <c r="B1074" s="341">
        <v>43</v>
      </c>
      <c r="C1074" s="341">
        <v>18</v>
      </c>
      <c r="D1074" s="341">
        <v>-10.4615555227229</v>
      </c>
      <c r="E1074" s="341">
        <v>2.5199999999999898</v>
      </c>
      <c r="F1074" s="341">
        <v>-22.751555522722899</v>
      </c>
      <c r="G1074" s="369">
        <f t="shared" si="64"/>
        <v>-0.45981715457980538</v>
      </c>
      <c r="H1074" s="369">
        <f t="shared" si="65"/>
        <v>0.11076165748241538</v>
      </c>
      <c r="I1074" s="17">
        <f t="shared" si="66"/>
        <v>0.41860465116279072</v>
      </c>
      <c r="J1074" s="48" t="str">
        <f t="shared" si="67"/>
        <v>entry2</v>
      </c>
      <c r="AA1074" s="378"/>
      <c r="AB1074" s="377"/>
    </row>
    <row r="1075" spans="1:28">
      <c r="A1075" s="341" t="s">
        <v>44944</v>
      </c>
      <c r="B1075" s="341">
        <v>75</v>
      </c>
      <c r="C1075" s="341">
        <v>38</v>
      </c>
      <c r="D1075" s="341">
        <v>-9.1671911902469301</v>
      </c>
      <c r="E1075" s="341">
        <v>3.4274650558117501</v>
      </c>
      <c r="F1075" s="341">
        <v>-19.881131370212401</v>
      </c>
      <c r="G1075" s="369">
        <f t="shared" si="64"/>
        <v>-0.46110007622513849</v>
      </c>
      <c r="H1075" s="369">
        <f t="shared" si="65"/>
        <v>0.17239788782579393</v>
      </c>
      <c r="I1075" s="17">
        <f t="shared" si="66"/>
        <v>0.50666666666666671</v>
      </c>
      <c r="J1075" s="48" t="str">
        <f t="shared" si="67"/>
        <v>entry1</v>
      </c>
      <c r="AA1075" s="378"/>
      <c r="AB1075" s="377"/>
    </row>
    <row r="1076" spans="1:28">
      <c r="A1076" s="341" t="s">
        <v>44941</v>
      </c>
      <c r="B1076" s="341">
        <v>75</v>
      </c>
      <c r="C1076" s="341">
        <v>40</v>
      </c>
      <c r="D1076" s="341">
        <v>-9.5657476250490205</v>
      </c>
      <c r="E1076" s="341">
        <v>4.0174650558117504</v>
      </c>
      <c r="F1076" s="341">
        <v>-20.645133407809301</v>
      </c>
      <c r="G1076" s="369">
        <f t="shared" si="64"/>
        <v>-0.46334152635849024</v>
      </c>
      <c r="H1076" s="369">
        <f t="shared" si="65"/>
        <v>0.19459622645461278</v>
      </c>
      <c r="I1076" s="17">
        <f t="shared" si="66"/>
        <v>0.53333333333333333</v>
      </c>
      <c r="J1076" s="48" t="str">
        <f t="shared" si="67"/>
        <v>entry1</v>
      </c>
      <c r="AA1076" s="378"/>
      <c r="AB1076" s="377"/>
    </row>
    <row r="1077" spans="1:28">
      <c r="A1077" s="341" t="s">
        <v>44738</v>
      </c>
      <c r="B1077" s="341">
        <v>75</v>
      </c>
      <c r="C1077" s="341">
        <v>32</v>
      </c>
      <c r="D1077" s="341">
        <v>-9.4915555227230097</v>
      </c>
      <c r="E1077" s="341">
        <v>1.53</v>
      </c>
      <c r="F1077" s="341">
        <v>-20.4815555227229</v>
      </c>
      <c r="G1077" s="369">
        <f t="shared" si="64"/>
        <v>-0.46341966127488565</v>
      </c>
      <c r="H1077" s="369">
        <f t="shared" si="65"/>
        <v>7.4701357438528945E-2</v>
      </c>
      <c r="I1077" s="17">
        <f t="shared" si="66"/>
        <v>0.42666666666666669</v>
      </c>
      <c r="J1077" s="48" t="str">
        <f t="shared" si="67"/>
        <v>entry1</v>
      </c>
      <c r="AA1077" s="378"/>
      <c r="AB1077" s="377"/>
    </row>
    <row r="1078" spans="1:28">
      <c r="A1078" s="341" t="s">
        <v>44816</v>
      </c>
      <c r="B1078" s="341">
        <v>43</v>
      </c>
      <c r="C1078" s="341">
        <v>20</v>
      </c>
      <c r="D1078" s="341">
        <v>-12.5715555227229</v>
      </c>
      <c r="E1078" s="341">
        <v>2.5199999999999898</v>
      </c>
      <c r="F1078" s="341">
        <v>-27.061555522722902</v>
      </c>
      <c r="G1078" s="369">
        <f t="shared" si="64"/>
        <v>-0.46455406128324306</v>
      </c>
      <c r="H1078" s="369">
        <f t="shared" si="65"/>
        <v>9.3121032820305163E-2</v>
      </c>
      <c r="I1078" s="17">
        <f t="shared" si="66"/>
        <v>0.46511627906976744</v>
      </c>
      <c r="J1078" s="48" t="str">
        <f t="shared" si="67"/>
        <v>entry2</v>
      </c>
      <c r="AA1078" s="378"/>
      <c r="AB1078" s="377"/>
    </row>
    <row r="1079" spans="1:28">
      <c r="A1079" s="341" t="s">
        <v>44942</v>
      </c>
      <c r="B1079" s="341">
        <v>75</v>
      </c>
      <c r="C1079" s="341">
        <v>36</v>
      </c>
      <c r="D1079" s="341">
        <v>-9.2371911902469304</v>
      </c>
      <c r="E1079" s="341">
        <v>3.4574650558117499</v>
      </c>
      <c r="F1079" s="341">
        <v>-19.881131370212401</v>
      </c>
      <c r="G1079" s="369">
        <f t="shared" si="64"/>
        <v>-0.46462100260988537</v>
      </c>
      <c r="H1079" s="369">
        <f t="shared" si="65"/>
        <v>0.17390685627639973</v>
      </c>
      <c r="I1079" s="17">
        <f t="shared" si="66"/>
        <v>0.48</v>
      </c>
      <c r="J1079" s="48" t="str">
        <f t="shared" si="67"/>
        <v>entry1</v>
      </c>
      <c r="AA1079" s="378"/>
      <c r="AB1079" s="377"/>
    </row>
    <row r="1080" spans="1:28">
      <c r="A1080" s="341" t="s">
        <v>45716</v>
      </c>
      <c r="B1080" s="341">
        <v>21</v>
      </c>
      <c r="C1080" s="341">
        <v>9</v>
      </c>
      <c r="D1080" s="341">
        <v>-6.3525606831679902</v>
      </c>
      <c r="E1080" s="341">
        <v>4.3474558211249104</v>
      </c>
      <c r="F1080" s="341">
        <v>-13.6500165042928</v>
      </c>
      <c r="G1080" s="369">
        <f t="shared" si="64"/>
        <v>-0.4653884983340621</v>
      </c>
      <c r="H1080" s="369">
        <f t="shared" si="65"/>
        <v>0.31849454685697098</v>
      </c>
      <c r="I1080" s="17">
        <f t="shared" si="66"/>
        <v>0.42857142857142855</v>
      </c>
      <c r="J1080" s="48" t="str">
        <f t="shared" si="67"/>
        <v>entry3</v>
      </c>
      <c r="AA1080" s="378"/>
      <c r="AB1080" s="377"/>
    </row>
    <row r="1081" spans="1:28">
      <c r="A1081" s="341" t="s">
        <v>45242</v>
      </c>
      <c r="B1081" s="341">
        <v>43</v>
      </c>
      <c r="C1081" s="341">
        <v>25</v>
      </c>
      <c r="D1081" s="341">
        <v>-11.3925606831679</v>
      </c>
      <c r="E1081" s="341">
        <v>4.0474558211249096</v>
      </c>
      <c r="F1081" s="341">
        <v>-24.3300165042929</v>
      </c>
      <c r="G1081" s="369">
        <f t="shared" si="64"/>
        <v>-0.46825125174731158</v>
      </c>
      <c r="H1081" s="369">
        <f t="shared" si="65"/>
        <v>0.16635647659387154</v>
      </c>
      <c r="I1081" s="17">
        <f t="shared" si="66"/>
        <v>0.58139534883720934</v>
      </c>
      <c r="J1081" s="48" t="str">
        <f t="shared" si="67"/>
        <v>entry2</v>
      </c>
      <c r="AA1081" s="378"/>
      <c r="AB1081" s="377"/>
    </row>
    <row r="1082" spans="1:28">
      <c r="A1082" s="341" t="s">
        <v>44805</v>
      </c>
      <c r="B1082" s="341">
        <v>43</v>
      </c>
      <c r="C1082" s="341">
        <v>21</v>
      </c>
      <c r="D1082" s="341">
        <v>-11.281555522722901</v>
      </c>
      <c r="E1082" s="341">
        <v>1.9099999999999899</v>
      </c>
      <c r="F1082" s="341">
        <v>-24.061555522722902</v>
      </c>
      <c r="G1082" s="369">
        <f t="shared" si="64"/>
        <v>-0.46886226919406726</v>
      </c>
      <c r="H1082" s="369">
        <f t="shared" si="65"/>
        <v>7.9379739111058376E-2</v>
      </c>
      <c r="I1082" s="17">
        <f t="shared" si="66"/>
        <v>0.48837209302325579</v>
      </c>
      <c r="J1082" s="48" t="str">
        <f t="shared" si="67"/>
        <v>entry2</v>
      </c>
      <c r="AA1082" s="378"/>
      <c r="AB1082" s="377"/>
    </row>
    <row r="1083" spans="1:28">
      <c r="A1083" s="341" t="s">
        <v>45334</v>
      </c>
      <c r="B1083" s="341">
        <v>21</v>
      </c>
      <c r="C1083" s="341">
        <v>11</v>
      </c>
      <c r="D1083" s="341">
        <v>-12.039980801490699</v>
      </c>
      <c r="E1083" s="341">
        <v>4.76</v>
      </c>
      <c r="F1083" s="341">
        <v>-25.673586710624001</v>
      </c>
      <c r="G1083" s="369">
        <f t="shared" si="64"/>
        <v>-0.46896372280186427</v>
      </c>
      <c r="H1083" s="369">
        <f t="shared" si="65"/>
        <v>0.1854045581418611</v>
      </c>
      <c r="I1083" s="17">
        <f t="shared" si="66"/>
        <v>0.52380952380952384</v>
      </c>
      <c r="J1083" s="48" t="str">
        <f t="shared" si="67"/>
        <v>entry3</v>
      </c>
      <c r="AA1083" s="378"/>
      <c r="AB1083" s="377"/>
    </row>
    <row r="1084" spans="1:28">
      <c r="A1084" s="341" t="s">
        <v>45335</v>
      </c>
      <c r="B1084" s="341">
        <v>21</v>
      </c>
      <c r="C1084" s="341">
        <v>11</v>
      </c>
      <c r="D1084" s="341">
        <v>-12.039980801490699</v>
      </c>
      <c r="E1084" s="341">
        <v>4.76</v>
      </c>
      <c r="F1084" s="341">
        <v>-25.673586710624001</v>
      </c>
      <c r="G1084" s="369">
        <f t="shared" si="64"/>
        <v>-0.46896372280186427</v>
      </c>
      <c r="H1084" s="369">
        <f t="shared" si="65"/>
        <v>0.1854045581418611</v>
      </c>
      <c r="I1084" s="17">
        <f t="shared" si="66"/>
        <v>0.52380952380952384</v>
      </c>
      <c r="J1084" s="48" t="str">
        <f t="shared" si="67"/>
        <v>entry3</v>
      </c>
      <c r="AA1084" s="378"/>
      <c r="AB1084" s="377"/>
    </row>
    <row r="1085" spans="1:28">
      <c r="A1085" s="341" t="s">
        <v>45336</v>
      </c>
      <c r="B1085" s="341">
        <v>21</v>
      </c>
      <c r="C1085" s="341">
        <v>11</v>
      </c>
      <c r="D1085" s="341">
        <v>-12.039980801490699</v>
      </c>
      <c r="E1085" s="341">
        <v>4.76</v>
      </c>
      <c r="F1085" s="341">
        <v>-25.673586710624001</v>
      </c>
      <c r="G1085" s="369">
        <f t="shared" si="64"/>
        <v>-0.46896372280186427</v>
      </c>
      <c r="H1085" s="369">
        <f t="shared" si="65"/>
        <v>0.1854045581418611</v>
      </c>
      <c r="I1085" s="17">
        <f t="shared" si="66"/>
        <v>0.52380952380952384</v>
      </c>
      <c r="J1085" s="48" t="str">
        <f t="shared" si="67"/>
        <v>entry3</v>
      </c>
      <c r="AA1085" s="378"/>
      <c r="AB1085" s="377"/>
    </row>
    <row r="1086" spans="1:28">
      <c r="A1086" s="341" t="s">
        <v>45225</v>
      </c>
      <c r="B1086" s="341">
        <v>43</v>
      </c>
      <c r="C1086" s="341">
        <v>19</v>
      </c>
      <c r="D1086" s="341">
        <v>-11.7115555227229</v>
      </c>
      <c r="E1086" s="341">
        <v>0.71000000000000396</v>
      </c>
      <c r="F1086" s="341">
        <v>-24.6615555227229</v>
      </c>
      <c r="G1086" s="369">
        <f t="shared" si="64"/>
        <v>-0.47489119297166782</v>
      </c>
      <c r="H1086" s="369">
        <f t="shared" si="65"/>
        <v>2.8789749265646175E-2</v>
      </c>
      <c r="I1086" s="17">
        <f t="shared" si="66"/>
        <v>0.44186046511627908</v>
      </c>
      <c r="J1086" s="48" t="str">
        <f t="shared" si="67"/>
        <v>entry2</v>
      </c>
      <c r="AA1086" s="378"/>
      <c r="AB1086" s="377"/>
    </row>
    <row r="1087" spans="1:28">
      <c r="A1087" s="341" t="s">
        <v>44940</v>
      </c>
      <c r="B1087" s="341">
        <v>75</v>
      </c>
      <c r="C1087" s="341">
        <v>40</v>
      </c>
      <c r="D1087" s="341">
        <v>-9.5471911902469202</v>
      </c>
      <c r="E1087" s="341">
        <v>3.3574650558117498</v>
      </c>
      <c r="F1087" s="341">
        <v>-19.9665769730072</v>
      </c>
      <c r="G1087" s="369">
        <f t="shared" si="64"/>
        <v>-0.47815863496050226</v>
      </c>
      <c r="H1087" s="369">
        <f t="shared" si="65"/>
        <v>0.1681542640158453</v>
      </c>
      <c r="I1087" s="17">
        <f t="shared" si="66"/>
        <v>0.53333333333333333</v>
      </c>
      <c r="J1087" s="48" t="str">
        <f t="shared" si="67"/>
        <v>entry1</v>
      </c>
      <c r="AA1087" s="378"/>
      <c r="AB1087" s="377"/>
    </row>
    <row r="1088" spans="1:28">
      <c r="A1088" s="341" t="s">
        <v>45330</v>
      </c>
      <c r="B1088" s="341">
        <v>21</v>
      </c>
      <c r="C1088" s="341">
        <v>11</v>
      </c>
      <c r="D1088" s="341">
        <v>-11.8699808014907</v>
      </c>
      <c r="E1088" s="341">
        <v>4.3</v>
      </c>
      <c r="F1088" s="341">
        <v>-24.663586710623999</v>
      </c>
      <c r="G1088" s="369">
        <f t="shared" si="64"/>
        <v>-0.48127553144480922</v>
      </c>
      <c r="H1088" s="369">
        <f t="shared" si="65"/>
        <v>0.1743460937150616</v>
      </c>
      <c r="I1088" s="17">
        <f t="shared" si="66"/>
        <v>0.52380952380952384</v>
      </c>
      <c r="J1088" s="48" t="str">
        <f t="shared" si="67"/>
        <v>entry3</v>
      </c>
      <c r="AA1088" s="378"/>
      <c r="AB1088" s="377"/>
    </row>
    <row r="1089" spans="1:28">
      <c r="A1089" s="341" t="s">
        <v>45331</v>
      </c>
      <c r="B1089" s="341">
        <v>21</v>
      </c>
      <c r="C1089" s="341">
        <v>11</v>
      </c>
      <c r="D1089" s="341">
        <v>-11.8699808014907</v>
      </c>
      <c r="E1089" s="341">
        <v>4.3</v>
      </c>
      <c r="F1089" s="341">
        <v>-24.663586710623999</v>
      </c>
      <c r="G1089" s="369">
        <f t="shared" si="64"/>
        <v>-0.48127553144480922</v>
      </c>
      <c r="H1089" s="369">
        <f t="shared" si="65"/>
        <v>0.1743460937150616</v>
      </c>
      <c r="I1089" s="17">
        <f t="shared" si="66"/>
        <v>0.52380952380952384</v>
      </c>
      <c r="J1089" s="48" t="str">
        <f t="shared" si="67"/>
        <v>entry3</v>
      </c>
      <c r="AA1089" s="378"/>
      <c r="AB1089" s="377"/>
    </row>
    <row r="1090" spans="1:28">
      <c r="A1090" s="341" t="s">
        <v>45332</v>
      </c>
      <c r="B1090" s="341">
        <v>21</v>
      </c>
      <c r="C1090" s="341">
        <v>11</v>
      </c>
      <c r="D1090" s="341">
        <v>-11.8699808014907</v>
      </c>
      <c r="E1090" s="341">
        <v>4.3</v>
      </c>
      <c r="F1090" s="341">
        <v>-24.663586710623999</v>
      </c>
      <c r="G1090" s="369">
        <f t="shared" ref="G1090:G1153" si="68">D1090/ABS(F1090)</f>
        <v>-0.48127553144480922</v>
      </c>
      <c r="H1090" s="369">
        <f t="shared" ref="H1090:H1153" si="69">E1090/ABS(F1090)</f>
        <v>0.1743460937150616</v>
      </c>
      <c r="I1090" s="17">
        <f t="shared" ref="I1090:I1153" si="70">C1090/B1090</f>
        <v>0.52380952380952384</v>
      </c>
      <c r="J1090" s="48" t="str">
        <f t="shared" ref="J1090:J1153" si="71">LEFT(A1090,FIND("_",A1090,6)-1)</f>
        <v>entry3</v>
      </c>
      <c r="AA1090" s="378"/>
      <c r="AB1090" s="377"/>
    </row>
    <row r="1091" spans="1:28">
      <c r="A1091" s="341" t="s">
        <v>44938</v>
      </c>
      <c r="B1091" s="341">
        <v>75</v>
      </c>
      <c r="C1091" s="341">
        <v>38</v>
      </c>
      <c r="D1091" s="341">
        <v>-9.6171911902469205</v>
      </c>
      <c r="E1091" s="341">
        <v>3.3874650558117501</v>
      </c>
      <c r="F1091" s="341">
        <v>-19.9665769730072</v>
      </c>
      <c r="G1091" s="369">
        <f t="shared" si="68"/>
        <v>-0.48166449378120213</v>
      </c>
      <c r="H1091" s="369">
        <f t="shared" si="69"/>
        <v>0.16965677493900239</v>
      </c>
      <c r="I1091" s="17">
        <f t="shared" si="70"/>
        <v>0.50666666666666671</v>
      </c>
      <c r="J1091" s="48" t="str">
        <f t="shared" si="71"/>
        <v>entry1</v>
      </c>
      <c r="AA1091" s="378"/>
      <c r="AB1091" s="377"/>
    </row>
    <row r="1092" spans="1:28">
      <c r="A1092" s="341" t="s">
        <v>26908</v>
      </c>
      <c r="B1092" s="341">
        <v>75</v>
      </c>
      <c r="C1092" s="341">
        <v>40</v>
      </c>
      <c r="D1092" s="341">
        <v>-12.415194144211799</v>
      </c>
      <c r="E1092" s="341">
        <v>6.28</v>
      </c>
      <c r="F1092" s="341">
        <v>-25.673586710624001</v>
      </c>
      <c r="G1092" s="369">
        <f t="shared" si="68"/>
        <v>-0.48357848414979204</v>
      </c>
      <c r="H1092" s="369">
        <f t="shared" si="69"/>
        <v>0.24460937502749744</v>
      </c>
      <c r="I1092" s="17">
        <f t="shared" si="70"/>
        <v>0.53333333333333333</v>
      </c>
      <c r="J1092" s="48" t="str">
        <f t="shared" si="71"/>
        <v>entry1</v>
      </c>
      <c r="AA1092" s="378"/>
      <c r="AB1092" s="377"/>
    </row>
    <row r="1093" spans="1:28">
      <c r="A1093" s="341" t="s">
        <v>44831</v>
      </c>
      <c r="B1093" s="341">
        <v>75</v>
      </c>
      <c r="C1093" s="341">
        <v>43</v>
      </c>
      <c r="D1093" s="341">
        <v>-15.5615555227229</v>
      </c>
      <c r="E1093" s="341">
        <v>0</v>
      </c>
      <c r="F1093" s="341">
        <v>-31.971555522722898</v>
      </c>
      <c r="G1093" s="369">
        <f t="shared" si="68"/>
        <v>-0.4867312605939037</v>
      </c>
      <c r="H1093" s="369">
        <f t="shared" si="69"/>
        <v>0</v>
      </c>
      <c r="I1093" s="17">
        <f t="shared" si="70"/>
        <v>0.57333333333333336</v>
      </c>
      <c r="J1093" s="48" t="str">
        <f t="shared" si="71"/>
        <v>entry1</v>
      </c>
      <c r="AA1093" s="378"/>
      <c r="AB1093" s="377"/>
    </row>
    <row r="1094" spans="1:28">
      <c r="A1094" s="341" t="s">
        <v>44964</v>
      </c>
      <c r="B1094" s="341">
        <v>43</v>
      </c>
      <c r="C1094" s="341">
        <v>24</v>
      </c>
      <c r="D1094" s="341">
        <v>-9.6781477907621696</v>
      </c>
      <c r="E1094" s="341">
        <v>3.1674650558117499</v>
      </c>
      <c r="F1094" s="341">
        <v>-19.881131370212401</v>
      </c>
      <c r="G1094" s="369">
        <f t="shared" si="68"/>
        <v>-0.48680065588534827</v>
      </c>
      <c r="H1094" s="369">
        <f t="shared" si="69"/>
        <v>0.15932016125387688</v>
      </c>
      <c r="I1094" s="17">
        <f t="shared" si="70"/>
        <v>0.55813953488372092</v>
      </c>
      <c r="J1094" s="48" t="str">
        <f t="shared" si="71"/>
        <v>entry2</v>
      </c>
      <c r="AA1094" s="378"/>
      <c r="AB1094" s="377"/>
    </row>
    <row r="1095" spans="1:28">
      <c r="A1095" s="341" t="s">
        <v>45732</v>
      </c>
      <c r="B1095" s="341">
        <v>21</v>
      </c>
      <c r="C1095" s="341">
        <v>9</v>
      </c>
      <c r="D1095" s="341">
        <v>-11.6525606831679</v>
      </c>
      <c r="E1095" s="341">
        <v>9.3174558211249199</v>
      </c>
      <c r="F1095" s="341">
        <v>-23.9200165042928</v>
      </c>
      <c r="G1095" s="369">
        <f t="shared" si="68"/>
        <v>-0.48714684963016963</v>
      </c>
      <c r="H1095" s="369">
        <f t="shared" si="69"/>
        <v>0.38952547626598688</v>
      </c>
      <c r="I1095" s="17">
        <f t="shared" si="70"/>
        <v>0.42857142857142855</v>
      </c>
      <c r="J1095" s="48" t="str">
        <f t="shared" si="71"/>
        <v>entry3</v>
      </c>
      <c r="AA1095" s="378"/>
      <c r="AB1095" s="377"/>
    </row>
    <row r="1096" spans="1:28">
      <c r="A1096" s="341" t="s">
        <v>45737</v>
      </c>
      <c r="B1096" s="341">
        <v>21</v>
      </c>
      <c r="C1096" s="341">
        <v>9</v>
      </c>
      <c r="D1096" s="341">
        <v>-11.6525606831679</v>
      </c>
      <c r="E1096" s="341">
        <v>9.3174558211249199</v>
      </c>
      <c r="F1096" s="341">
        <v>-23.9200165042928</v>
      </c>
      <c r="G1096" s="369">
        <f t="shared" si="68"/>
        <v>-0.48714684963016963</v>
      </c>
      <c r="H1096" s="369">
        <f t="shared" si="69"/>
        <v>0.38952547626598688</v>
      </c>
      <c r="I1096" s="17">
        <f t="shared" si="70"/>
        <v>0.42857142857142855</v>
      </c>
      <c r="J1096" s="48" t="str">
        <f t="shared" si="71"/>
        <v>entry3</v>
      </c>
      <c r="AA1096" s="378"/>
      <c r="AB1096" s="377"/>
    </row>
    <row r="1097" spans="1:28">
      <c r="A1097" s="341" t="s">
        <v>45602</v>
      </c>
      <c r="B1097" s="341">
        <v>21</v>
      </c>
      <c r="C1097" s="341">
        <v>11</v>
      </c>
      <c r="D1097" s="341">
        <v>-5.8743991347186197</v>
      </c>
      <c r="E1097" s="341">
        <v>3.6656008652813701</v>
      </c>
      <c r="F1097" s="341">
        <v>-12.03</v>
      </c>
      <c r="G1097" s="369">
        <f t="shared" si="68"/>
        <v>-0.48831248002648547</v>
      </c>
      <c r="H1097" s="369">
        <f t="shared" si="69"/>
        <v>0.30470497633261601</v>
      </c>
      <c r="I1097" s="17">
        <f t="shared" si="70"/>
        <v>0.52380952380952384</v>
      </c>
      <c r="J1097" s="48" t="str">
        <f t="shared" si="71"/>
        <v>entry3</v>
      </c>
      <c r="AA1097" s="378"/>
      <c r="AB1097" s="377"/>
    </row>
    <row r="1098" spans="1:28">
      <c r="A1098" s="341" t="s">
        <v>44814</v>
      </c>
      <c r="B1098" s="341">
        <v>43</v>
      </c>
      <c r="C1098" s="341">
        <v>19</v>
      </c>
      <c r="D1098" s="341">
        <v>-11.131555522723</v>
      </c>
      <c r="E1098" s="341">
        <v>2.5199999999999898</v>
      </c>
      <c r="F1098" s="341">
        <v>-22.751555522722899</v>
      </c>
      <c r="G1098" s="369">
        <f t="shared" si="68"/>
        <v>-0.48926569049775365</v>
      </c>
      <c r="H1098" s="369">
        <f t="shared" si="69"/>
        <v>0.11076165748241538</v>
      </c>
      <c r="I1098" s="17">
        <f t="shared" si="70"/>
        <v>0.44186046511627908</v>
      </c>
      <c r="J1098" s="48" t="str">
        <f t="shared" si="71"/>
        <v>entry2</v>
      </c>
      <c r="AA1098" s="378"/>
      <c r="AB1098" s="377"/>
    </row>
    <row r="1099" spans="1:28">
      <c r="A1099" s="341" t="s">
        <v>44962</v>
      </c>
      <c r="B1099" s="341">
        <v>43</v>
      </c>
      <c r="C1099" s="341">
        <v>23</v>
      </c>
      <c r="D1099" s="341">
        <v>-9.7281477907621703</v>
      </c>
      <c r="E1099" s="341">
        <v>3.1974650558117501</v>
      </c>
      <c r="F1099" s="341">
        <v>-19.881131370212401</v>
      </c>
      <c r="G1099" s="369">
        <f t="shared" si="68"/>
        <v>-0.48931560330302465</v>
      </c>
      <c r="H1099" s="369">
        <f t="shared" si="69"/>
        <v>0.16082912970448271</v>
      </c>
      <c r="I1099" s="17">
        <f t="shared" si="70"/>
        <v>0.53488372093023251</v>
      </c>
      <c r="J1099" s="48" t="str">
        <f t="shared" si="71"/>
        <v>entry2</v>
      </c>
      <c r="AA1099" s="378"/>
      <c r="AB1099" s="377"/>
    </row>
    <row r="1100" spans="1:28">
      <c r="A1100" s="341" t="s">
        <v>44943</v>
      </c>
      <c r="B1100" s="341">
        <v>75</v>
      </c>
      <c r="C1100" s="341">
        <v>37</v>
      </c>
      <c r="D1100" s="341">
        <v>-9.8471911902469298</v>
      </c>
      <c r="E1100" s="341">
        <v>3.4574650558117499</v>
      </c>
      <c r="F1100" s="341">
        <v>-19.881131370212401</v>
      </c>
      <c r="G1100" s="369">
        <f t="shared" si="68"/>
        <v>-0.49530336110553685</v>
      </c>
      <c r="H1100" s="369">
        <f t="shared" si="69"/>
        <v>0.17390685627639973</v>
      </c>
      <c r="I1100" s="17">
        <f t="shared" si="70"/>
        <v>0.49333333333333335</v>
      </c>
      <c r="J1100" s="48" t="str">
        <f t="shared" si="71"/>
        <v>entry1</v>
      </c>
      <c r="AA1100" s="378"/>
      <c r="AB1100" s="377"/>
    </row>
    <row r="1101" spans="1:28">
      <c r="A1101" s="341" t="s">
        <v>45727</v>
      </c>
      <c r="B1101" s="341">
        <v>21</v>
      </c>
      <c r="C1101" s="341">
        <v>9</v>
      </c>
      <c r="D1101" s="341">
        <v>-12.042560683167901</v>
      </c>
      <c r="E1101" s="341">
        <v>9.3174558211249199</v>
      </c>
      <c r="F1101" s="341">
        <v>-24.3100165042928</v>
      </c>
      <c r="G1101" s="369">
        <f t="shared" si="68"/>
        <v>-0.49537443469202735</v>
      </c>
      <c r="H1101" s="369">
        <f t="shared" si="69"/>
        <v>0.38327640869678514</v>
      </c>
      <c r="I1101" s="17">
        <f t="shared" si="70"/>
        <v>0.42857142857142855</v>
      </c>
      <c r="J1101" s="48" t="str">
        <f t="shared" si="71"/>
        <v>entry3</v>
      </c>
      <c r="AA1101" s="378"/>
      <c r="AB1101" s="377"/>
    </row>
    <row r="1102" spans="1:28">
      <c r="A1102" s="341" t="s">
        <v>32035</v>
      </c>
      <c r="B1102" s="341">
        <v>43</v>
      </c>
      <c r="C1102" s="341">
        <v>12</v>
      </c>
      <c r="D1102" s="341">
        <v>-4.7774393168319902</v>
      </c>
      <c r="E1102" s="341">
        <v>4.8125606831679901</v>
      </c>
      <c r="F1102" s="341">
        <v>-9.5899999999999803</v>
      </c>
      <c r="G1102" s="369">
        <f t="shared" si="68"/>
        <v>-0.49816885472700728</v>
      </c>
      <c r="H1102" s="369">
        <f t="shared" si="69"/>
        <v>0.50183114527299266</v>
      </c>
      <c r="I1102" s="17">
        <f t="shared" si="70"/>
        <v>0.27906976744186046</v>
      </c>
      <c r="J1102" s="48" t="str">
        <f t="shared" si="71"/>
        <v>entry2</v>
      </c>
      <c r="AA1102" s="378"/>
      <c r="AB1102" s="377"/>
    </row>
    <row r="1103" spans="1:28">
      <c r="A1103" s="341" t="s">
        <v>44965</v>
      </c>
      <c r="B1103" s="341">
        <v>43</v>
      </c>
      <c r="C1103" s="341">
        <v>24</v>
      </c>
      <c r="D1103" s="341">
        <v>-10.356704225564201</v>
      </c>
      <c r="E1103" s="341">
        <v>3.1674650558117499</v>
      </c>
      <c r="F1103" s="341">
        <v>-20.559687805014502</v>
      </c>
      <c r="G1103" s="369">
        <f t="shared" si="68"/>
        <v>-0.50373839932716313</v>
      </c>
      <c r="H1103" s="369">
        <f t="shared" si="69"/>
        <v>0.15406192379240341</v>
      </c>
      <c r="I1103" s="17">
        <f t="shared" si="70"/>
        <v>0.55813953488372092</v>
      </c>
      <c r="J1103" s="48" t="str">
        <f t="shared" si="71"/>
        <v>entry2</v>
      </c>
      <c r="AA1103" s="378"/>
      <c r="AB1103" s="377"/>
    </row>
    <row r="1104" spans="1:28">
      <c r="A1104" s="341" t="s">
        <v>44800</v>
      </c>
      <c r="B1104" s="341">
        <v>43</v>
      </c>
      <c r="C1104" s="341">
        <v>24</v>
      </c>
      <c r="D1104" s="341">
        <v>-11.9715555227229</v>
      </c>
      <c r="E1104" s="341">
        <v>2.23999999999999</v>
      </c>
      <c r="F1104" s="341">
        <v>-23.671555522722901</v>
      </c>
      <c r="G1104" s="369">
        <f t="shared" si="68"/>
        <v>-0.50573590363468568</v>
      </c>
      <c r="H1104" s="369">
        <f t="shared" si="69"/>
        <v>9.4628339816948639E-2</v>
      </c>
      <c r="I1104" s="17">
        <f t="shared" si="70"/>
        <v>0.55813953488372092</v>
      </c>
      <c r="J1104" s="48" t="str">
        <f t="shared" si="71"/>
        <v>entry2</v>
      </c>
      <c r="AA1104" s="378"/>
      <c r="AB1104" s="377"/>
    </row>
    <row r="1105" spans="1:28">
      <c r="A1105" s="341" t="s">
        <v>31953</v>
      </c>
      <c r="B1105" s="341">
        <v>43</v>
      </c>
      <c r="C1105" s="341">
        <v>13</v>
      </c>
      <c r="D1105" s="341">
        <v>-4.9774393168319904</v>
      </c>
      <c r="E1105" s="341">
        <v>4.7625606831679903</v>
      </c>
      <c r="F1105" s="341">
        <v>-9.7399999999999807</v>
      </c>
      <c r="G1105" s="369">
        <f t="shared" si="68"/>
        <v>-0.51103073068090354</v>
      </c>
      <c r="H1105" s="369">
        <f t="shared" si="69"/>
        <v>0.48896926931909651</v>
      </c>
      <c r="I1105" s="17">
        <f t="shared" si="70"/>
        <v>0.30232558139534882</v>
      </c>
      <c r="J1105" s="48" t="str">
        <f t="shared" si="71"/>
        <v>entry2</v>
      </c>
      <c r="AA1105" s="378"/>
      <c r="AB1105" s="377"/>
    </row>
    <row r="1106" spans="1:28">
      <c r="A1106" s="341" t="s">
        <v>31954</v>
      </c>
      <c r="B1106" s="341">
        <v>43</v>
      </c>
      <c r="C1106" s="341">
        <v>13</v>
      </c>
      <c r="D1106" s="341">
        <v>-4.9774393168319904</v>
      </c>
      <c r="E1106" s="341">
        <v>4.7625606831679903</v>
      </c>
      <c r="F1106" s="341">
        <v>-9.7399999999999807</v>
      </c>
      <c r="G1106" s="369">
        <f t="shared" si="68"/>
        <v>-0.51103073068090354</v>
      </c>
      <c r="H1106" s="369">
        <f t="shared" si="69"/>
        <v>0.48896926931909651</v>
      </c>
      <c r="I1106" s="17">
        <f t="shared" si="70"/>
        <v>0.30232558139534882</v>
      </c>
      <c r="J1106" s="48" t="str">
        <f t="shared" si="71"/>
        <v>entry2</v>
      </c>
      <c r="AA1106" s="378"/>
      <c r="AB1106" s="377"/>
    </row>
    <row r="1107" spans="1:28">
      <c r="A1107" s="341" t="s">
        <v>44939</v>
      </c>
      <c r="B1107" s="341">
        <v>75</v>
      </c>
      <c r="C1107" s="341">
        <v>39</v>
      </c>
      <c r="D1107" s="341">
        <v>-10.2271911902469</v>
      </c>
      <c r="E1107" s="341">
        <v>3.3874650558117501</v>
      </c>
      <c r="F1107" s="341">
        <v>-19.9665769730072</v>
      </c>
      <c r="G1107" s="369">
        <f t="shared" si="68"/>
        <v>-0.51221554921872847</v>
      </c>
      <c r="H1107" s="369">
        <f t="shared" si="69"/>
        <v>0.16965677493900239</v>
      </c>
      <c r="I1107" s="17">
        <f t="shared" si="70"/>
        <v>0.52</v>
      </c>
      <c r="J1107" s="48" t="str">
        <f t="shared" si="71"/>
        <v>entry1</v>
      </c>
      <c r="AA1107" s="378"/>
      <c r="AB1107" s="377"/>
    </row>
    <row r="1108" spans="1:28">
      <c r="A1108" s="341" t="s">
        <v>45892</v>
      </c>
      <c r="B1108" s="341">
        <v>7</v>
      </c>
      <c r="C1108" s="341">
        <v>5</v>
      </c>
      <c r="D1108" s="341">
        <v>-1.96439913471862</v>
      </c>
      <c r="E1108" s="341">
        <v>1.1956008652813701</v>
      </c>
      <c r="F1108" s="341">
        <v>-3.83</v>
      </c>
      <c r="G1108" s="369">
        <f t="shared" si="68"/>
        <v>-0.51289794640172848</v>
      </c>
      <c r="H1108" s="369">
        <f t="shared" si="69"/>
        <v>0.31216732774970496</v>
      </c>
      <c r="I1108" s="17">
        <f t="shared" si="70"/>
        <v>0.7142857142857143</v>
      </c>
      <c r="J1108" s="48" t="str">
        <f t="shared" si="71"/>
        <v>entry4</v>
      </c>
      <c r="AA1108" s="378"/>
      <c r="AB1108" s="377"/>
    </row>
    <row r="1109" spans="1:28">
      <c r="A1109" s="341" t="s">
        <v>45220</v>
      </c>
      <c r="B1109" s="341">
        <v>43</v>
      </c>
      <c r="C1109" s="341">
        <v>20</v>
      </c>
      <c r="D1109" s="341">
        <v>-13.4915555227229</v>
      </c>
      <c r="E1109" s="341">
        <v>0.78999999999999904</v>
      </c>
      <c r="F1109" s="341">
        <v>-26.171555522722901</v>
      </c>
      <c r="G1109" s="369">
        <f t="shared" si="68"/>
        <v>-0.51550453357688808</v>
      </c>
      <c r="H1109" s="369">
        <f t="shared" si="69"/>
        <v>3.0185443097338949E-2</v>
      </c>
      <c r="I1109" s="17">
        <f t="shared" si="70"/>
        <v>0.46511627906976744</v>
      </c>
      <c r="J1109" s="48" t="str">
        <f t="shared" si="71"/>
        <v>entry2</v>
      </c>
      <c r="AA1109" s="378"/>
      <c r="AB1109" s="377"/>
    </row>
    <row r="1110" spans="1:28">
      <c r="A1110" s="341" t="s">
        <v>44821</v>
      </c>
      <c r="B1110" s="341">
        <v>43</v>
      </c>
      <c r="C1110" s="341">
        <v>20</v>
      </c>
      <c r="D1110" s="341">
        <v>-14.021555522722901</v>
      </c>
      <c r="E1110" s="341">
        <v>2.5199999999999898</v>
      </c>
      <c r="F1110" s="341">
        <v>-27.061555522722902</v>
      </c>
      <c r="G1110" s="369">
        <f t="shared" si="68"/>
        <v>-0.51813560794572044</v>
      </c>
      <c r="H1110" s="369">
        <f t="shared" si="69"/>
        <v>9.3121032820305163E-2</v>
      </c>
      <c r="I1110" s="17">
        <f t="shared" si="70"/>
        <v>0.46511627906976744</v>
      </c>
      <c r="J1110" s="48" t="str">
        <f t="shared" si="71"/>
        <v>entry2</v>
      </c>
      <c r="AA1110" s="378"/>
      <c r="AB1110" s="377"/>
    </row>
    <row r="1111" spans="1:28">
      <c r="A1111" s="341" t="s">
        <v>44804</v>
      </c>
      <c r="B1111" s="341">
        <v>43</v>
      </c>
      <c r="C1111" s="341">
        <v>20</v>
      </c>
      <c r="D1111" s="341">
        <v>-12.841555522722899</v>
      </c>
      <c r="E1111" s="341">
        <v>1.9099999999999899</v>
      </c>
      <c r="F1111" s="341">
        <v>-24.771555522722899</v>
      </c>
      <c r="G1111" s="369">
        <f t="shared" si="68"/>
        <v>-0.51839923863252613</v>
      </c>
      <c r="H1111" s="369">
        <f t="shared" si="69"/>
        <v>7.7104564477105633E-2</v>
      </c>
      <c r="I1111" s="17">
        <f t="shared" si="70"/>
        <v>0.46511627906976744</v>
      </c>
      <c r="J1111" s="48" t="str">
        <f t="shared" si="71"/>
        <v>entry2</v>
      </c>
      <c r="AA1111" s="378"/>
      <c r="AB1111" s="377"/>
    </row>
    <row r="1112" spans="1:28">
      <c r="A1112" s="341" t="s">
        <v>44963</v>
      </c>
      <c r="B1112" s="341">
        <v>43</v>
      </c>
      <c r="C1112" s="341">
        <v>23</v>
      </c>
      <c r="D1112" s="341">
        <v>-10.3581477907621</v>
      </c>
      <c r="E1112" s="341">
        <v>3.1974650558117501</v>
      </c>
      <c r="F1112" s="341">
        <v>-19.881131370212401</v>
      </c>
      <c r="G1112" s="369">
        <f t="shared" si="68"/>
        <v>-0.52100394076574319</v>
      </c>
      <c r="H1112" s="369">
        <f t="shared" si="69"/>
        <v>0.16082912970448271</v>
      </c>
      <c r="I1112" s="17">
        <f t="shared" si="70"/>
        <v>0.53488372093023251</v>
      </c>
      <c r="J1112" s="48" t="str">
        <f t="shared" si="71"/>
        <v>entry2</v>
      </c>
      <c r="AA1112" s="378"/>
      <c r="AB1112" s="377"/>
    </row>
    <row r="1113" spans="1:28">
      <c r="A1113" s="341" t="s">
        <v>45219</v>
      </c>
      <c r="B1113" s="341">
        <v>43</v>
      </c>
      <c r="C1113" s="341">
        <v>19</v>
      </c>
      <c r="D1113" s="341">
        <v>-14.021555522722901</v>
      </c>
      <c r="E1113" s="341">
        <v>0.78999999999999904</v>
      </c>
      <c r="F1113" s="341">
        <v>-26.881555522722898</v>
      </c>
      <c r="G1113" s="369">
        <f t="shared" si="68"/>
        <v>-0.52160506526010086</v>
      </c>
      <c r="H1113" s="369">
        <f t="shared" si="69"/>
        <v>2.9388180283399686E-2</v>
      </c>
      <c r="I1113" s="17">
        <f t="shared" si="70"/>
        <v>0.44186046511627908</v>
      </c>
      <c r="J1113" s="48" t="str">
        <f t="shared" si="71"/>
        <v>entry2</v>
      </c>
      <c r="AA1113" s="378"/>
      <c r="AB1113" s="377"/>
    </row>
    <row r="1114" spans="1:28">
      <c r="A1114" s="341" t="s">
        <v>44818</v>
      </c>
      <c r="B1114" s="341">
        <v>43</v>
      </c>
      <c r="C1114" s="341">
        <v>18</v>
      </c>
      <c r="D1114" s="341">
        <v>-11.9115555227229</v>
      </c>
      <c r="E1114" s="341">
        <v>2.5199999999999898</v>
      </c>
      <c r="F1114" s="341">
        <v>-22.751555522722899</v>
      </c>
      <c r="G1114" s="369">
        <f t="shared" si="68"/>
        <v>-0.52354906067087792</v>
      </c>
      <c r="H1114" s="369">
        <f t="shared" si="69"/>
        <v>0.11076165748241538</v>
      </c>
      <c r="I1114" s="17">
        <f t="shared" si="70"/>
        <v>0.41860465116279072</v>
      </c>
      <c r="J1114" s="48" t="str">
        <f t="shared" si="71"/>
        <v>entry2</v>
      </c>
      <c r="AA1114" s="378"/>
      <c r="AB1114" s="377"/>
    </row>
    <row r="1115" spans="1:28">
      <c r="A1115" s="341" t="s">
        <v>45915</v>
      </c>
      <c r="B1115" s="341">
        <v>7</v>
      </c>
      <c r="C1115" s="341">
        <v>4</v>
      </c>
      <c r="D1115" s="341">
        <v>-12.8243991347186</v>
      </c>
      <c r="E1115" s="341">
        <v>7.6756008652813703</v>
      </c>
      <c r="F1115" s="341">
        <v>-24.38</v>
      </c>
      <c r="G1115" s="369">
        <f t="shared" si="68"/>
        <v>-0.52602129346671866</v>
      </c>
      <c r="H1115" s="369">
        <f t="shared" si="69"/>
        <v>0.31483186485977732</v>
      </c>
      <c r="I1115" s="17">
        <f t="shared" si="70"/>
        <v>0.5714285714285714</v>
      </c>
      <c r="J1115" s="48" t="str">
        <f t="shared" si="71"/>
        <v>entry4</v>
      </c>
      <c r="AA1115" s="378"/>
      <c r="AB1115" s="377"/>
    </row>
    <row r="1116" spans="1:28">
      <c r="A1116" s="341" t="s">
        <v>45916</v>
      </c>
      <c r="B1116" s="341">
        <v>7</v>
      </c>
      <c r="C1116" s="341">
        <v>4</v>
      </c>
      <c r="D1116" s="341">
        <v>-12.8243991347186</v>
      </c>
      <c r="E1116" s="341">
        <v>7.6756008652813703</v>
      </c>
      <c r="F1116" s="341">
        <v>-24.38</v>
      </c>
      <c r="G1116" s="369">
        <f t="shared" si="68"/>
        <v>-0.52602129346671866</v>
      </c>
      <c r="H1116" s="369">
        <f t="shared" si="69"/>
        <v>0.31483186485977732</v>
      </c>
      <c r="I1116" s="17">
        <f t="shared" si="70"/>
        <v>0.5714285714285714</v>
      </c>
      <c r="J1116" s="48" t="str">
        <f t="shared" si="71"/>
        <v>entry4</v>
      </c>
      <c r="AA1116" s="378"/>
      <c r="AB1116" s="377"/>
    </row>
    <row r="1117" spans="1:28">
      <c r="A1117" s="341" t="s">
        <v>44807</v>
      </c>
      <c r="B1117" s="341">
        <v>43</v>
      </c>
      <c r="C1117" s="341">
        <v>17</v>
      </c>
      <c r="D1117" s="341">
        <v>-11.9815555227229</v>
      </c>
      <c r="E1117" s="341">
        <v>1.4199999999999899</v>
      </c>
      <c r="F1117" s="341">
        <v>-22.751555522722899</v>
      </c>
      <c r="G1117" s="369">
        <f t="shared" si="68"/>
        <v>-0.52662577337872285</v>
      </c>
      <c r="H1117" s="369">
        <f t="shared" si="69"/>
        <v>6.2413314930567204E-2</v>
      </c>
      <c r="I1117" s="17">
        <f t="shared" si="70"/>
        <v>0.39534883720930231</v>
      </c>
      <c r="J1117" s="48" t="str">
        <f t="shared" si="71"/>
        <v>entry2</v>
      </c>
      <c r="AA1117" s="378"/>
      <c r="AB1117" s="377"/>
    </row>
    <row r="1118" spans="1:28">
      <c r="A1118" s="341" t="s">
        <v>45677</v>
      </c>
      <c r="B1118" s="341">
        <v>7</v>
      </c>
      <c r="C1118" s="341">
        <v>4</v>
      </c>
      <c r="D1118" s="341">
        <v>-2.0243991347186201</v>
      </c>
      <c r="E1118" s="341">
        <v>1.1356008652813701</v>
      </c>
      <c r="F1118" s="341">
        <v>-3.83</v>
      </c>
      <c r="G1118" s="369">
        <f t="shared" si="68"/>
        <v>-0.52856374274637596</v>
      </c>
      <c r="H1118" s="369">
        <f t="shared" si="69"/>
        <v>0.29650153140505747</v>
      </c>
      <c r="I1118" s="17">
        <f t="shared" si="70"/>
        <v>0.5714285714285714</v>
      </c>
      <c r="J1118" s="48" t="str">
        <f t="shared" si="71"/>
        <v>entry4</v>
      </c>
      <c r="AA1118" s="378"/>
      <c r="AB1118" s="377"/>
    </row>
    <row r="1119" spans="1:28">
      <c r="A1119" s="341" t="s">
        <v>45663</v>
      </c>
      <c r="B1119" s="341">
        <v>7</v>
      </c>
      <c r="C1119" s="341">
        <v>2</v>
      </c>
      <c r="D1119" s="341">
        <v>-5.2800165042929299</v>
      </c>
      <c r="E1119" s="341">
        <v>1.6799999999999899</v>
      </c>
      <c r="F1119" s="341">
        <v>-9.9500165042929005</v>
      </c>
      <c r="G1119" s="369">
        <f t="shared" si="68"/>
        <v>-0.53065404484654721</v>
      </c>
      <c r="H1119" s="369">
        <f t="shared" si="69"/>
        <v>0.16884394104021433</v>
      </c>
      <c r="I1119" s="17">
        <f t="shared" si="70"/>
        <v>0.2857142857142857</v>
      </c>
      <c r="J1119" s="48" t="str">
        <f t="shared" si="71"/>
        <v>entry4</v>
      </c>
      <c r="AA1119" s="378"/>
      <c r="AB1119" s="377"/>
    </row>
    <row r="1120" spans="1:28">
      <c r="A1120" s="341" t="s">
        <v>45664</v>
      </c>
      <c r="B1120" s="341">
        <v>7</v>
      </c>
      <c r="C1120" s="341">
        <v>2</v>
      </c>
      <c r="D1120" s="341">
        <v>-5.2800165042929299</v>
      </c>
      <c r="E1120" s="341">
        <v>1.6799999999999899</v>
      </c>
      <c r="F1120" s="341">
        <v>-9.9500165042929005</v>
      </c>
      <c r="G1120" s="369">
        <f t="shared" si="68"/>
        <v>-0.53065404484654721</v>
      </c>
      <c r="H1120" s="369">
        <f t="shared" si="69"/>
        <v>0.16884394104021433</v>
      </c>
      <c r="I1120" s="17">
        <f t="shared" si="70"/>
        <v>0.2857142857142857</v>
      </c>
      <c r="J1120" s="48" t="str">
        <f t="shared" si="71"/>
        <v>entry4</v>
      </c>
      <c r="AA1120" s="378"/>
      <c r="AB1120" s="377"/>
    </row>
    <row r="1121" spans="1:28">
      <c r="A1121" s="341" t="s">
        <v>45668</v>
      </c>
      <c r="B1121" s="341">
        <v>7</v>
      </c>
      <c r="C1121" s="341">
        <v>2</v>
      </c>
      <c r="D1121" s="341">
        <v>-5.2800165042929299</v>
      </c>
      <c r="E1121" s="341">
        <v>1.6799999999999899</v>
      </c>
      <c r="F1121" s="341">
        <v>-9.9500165042929005</v>
      </c>
      <c r="G1121" s="369">
        <f t="shared" si="68"/>
        <v>-0.53065404484654721</v>
      </c>
      <c r="H1121" s="369">
        <f t="shared" si="69"/>
        <v>0.16884394104021433</v>
      </c>
      <c r="I1121" s="17">
        <f t="shared" si="70"/>
        <v>0.2857142857142857</v>
      </c>
      <c r="J1121" s="48" t="str">
        <f t="shared" si="71"/>
        <v>entry4</v>
      </c>
      <c r="AA1121" s="378"/>
      <c r="AB1121" s="377"/>
    </row>
    <row r="1122" spans="1:28">
      <c r="A1122" s="341" t="s">
        <v>45669</v>
      </c>
      <c r="B1122" s="341">
        <v>7</v>
      </c>
      <c r="C1122" s="341">
        <v>2</v>
      </c>
      <c r="D1122" s="341">
        <v>-5.2800165042929299</v>
      </c>
      <c r="E1122" s="341">
        <v>1.6799999999999899</v>
      </c>
      <c r="F1122" s="341">
        <v>-9.9500165042929005</v>
      </c>
      <c r="G1122" s="369">
        <f t="shared" si="68"/>
        <v>-0.53065404484654721</v>
      </c>
      <c r="H1122" s="369">
        <f t="shared" si="69"/>
        <v>0.16884394104021433</v>
      </c>
      <c r="I1122" s="17">
        <f t="shared" si="70"/>
        <v>0.2857142857142857</v>
      </c>
      <c r="J1122" s="48" t="str">
        <f t="shared" si="71"/>
        <v>entry4</v>
      </c>
      <c r="AA1122" s="378"/>
      <c r="AB1122" s="377"/>
    </row>
    <row r="1123" spans="1:28">
      <c r="A1123" s="341" t="s">
        <v>44803</v>
      </c>
      <c r="B1123" s="341">
        <v>43</v>
      </c>
      <c r="C1123" s="341">
        <v>19</v>
      </c>
      <c r="D1123" s="341">
        <v>-12.171555522722899</v>
      </c>
      <c r="E1123" s="341">
        <v>1.9099999999999899</v>
      </c>
      <c r="F1123" s="341">
        <v>-22.931555522722899</v>
      </c>
      <c r="G1123" s="369">
        <f t="shared" si="68"/>
        <v>-0.53077757898552036</v>
      </c>
      <c r="H1123" s="369">
        <f t="shared" si="69"/>
        <v>8.3291340533238972E-2</v>
      </c>
      <c r="I1123" s="17">
        <f t="shared" si="70"/>
        <v>0.44186046511627908</v>
      </c>
      <c r="J1123" s="48" t="str">
        <f t="shared" si="71"/>
        <v>entry2</v>
      </c>
      <c r="AA1123" s="378"/>
      <c r="AB1123" s="377"/>
    </row>
    <row r="1124" spans="1:28">
      <c r="A1124" s="341" t="s">
        <v>44891</v>
      </c>
      <c r="B1124" s="341">
        <v>75</v>
      </c>
      <c r="C1124" s="341">
        <v>33</v>
      </c>
      <c r="D1124" s="341">
        <v>-9.3643991347186208</v>
      </c>
      <c r="E1124" s="341">
        <v>5.87560086528139</v>
      </c>
      <c r="F1124" s="341">
        <v>-17.599999999999898</v>
      </c>
      <c r="G1124" s="369">
        <f t="shared" si="68"/>
        <v>-0.53206813265447017</v>
      </c>
      <c r="H1124" s="369">
        <f t="shared" si="69"/>
        <v>0.33384095825462634</v>
      </c>
      <c r="I1124" s="17">
        <f t="shared" si="70"/>
        <v>0.44</v>
      </c>
      <c r="J1124" s="48" t="str">
        <f t="shared" si="71"/>
        <v>entry1</v>
      </c>
      <c r="AA1124" s="378"/>
      <c r="AB1124" s="377"/>
    </row>
    <row r="1125" spans="1:28">
      <c r="A1125" s="341" t="s">
        <v>45653</v>
      </c>
      <c r="B1125" s="341">
        <v>7</v>
      </c>
      <c r="C1125" s="341">
        <v>2</v>
      </c>
      <c r="D1125" s="341">
        <v>-5.3300165042929297</v>
      </c>
      <c r="E1125" s="341">
        <v>1.6799999999999899</v>
      </c>
      <c r="F1125" s="341">
        <v>-10.000016504292899</v>
      </c>
      <c r="G1125" s="369">
        <f t="shared" si="68"/>
        <v>-0.53300077074920937</v>
      </c>
      <c r="H1125" s="369">
        <f t="shared" si="69"/>
        <v>0.16799972272833591</v>
      </c>
      <c r="I1125" s="17">
        <f t="shared" si="70"/>
        <v>0.2857142857142857</v>
      </c>
      <c r="J1125" s="48" t="str">
        <f t="shared" si="71"/>
        <v>entry4</v>
      </c>
      <c r="AA1125" s="378"/>
      <c r="AB1125" s="377"/>
    </row>
    <row r="1126" spans="1:28">
      <c r="A1126" s="341" t="s">
        <v>45654</v>
      </c>
      <c r="B1126" s="341">
        <v>7</v>
      </c>
      <c r="C1126" s="341">
        <v>2</v>
      </c>
      <c r="D1126" s="341">
        <v>-5.3300165042929297</v>
      </c>
      <c r="E1126" s="341">
        <v>1.6799999999999899</v>
      </c>
      <c r="F1126" s="341">
        <v>-10.000016504292899</v>
      </c>
      <c r="G1126" s="369">
        <f t="shared" si="68"/>
        <v>-0.53300077074920937</v>
      </c>
      <c r="H1126" s="369">
        <f t="shared" si="69"/>
        <v>0.16799972272833591</v>
      </c>
      <c r="I1126" s="17">
        <f t="shared" si="70"/>
        <v>0.2857142857142857</v>
      </c>
      <c r="J1126" s="48" t="str">
        <f t="shared" si="71"/>
        <v>entry4</v>
      </c>
      <c r="AA1126" s="378"/>
      <c r="AB1126" s="377"/>
    </row>
    <row r="1127" spans="1:28">
      <c r="A1127" s="341" t="s">
        <v>45658</v>
      </c>
      <c r="B1127" s="341">
        <v>7</v>
      </c>
      <c r="C1127" s="341">
        <v>2</v>
      </c>
      <c r="D1127" s="341">
        <v>-5.3300165042929297</v>
      </c>
      <c r="E1127" s="341">
        <v>1.6799999999999899</v>
      </c>
      <c r="F1127" s="341">
        <v>-10.000016504292899</v>
      </c>
      <c r="G1127" s="369">
        <f t="shared" si="68"/>
        <v>-0.53300077074920937</v>
      </c>
      <c r="H1127" s="369">
        <f t="shared" si="69"/>
        <v>0.16799972272833591</v>
      </c>
      <c r="I1127" s="17">
        <f t="shared" si="70"/>
        <v>0.2857142857142857</v>
      </c>
      <c r="J1127" s="48" t="str">
        <f t="shared" si="71"/>
        <v>entry4</v>
      </c>
      <c r="AA1127" s="378"/>
      <c r="AB1127" s="377"/>
    </row>
    <row r="1128" spans="1:28">
      <c r="A1128" s="341" t="s">
        <v>45659</v>
      </c>
      <c r="B1128" s="341">
        <v>7</v>
      </c>
      <c r="C1128" s="341">
        <v>2</v>
      </c>
      <c r="D1128" s="341">
        <v>-5.3300165042929297</v>
      </c>
      <c r="E1128" s="341">
        <v>1.6799999999999899</v>
      </c>
      <c r="F1128" s="341">
        <v>-10.000016504292899</v>
      </c>
      <c r="G1128" s="369">
        <f t="shared" si="68"/>
        <v>-0.53300077074920937</v>
      </c>
      <c r="H1128" s="369">
        <f t="shared" si="69"/>
        <v>0.16799972272833591</v>
      </c>
      <c r="I1128" s="17">
        <f t="shared" si="70"/>
        <v>0.2857142857142857</v>
      </c>
      <c r="J1128" s="48" t="str">
        <f t="shared" si="71"/>
        <v>entry4</v>
      </c>
      <c r="AA1128" s="378"/>
      <c r="AB1128" s="377"/>
    </row>
    <row r="1129" spans="1:28">
      <c r="A1129" s="341" t="s">
        <v>44833</v>
      </c>
      <c r="B1129" s="341">
        <v>75</v>
      </c>
      <c r="C1129" s="341">
        <v>36</v>
      </c>
      <c r="D1129" s="341">
        <v>-16.6415555227229</v>
      </c>
      <c r="E1129" s="341">
        <v>0.36000000000001797</v>
      </c>
      <c r="F1129" s="341">
        <v>-31.1215555227229</v>
      </c>
      <c r="G1129" s="369">
        <f t="shared" si="68"/>
        <v>-0.53472762666288765</v>
      </c>
      <c r="H1129" s="369">
        <f t="shared" si="69"/>
        <v>1.1567545193464696E-2</v>
      </c>
      <c r="I1129" s="17">
        <f t="shared" si="70"/>
        <v>0.48</v>
      </c>
      <c r="J1129" s="48" t="str">
        <f t="shared" si="71"/>
        <v>entry1</v>
      </c>
      <c r="AA1129" s="378"/>
      <c r="AB1129" s="377"/>
    </row>
    <row r="1130" spans="1:28">
      <c r="A1130" s="341" t="s">
        <v>45217</v>
      </c>
      <c r="B1130" s="341">
        <v>21</v>
      </c>
      <c r="C1130" s="341">
        <v>9</v>
      </c>
      <c r="D1130" s="341">
        <v>-12.952560683168</v>
      </c>
      <c r="E1130" s="341">
        <v>8.0574558211249094</v>
      </c>
      <c r="F1130" s="341">
        <v>-24.0600165042929</v>
      </c>
      <c r="G1130" s="369">
        <f t="shared" si="68"/>
        <v>-0.53834379876077576</v>
      </c>
      <c r="H1130" s="369">
        <f t="shared" si="69"/>
        <v>0.33488987090625066</v>
      </c>
      <c r="I1130" s="17">
        <f t="shared" si="70"/>
        <v>0.42857142857142855</v>
      </c>
      <c r="J1130" s="48" t="str">
        <f t="shared" si="71"/>
        <v>entry3</v>
      </c>
      <c r="AA1130" s="378"/>
      <c r="AB1130" s="377"/>
    </row>
    <row r="1131" spans="1:28">
      <c r="A1131" s="341" t="s">
        <v>45337</v>
      </c>
      <c r="B1131" s="341">
        <v>21</v>
      </c>
      <c r="C1131" s="341">
        <v>11</v>
      </c>
      <c r="D1131" s="341">
        <v>-16.029980801490701</v>
      </c>
      <c r="E1131" s="341">
        <v>4.76</v>
      </c>
      <c r="F1131" s="341">
        <v>-29.663586710623999</v>
      </c>
      <c r="G1131" s="369">
        <f t="shared" si="68"/>
        <v>-0.54039253438457502</v>
      </c>
      <c r="H1131" s="369">
        <f t="shared" si="69"/>
        <v>0.16046609759079497</v>
      </c>
      <c r="I1131" s="17">
        <f t="shared" si="70"/>
        <v>0.52380952380952384</v>
      </c>
      <c r="J1131" s="48" t="str">
        <f t="shared" si="71"/>
        <v>entry3</v>
      </c>
      <c r="AA1131" s="378"/>
      <c r="AB1131" s="377"/>
    </row>
    <row r="1132" spans="1:28">
      <c r="A1132" s="341" t="s">
        <v>45873</v>
      </c>
      <c r="B1132" s="341">
        <v>7</v>
      </c>
      <c r="C1132" s="341">
        <v>2</v>
      </c>
      <c r="D1132" s="341">
        <v>-5.5100165042929303</v>
      </c>
      <c r="E1132" s="341">
        <v>1.6799999999999899</v>
      </c>
      <c r="F1132" s="341">
        <v>-10.180016504292899</v>
      </c>
      <c r="G1132" s="369">
        <f t="shared" si="68"/>
        <v>-0.54125811112087729</v>
      </c>
      <c r="H1132" s="369">
        <f t="shared" si="69"/>
        <v>0.16502920199505927</v>
      </c>
      <c r="I1132" s="17">
        <f t="shared" si="70"/>
        <v>0.2857142857142857</v>
      </c>
      <c r="J1132" s="48" t="str">
        <f t="shared" si="71"/>
        <v>entry4</v>
      </c>
      <c r="AA1132" s="378"/>
      <c r="AB1132" s="377"/>
    </row>
    <row r="1133" spans="1:28">
      <c r="A1133" s="341" t="s">
        <v>45874</v>
      </c>
      <c r="B1133" s="341">
        <v>7</v>
      </c>
      <c r="C1133" s="341">
        <v>2</v>
      </c>
      <c r="D1133" s="341">
        <v>-5.5100165042929303</v>
      </c>
      <c r="E1133" s="341">
        <v>1.6799999999999899</v>
      </c>
      <c r="F1133" s="341">
        <v>-10.180016504292899</v>
      </c>
      <c r="G1133" s="369">
        <f t="shared" si="68"/>
        <v>-0.54125811112087729</v>
      </c>
      <c r="H1133" s="369">
        <f t="shared" si="69"/>
        <v>0.16502920199505927</v>
      </c>
      <c r="I1133" s="17">
        <f t="shared" si="70"/>
        <v>0.2857142857142857</v>
      </c>
      <c r="J1133" s="48" t="str">
        <f t="shared" si="71"/>
        <v>entry4</v>
      </c>
      <c r="AA1133" s="378"/>
      <c r="AB1133" s="377"/>
    </row>
    <row r="1134" spans="1:28">
      <c r="A1134" s="341" t="s">
        <v>45878</v>
      </c>
      <c r="B1134" s="341">
        <v>7</v>
      </c>
      <c r="C1134" s="341">
        <v>2</v>
      </c>
      <c r="D1134" s="341">
        <v>-5.5100165042929303</v>
      </c>
      <c r="E1134" s="341">
        <v>1.6799999999999899</v>
      </c>
      <c r="F1134" s="341">
        <v>-10.180016504292899</v>
      </c>
      <c r="G1134" s="369">
        <f t="shared" si="68"/>
        <v>-0.54125811112087729</v>
      </c>
      <c r="H1134" s="369">
        <f t="shared" si="69"/>
        <v>0.16502920199505927</v>
      </c>
      <c r="I1134" s="17">
        <f t="shared" si="70"/>
        <v>0.2857142857142857</v>
      </c>
      <c r="J1134" s="48" t="str">
        <f t="shared" si="71"/>
        <v>entry4</v>
      </c>
      <c r="AA1134" s="378"/>
      <c r="AB1134" s="377"/>
    </row>
    <row r="1135" spans="1:28">
      <c r="A1135" s="341" t="s">
        <v>45879</v>
      </c>
      <c r="B1135" s="341">
        <v>7</v>
      </c>
      <c r="C1135" s="341">
        <v>2</v>
      </c>
      <c r="D1135" s="341">
        <v>-5.5100165042929303</v>
      </c>
      <c r="E1135" s="341">
        <v>1.6799999999999899</v>
      </c>
      <c r="F1135" s="341">
        <v>-10.180016504292899</v>
      </c>
      <c r="G1135" s="369">
        <f t="shared" si="68"/>
        <v>-0.54125811112087729</v>
      </c>
      <c r="H1135" s="369">
        <f t="shared" si="69"/>
        <v>0.16502920199505927</v>
      </c>
      <c r="I1135" s="17">
        <f t="shared" si="70"/>
        <v>0.2857142857142857</v>
      </c>
      <c r="J1135" s="48" t="str">
        <f t="shared" si="71"/>
        <v>entry4</v>
      </c>
      <c r="AA1135" s="378"/>
      <c r="AB1135" s="377"/>
    </row>
    <row r="1136" spans="1:28">
      <c r="A1136" s="341" t="s">
        <v>45883</v>
      </c>
      <c r="B1136" s="341">
        <v>7</v>
      </c>
      <c r="C1136" s="341">
        <v>2</v>
      </c>
      <c r="D1136" s="341">
        <v>-5.5100165042929303</v>
      </c>
      <c r="E1136" s="341">
        <v>1.6799999999999899</v>
      </c>
      <c r="F1136" s="341">
        <v>-10.180016504292899</v>
      </c>
      <c r="G1136" s="369">
        <f t="shared" si="68"/>
        <v>-0.54125811112087729</v>
      </c>
      <c r="H1136" s="369">
        <f t="shared" si="69"/>
        <v>0.16502920199505927</v>
      </c>
      <c r="I1136" s="17">
        <f t="shared" si="70"/>
        <v>0.2857142857142857</v>
      </c>
      <c r="J1136" s="48" t="str">
        <f t="shared" si="71"/>
        <v>entry4</v>
      </c>
      <c r="AA1136" s="378"/>
      <c r="AB1136" s="377"/>
    </row>
    <row r="1137" spans="1:28">
      <c r="A1137" s="341" t="s">
        <v>45884</v>
      </c>
      <c r="B1137" s="341">
        <v>7</v>
      </c>
      <c r="C1137" s="341">
        <v>2</v>
      </c>
      <c r="D1137" s="341">
        <v>-5.5100165042929303</v>
      </c>
      <c r="E1137" s="341">
        <v>1.6799999999999899</v>
      </c>
      <c r="F1137" s="341">
        <v>-10.180016504292899</v>
      </c>
      <c r="G1137" s="369">
        <f t="shared" si="68"/>
        <v>-0.54125811112087729</v>
      </c>
      <c r="H1137" s="369">
        <f t="shared" si="69"/>
        <v>0.16502920199505927</v>
      </c>
      <c r="I1137" s="17">
        <f t="shared" si="70"/>
        <v>0.2857142857142857</v>
      </c>
      <c r="J1137" s="48" t="str">
        <f t="shared" si="71"/>
        <v>entry4</v>
      </c>
      <c r="AA1137" s="378"/>
      <c r="AB1137" s="377"/>
    </row>
    <row r="1138" spans="1:28">
      <c r="A1138" s="341" t="s">
        <v>45917</v>
      </c>
      <c r="B1138" s="341">
        <v>7</v>
      </c>
      <c r="C1138" s="341">
        <v>4</v>
      </c>
      <c r="D1138" s="341">
        <v>-13.6843991347186</v>
      </c>
      <c r="E1138" s="341">
        <v>7.6756008652813703</v>
      </c>
      <c r="F1138" s="341">
        <v>-25.24</v>
      </c>
      <c r="G1138" s="369">
        <f t="shared" si="68"/>
        <v>-0.542171122611672</v>
      </c>
      <c r="H1138" s="369">
        <f t="shared" si="69"/>
        <v>0.30410463016170247</v>
      </c>
      <c r="I1138" s="17">
        <f t="shared" si="70"/>
        <v>0.5714285714285714</v>
      </c>
      <c r="J1138" s="48" t="str">
        <f t="shared" si="71"/>
        <v>entry4</v>
      </c>
      <c r="AA1138" s="378"/>
      <c r="AB1138" s="377"/>
    </row>
    <row r="1139" spans="1:28">
      <c r="A1139" s="341" t="s">
        <v>45297</v>
      </c>
      <c r="B1139" s="341">
        <v>43</v>
      </c>
      <c r="C1139" s="341">
        <v>19</v>
      </c>
      <c r="D1139" s="341">
        <v>-18.534399134718601</v>
      </c>
      <c r="E1139" s="341">
        <v>13.465600865281299</v>
      </c>
      <c r="F1139" s="341">
        <v>-34.159999999999997</v>
      </c>
      <c r="G1139" s="369">
        <f t="shared" si="68"/>
        <v>-0.54257608708192628</v>
      </c>
      <c r="H1139" s="369">
        <f t="shared" si="69"/>
        <v>0.39419206280097485</v>
      </c>
      <c r="I1139" s="17">
        <f t="shared" si="70"/>
        <v>0.44186046511627908</v>
      </c>
      <c r="J1139" s="48" t="str">
        <f t="shared" si="71"/>
        <v>entry2</v>
      </c>
      <c r="AA1139" s="378"/>
      <c r="AB1139" s="377"/>
    </row>
    <row r="1140" spans="1:28">
      <c r="A1140" s="341" t="s">
        <v>45226</v>
      </c>
      <c r="B1140" s="341">
        <v>43</v>
      </c>
      <c r="C1140" s="341">
        <v>19</v>
      </c>
      <c r="D1140" s="341">
        <v>-13.531555522722901</v>
      </c>
      <c r="E1140" s="341">
        <v>0.71000000000000396</v>
      </c>
      <c r="F1140" s="341">
        <v>-24.9115555227229</v>
      </c>
      <c r="G1140" s="369">
        <f t="shared" si="68"/>
        <v>-0.54318388550165753</v>
      </c>
      <c r="H1140" s="369">
        <f t="shared" si="69"/>
        <v>2.8500829639176183E-2</v>
      </c>
      <c r="I1140" s="17">
        <f t="shared" si="70"/>
        <v>0.44186046511627908</v>
      </c>
      <c r="J1140" s="48" t="str">
        <f t="shared" si="71"/>
        <v>entry2</v>
      </c>
      <c r="AA1140" s="378"/>
      <c r="AB1140" s="377"/>
    </row>
    <row r="1141" spans="1:28">
      <c r="A1141" s="341" t="s">
        <v>45738</v>
      </c>
      <c r="B1141" s="341">
        <v>21</v>
      </c>
      <c r="C1141" s="341">
        <v>10</v>
      </c>
      <c r="D1141" s="341">
        <v>-4.5143991347186097</v>
      </c>
      <c r="E1141" s="341">
        <v>3.3456008652813698</v>
      </c>
      <c r="F1141" s="341">
        <v>-8.3099999999999792</v>
      </c>
      <c r="G1141" s="369">
        <f t="shared" si="68"/>
        <v>-0.54324899334760779</v>
      </c>
      <c r="H1141" s="369">
        <f t="shared" si="69"/>
        <v>0.40259938210365559</v>
      </c>
      <c r="I1141" s="17">
        <f t="shared" si="70"/>
        <v>0.47619047619047616</v>
      </c>
      <c r="J1141" s="48" t="str">
        <f t="shared" si="71"/>
        <v>entry3</v>
      </c>
      <c r="AA1141" s="378"/>
      <c r="AB1141" s="377"/>
    </row>
    <row r="1142" spans="1:28">
      <c r="A1142" s="341" t="s">
        <v>45739</v>
      </c>
      <c r="B1142" s="341">
        <v>21</v>
      </c>
      <c r="C1142" s="341">
        <v>10</v>
      </c>
      <c r="D1142" s="341">
        <v>-4.5143991347186097</v>
      </c>
      <c r="E1142" s="341">
        <v>3.3456008652813698</v>
      </c>
      <c r="F1142" s="341">
        <v>-8.3099999999999792</v>
      </c>
      <c r="G1142" s="369">
        <f t="shared" si="68"/>
        <v>-0.54324899334760779</v>
      </c>
      <c r="H1142" s="369">
        <f t="shared" si="69"/>
        <v>0.40259938210365559</v>
      </c>
      <c r="I1142" s="17">
        <f t="shared" si="70"/>
        <v>0.47619047619047616</v>
      </c>
      <c r="J1142" s="48" t="str">
        <f t="shared" si="71"/>
        <v>entry3</v>
      </c>
      <c r="AA1142" s="378"/>
      <c r="AB1142" s="377"/>
    </row>
    <row r="1143" spans="1:28">
      <c r="A1143" s="341" t="s">
        <v>45740</v>
      </c>
      <c r="B1143" s="341">
        <v>21</v>
      </c>
      <c r="C1143" s="341">
        <v>10</v>
      </c>
      <c r="D1143" s="341">
        <v>-4.5143991347186097</v>
      </c>
      <c r="E1143" s="341">
        <v>3.3456008652813698</v>
      </c>
      <c r="F1143" s="341">
        <v>-8.3099999999999792</v>
      </c>
      <c r="G1143" s="369">
        <f t="shared" si="68"/>
        <v>-0.54324899334760779</v>
      </c>
      <c r="H1143" s="369">
        <f t="shared" si="69"/>
        <v>0.40259938210365559</v>
      </c>
      <c r="I1143" s="17">
        <f t="shared" si="70"/>
        <v>0.47619047619047616</v>
      </c>
      <c r="J1143" s="48" t="str">
        <f t="shared" si="71"/>
        <v>entry3</v>
      </c>
      <c r="AA1143" s="378"/>
      <c r="AB1143" s="377"/>
    </row>
    <row r="1144" spans="1:28">
      <c r="A1144" s="341" t="s">
        <v>45741</v>
      </c>
      <c r="B1144" s="341">
        <v>21</v>
      </c>
      <c r="C1144" s="341">
        <v>10</v>
      </c>
      <c r="D1144" s="341">
        <v>-4.5143991347186097</v>
      </c>
      <c r="E1144" s="341">
        <v>3.3456008652813698</v>
      </c>
      <c r="F1144" s="341">
        <v>-8.3099999999999792</v>
      </c>
      <c r="G1144" s="369">
        <f t="shared" si="68"/>
        <v>-0.54324899334760779</v>
      </c>
      <c r="H1144" s="369">
        <f t="shared" si="69"/>
        <v>0.40259938210365559</v>
      </c>
      <c r="I1144" s="17">
        <f t="shared" si="70"/>
        <v>0.47619047619047616</v>
      </c>
      <c r="J1144" s="48" t="str">
        <f t="shared" si="71"/>
        <v>entry3</v>
      </c>
      <c r="AA1144" s="378"/>
      <c r="AB1144" s="377"/>
    </row>
    <row r="1145" spans="1:28">
      <c r="A1145" s="341" t="s">
        <v>45863</v>
      </c>
      <c r="B1145" s="341">
        <v>7</v>
      </c>
      <c r="C1145" s="341">
        <v>2</v>
      </c>
      <c r="D1145" s="341">
        <v>-5.5700165042929299</v>
      </c>
      <c r="E1145" s="341">
        <v>1.6799999999999899</v>
      </c>
      <c r="F1145" s="341">
        <v>-10.2400165042929</v>
      </c>
      <c r="G1145" s="369">
        <f t="shared" si="68"/>
        <v>-0.54394604754375386</v>
      </c>
      <c r="H1145" s="369">
        <f t="shared" si="69"/>
        <v>0.16406223557312502</v>
      </c>
      <c r="I1145" s="17">
        <f t="shared" si="70"/>
        <v>0.2857142857142857</v>
      </c>
      <c r="J1145" s="48" t="str">
        <f t="shared" si="71"/>
        <v>entry4</v>
      </c>
      <c r="AA1145" s="378"/>
      <c r="AB1145" s="377"/>
    </row>
    <row r="1146" spans="1:28">
      <c r="A1146" s="341" t="s">
        <v>45864</v>
      </c>
      <c r="B1146" s="341">
        <v>7</v>
      </c>
      <c r="C1146" s="341">
        <v>2</v>
      </c>
      <c r="D1146" s="341">
        <v>-5.5700165042929299</v>
      </c>
      <c r="E1146" s="341">
        <v>1.6799999999999899</v>
      </c>
      <c r="F1146" s="341">
        <v>-10.2400165042929</v>
      </c>
      <c r="G1146" s="369">
        <f t="shared" si="68"/>
        <v>-0.54394604754375386</v>
      </c>
      <c r="H1146" s="369">
        <f t="shared" si="69"/>
        <v>0.16406223557312502</v>
      </c>
      <c r="I1146" s="17">
        <f t="shared" si="70"/>
        <v>0.2857142857142857</v>
      </c>
      <c r="J1146" s="48" t="str">
        <f t="shared" si="71"/>
        <v>entry4</v>
      </c>
      <c r="AA1146" s="378"/>
      <c r="AB1146" s="377"/>
    </row>
    <row r="1147" spans="1:28">
      <c r="A1147" s="341" t="s">
        <v>45868</v>
      </c>
      <c r="B1147" s="341">
        <v>7</v>
      </c>
      <c r="C1147" s="341">
        <v>2</v>
      </c>
      <c r="D1147" s="341">
        <v>-5.5700165042929299</v>
      </c>
      <c r="E1147" s="341">
        <v>1.6799999999999899</v>
      </c>
      <c r="F1147" s="341">
        <v>-10.2400165042929</v>
      </c>
      <c r="G1147" s="369">
        <f t="shared" si="68"/>
        <v>-0.54394604754375386</v>
      </c>
      <c r="H1147" s="369">
        <f t="shared" si="69"/>
        <v>0.16406223557312502</v>
      </c>
      <c r="I1147" s="17">
        <f t="shared" si="70"/>
        <v>0.2857142857142857</v>
      </c>
      <c r="J1147" s="48" t="str">
        <f t="shared" si="71"/>
        <v>entry4</v>
      </c>
      <c r="AA1147" s="378"/>
      <c r="AB1147" s="377"/>
    </row>
    <row r="1148" spans="1:28">
      <c r="A1148" s="341" t="s">
        <v>45869</v>
      </c>
      <c r="B1148" s="341">
        <v>7</v>
      </c>
      <c r="C1148" s="341">
        <v>2</v>
      </c>
      <c r="D1148" s="341">
        <v>-5.5700165042929299</v>
      </c>
      <c r="E1148" s="341">
        <v>1.6799999999999899</v>
      </c>
      <c r="F1148" s="341">
        <v>-10.2400165042929</v>
      </c>
      <c r="G1148" s="369">
        <f t="shared" si="68"/>
        <v>-0.54394604754375386</v>
      </c>
      <c r="H1148" s="369">
        <f t="shared" si="69"/>
        <v>0.16406223557312502</v>
      </c>
      <c r="I1148" s="17">
        <f t="shared" si="70"/>
        <v>0.2857142857142857</v>
      </c>
      <c r="J1148" s="48" t="str">
        <f t="shared" si="71"/>
        <v>entry4</v>
      </c>
      <c r="AA1148" s="378"/>
      <c r="AB1148" s="377"/>
    </row>
    <row r="1149" spans="1:28">
      <c r="A1149" s="341" t="s">
        <v>45212</v>
      </c>
      <c r="B1149" s="341">
        <v>21</v>
      </c>
      <c r="C1149" s="341">
        <v>9</v>
      </c>
      <c r="D1149" s="341">
        <v>-13.332560683167999</v>
      </c>
      <c r="E1149" s="341">
        <v>8.0574558211249094</v>
      </c>
      <c r="F1149" s="341">
        <v>-24.440016504292899</v>
      </c>
      <c r="G1149" s="369">
        <f t="shared" si="68"/>
        <v>-0.54552175448924634</v>
      </c>
      <c r="H1149" s="369">
        <f t="shared" si="69"/>
        <v>0.32968291243623399</v>
      </c>
      <c r="I1149" s="17">
        <f t="shared" si="70"/>
        <v>0.42857142857142855</v>
      </c>
      <c r="J1149" s="48" t="str">
        <f t="shared" si="71"/>
        <v>entry3</v>
      </c>
      <c r="AA1149" s="378"/>
      <c r="AB1149" s="377"/>
    </row>
    <row r="1150" spans="1:28">
      <c r="A1150" s="341" t="s">
        <v>44799</v>
      </c>
      <c r="B1150" s="341">
        <v>43</v>
      </c>
      <c r="C1150" s="341">
        <v>23</v>
      </c>
      <c r="D1150" s="341">
        <v>-13.531555522722901</v>
      </c>
      <c r="E1150" s="341">
        <v>2.23999999999999</v>
      </c>
      <c r="F1150" s="341">
        <v>-24.781555522722901</v>
      </c>
      <c r="G1150" s="369">
        <f t="shared" si="68"/>
        <v>-0.54603333960676681</v>
      </c>
      <c r="H1150" s="369">
        <f t="shared" si="69"/>
        <v>9.0389806158296698E-2</v>
      </c>
      <c r="I1150" s="17">
        <f t="shared" si="70"/>
        <v>0.53488372093023251</v>
      </c>
      <c r="J1150" s="48" t="str">
        <f t="shared" si="71"/>
        <v>entry2</v>
      </c>
      <c r="AA1150" s="378"/>
      <c r="AB1150" s="377"/>
    </row>
    <row r="1151" spans="1:28">
      <c r="A1151" s="341" t="s">
        <v>45207</v>
      </c>
      <c r="B1151" s="341">
        <v>21</v>
      </c>
      <c r="C1151" s="341">
        <v>9</v>
      </c>
      <c r="D1151" s="341">
        <v>-13.382560683168</v>
      </c>
      <c r="E1151" s="341">
        <v>8.0574558211249094</v>
      </c>
      <c r="F1151" s="341">
        <v>-24.4900165042929</v>
      </c>
      <c r="G1151" s="369">
        <f t="shared" si="68"/>
        <v>-0.5464496392161331</v>
      </c>
      <c r="H1151" s="369">
        <f t="shared" si="69"/>
        <v>0.32900981588609807</v>
      </c>
      <c r="I1151" s="17">
        <f t="shared" si="70"/>
        <v>0.42857142857142855</v>
      </c>
      <c r="J1151" s="48" t="str">
        <f t="shared" si="71"/>
        <v>entry3</v>
      </c>
      <c r="AA1151" s="378"/>
      <c r="AB1151" s="377"/>
    </row>
    <row r="1152" spans="1:28">
      <c r="A1152" s="341" t="s">
        <v>45665</v>
      </c>
      <c r="B1152" s="341">
        <v>7</v>
      </c>
      <c r="C1152" s="341">
        <v>2</v>
      </c>
      <c r="D1152" s="341">
        <v>-5.6800165042929303</v>
      </c>
      <c r="E1152" s="341">
        <v>1.6799999999999899</v>
      </c>
      <c r="F1152" s="341">
        <v>-10.350016504292901</v>
      </c>
      <c r="G1152" s="369">
        <f t="shared" si="68"/>
        <v>-0.54879299003407545</v>
      </c>
      <c r="H1152" s="369">
        <f t="shared" si="69"/>
        <v>0.16231858174363029</v>
      </c>
      <c r="I1152" s="17">
        <f t="shared" si="70"/>
        <v>0.2857142857142857</v>
      </c>
      <c r="J1152" s="48" t="str">
        <f t="shared" si="71"/>
        <v>entry4</v>
      </c>
      <c r="AA1152" s="378"/>
      <c r="AB1152" s="377"/>
    </row>
    <row r="1153" spans="1:28">
      <c r="A1153" s="341" t="s">
        <v>45666</v>
      </c>
      <c r="B1153" s="341">
        <v>7</v>
      </c>
      <c r="C1153" s="341">
        <v>2</v>
      </c>
      <c r="D1153" s="341">
        <v>-5.6800165042929303</v>
      </c>
      <c r="E1153" s="341">
        <v>1.6799999999999899</v>
      </c>
      <c r="F1153" s="341">
        <v>-10.350016504292901</v>
      </c>
      <c r="G1153" s="369">
        <f t="shared" si="68"/>
        <v>-0.54879299003407545</v>
      </c>
      <c r="H1153" s="369">
        <f t="shared" si="69"/>
        <v>0.16231858174363029</v>
      </c>
      <c r="I1153" s="17">
        <f t="shared" si="70"/>
        <v>0.2857142857142857</v>
      </c>
      <c r="J1153" s="48" t="str">
        <f t="shared" si="71"/>
        <v>entry4</v>
      </c>
      <c r="AA1153" s="378"/>
      <c r="AB1153" s="377"/>
    </row>
    <row r="1154" spans="1:28">
      <c r="A1154" s="341" t="s">
        <v>45667</v>
      </c>
      <c r="B1154" s="341">
        <v>7</v>
      </c>
      <c r="C1154" s="341">
        <v>2</v>
      </c>
      <c r="D1154" s="341">
        <v>-5.6800165042929303</v>
      </c>
      <c r="E1154" s="341">
        <v>1.6799999999999899</v>
      </c>
      <c r="F1154" s="341">
        <v>-10.350016504292901</v>
      </c>
      <c r="G1154" s="369">
        <f t="shared" ref="G1154:G1217" si="72">D1154/ABS(F1154)</f>
        <v>-0.54879299003407545</v>
      </c>
      <c r="H1154" s="369">
        <f t="shared" ref="H1154:H1217" si="73">E1154/ABS(F1154)</f>
        <v>0.16231858174363029</v>
      </c>
      <c r="I1154" s="17">
        <f t="shared" ref="I1154:I1217" si="74">C1154/B1154</f>
        <v>0.2857142857142857</v>
      </c>
      <c r="J1154" s="48" t="str">
        <f t="shared" ref="J1154:J1217" si="75">LEFT(A1154,FIND("_",A1154,6)-1)</f>
        <v>entry4</v>
      </c>
      <c r="AA1154" s="378"/>
      <c r="AB1154" s="377"/>
    </row>
    <row r="1155" spans="1:28">
      <c r="A1155" s="341" t="s">
        <v>45670</v>
      </c>
      <c r="B1155" s="341">
        <v>7</v>
      </c>
      <c r="C1155" s="341">
        <v>2</v>
      </c>
      <c r="D1155" s="341">
        <v>-5.6800165042929303</v>
      </c>
      <c r="E1155" s="341">
        <v>1.6799999999999899</v>
      </c>
      <c r="F1155" s="341">
        <v>-10.350016504292901</v>
      </c>
      <c r="G1155" s="369">
        <f t="shared" si="72"/>
        <v>-0.54879299003407545</v>
      </c>
      <c r="H1155" s="369">
        <f t="shared" si="73"/>
        <v>0.16231858174363029</v>
      </c>
      <c r="I1155" s="17">
        <f t="shared" si="74"/>
        <v>0.2857142857142857</v>
      </c>
      <c r="J1155" s="48" t="str">
        <f t="shared" si="75"/>
        <v>entry4</v>
      </c>
      <c r="AA1155" s="378"/>
      <c r="AB1155" s="377"/>
    </row>
    <row r="1156" spans="1:28">
      <c r="A1156" s="341" t="s">
        <v>45671</v>
      </c>
      <c r="B1156" s="341">
        <v>7</v>
      </c>
      <c r="C1156" s="341">
        <v>2</v>
      </c>
      <c r="D1156" s="341">
        <v>-5.6800165042929303</v>
      </c>
      <c r="E1156" s="341">
        <v>1.6799999999999899</v>
      </c>
      <c r="F1156" s="341">
        <v>-10.350016504292901</v>
      </c>
      <c r="G1156" s="369">
        <f t="shared" si="72"/>
        <v>-0.54879299003407545</v>
      </c>
      <c r="H1156" s="369">
        <f t="shared" si="73"/>
        <v>0.16231858174363029</v>
      </c>
      <c r="I1156" s="17">
        <f t="shared" si="74"/>
        <v>0.2857142857142857</v>
      </c>
      <c r="J1156" s="48" t="str">
        <f t="shared" si="75"/>
        <v>entry4</v>
      </c>
      <c r="AA1156" s="378"/>
      <c r="AB1156" s="377"/>
    </row>
    <row r="1157" spans="1:28">
      <c r="A1157" s="341" t="s">
        <v>45672</v>
      </c>
      <c r="B1157" s="341">
        <v>7</v>
      </c>
      <c r="C1157" s="341">
        <v>2</v>
      </c>
      <c r="D1157" s="341">
        <v>-5.6800165042929303</v>
      </c>
      <c r="E1157" s="341">
        <v>1.6799999999999899</v>
      </c>
      <c r="F1157" s="341">
        <v>-10.350016504292901</v>
      </c>
      <c r="G1157" s="369">
        <f t="shared" si="72"/>
        <v>-0.54879299003407545</v>
      </c>
      <c r="H1157" s="369">
        <f t="shared" si="73"/>
        <v>0.16231858174363029</v>
      </c>
      <c r="I1157" s="17">
        <f t="shared" si="74"/>
        <v>0.2857142857142857</v>
      </c>
      <c r="J1157" s="48" t="str">
        <f t="shared" si="75"/>
        <v>entry4</v>
      </c>
      <c r="AA1157" s="378"/>
      <c r="AB1157" s="377"/>
    </row>
    <row r="1158" spans="1:28">
      <c r="A1158" s="341" t="s">
        <v>44826</v>
      </c>
      <c r="B1158" s="341">
        <v>75</v>
      </c>
      <c r="C1158" s="341">
        <v>47</v>
      </c>
      <c r="D1158" s="341">
        <v>-12.9815555227229</v>
      </c>
      <c r="E1158" s="341">
        <v>0</v>
      </c>
      <c r="F1158" s="341">
        <v>-23.6215555227229</v>
      </c>
      <c r="G1158" s="369">
        <f t="shared" si="72"/>
        <v>-0.54956395696444349</v>
      </c>
      <c r="H1158" s="369">
        <f t="shared" si="73"/>
        <v>0</v>
      </c>
      <c r="I1158" s="17">
        <f t="shared" si="74"/>
        <v>0.62666666666666671</v>
      </c>
      <c r="J1158" s="48" t="str">
        <f t="shared" si="75"/>
        <v>entry1</v>
      </c>
      <c r="AA1158" s="378"/>
      <c r="AB1158" s="377"/>
    </row>
    <row r="1159" spans="1:28">
      <c r="A1159" s="341" t="s">
        <v>45655</v>
      </c>
      <c r="B1159" s="341">
        <v>7</v>
      </c>
      <c r="C1159" s="341">
        <v>2</v>
      </c>
      <c r="D1159" s="341">
        <v>-5.7300165042929301</v>
      </c>
      <c r="E1159" s="341">
        <v>1.6799999999999899</v>
      </c>
      <c r="F1159" s="341">
        <v>-10.4000165042929</v>
      </c>
      <c r="G1159" s="369">
        <f t="shared" si="72"/>
        <v>-0.55096225106255403</v>
      </c>
      <c r="H1159" s="369">
        <f t="shared" si="73"/>
        <v>0.16153820518520548</v>
      </c>
      <c r="I1159" s="17">
        <f t="shared" si="74"/>
        <v>0.2857142857142857</v>
      </c>
      <c r="J1159" s="48" t="str">
        <f t="shared" si="75"/>
        <v>entry4</v>
      </c>
      <c r="AA1159" s="378"/>
      <c r="AB1159" s="377"/>
    </row>
    <row r="1160" spans="1:28">
      <c r="A1160" s="341" t="s">
        <v>45656</v>
      </c>
      <c r="B1160" s="341">
        <v>7</v>
      </c>
      <c r="C1160" s="341">
        <v>2</v>
      </c>
      <c r="D1160" s="341">
        <v>-5.7300165042929301</v>
      </c>
      <c r="E1160" s="341">
        <v>1.6799999999999899</v>
      </c>
      <c r="F1160" s="341">
        <v>-10.4000165042929</v>
      </c>
      <c r="G1160" s="369">
        <f t="shared" si="72"/>
        <v>-0.55096225106255403</v>
      </c>
      <c r="H1160" s="369">
        <f t="shared" si="73"/>
        <v>0.16153820518520548</v>
      </c>
      <c r="I1160" s="17">
        <f t="shared" si="74"/>
        <v>0.2857142857142857</v>
      </c>
      <c r="J1160" s="48" t="str">
        <f t="shared" si="75"/>
        <v>entry4</v>
      </c>
      <c r="AA1160" s="378"/>
      <c r="AB1160" s="377"/>
    </row>
    <row r="1161" spans="1:28">
      <c r="A1161" s="341" t="s">
        <v>45657</v>
      </c>
      <c r="B1161" s="341">
        <v>7</v>
      </c>
      <c r="C1161" s="341">
        <v>2</v>
      </c>
      <c r="D1161" s="341">
        <v>-5.7300165042929301</v>
      </c>
      <c r="E1161" s="341">
        <v>1.6799999999999899</v>
      </c>
      <c r="F1161" s="341">
        <v>-10.4000165042929</v>
      </c>
      <c r="G1161" s="369">
        <f t="shared" si="72"/>
        <v>-0.55096225106255403</v>
      </c>
      <c r="H1161" s="369">
        <f t="shared" si="73"/>
        <v>0.16153820518520548</v>
      </c>
      <c r="I1161" s="17">
        <f t="shared" si="74"/>
        <v>0.2857142857142857</v>
      </c>
      <c r="J1161" s="48" t="str">
        <f t="shared" si="75"/>
        <v>entry4</v>
      </c>
      <c r="AA1161" s="378"/>
      <c r="AB1161" s="377"/>
    </row>
    <row r="1162" spans="1:28">
      <c r="A1162" s="341" t="s">
        <v>45660</v>
      </c>
      <c r="B1162" s="341">
        <v>7</v>
      </c>
      <c r="C1162" s="341">
        <v>2</v>
      </c>
      <c r="D1162" s="341">
        <v>-5.7300165042929301</v>
      </c>
      <c r="E1162" s="341">
        <v>1.6799999999999899</v>
      </c>
      <c r="F1162" s="341">
        <v>-10.4000165042929</v>
      </c>
      <c r="G1162" s="369">
        <f t="shared" si="72"/>
        <v>-0.55096225106255403</v>
      </c>
      <c r="H1162" s="369">
        <f t="shared" si="73"/>
        <v>0.16153820518520548</v>
      </c>
      <c r="I1162" s="17">
        <f t="shared" si="74"/>
        <v>0.2857142857142857</v>
      </c>
      <c r="J1162" s="48" t="str">
        <f t="shared" si="75"/>
        <v>entry4</v>
      </c>
      <c r="AA1162" s="378"/>
      <c r="AB1162" s="377"/>
    </row>
    <row r="1163" spans="1:28">
      <c r="A1163" s="341" t="s">
        <v>45661</v>
      </c>
      <c r="B1163" s="341">
        <v>7</v>
      </c>
      <c r="C1163" s="341">
        <v>2</v>
      </c>
      <c r="D1163" s="341">
        <v>-5.7300165042929301</v>
      </c>
      <c r="E1163" s="341">
        <v>1.6799999999999899</v>
      </c>
      <c r="F1163" s="341">
        <v>-10.4000165042929</v>
      </c>
      <c r="G1163" s="369">
        <f t="shared" si="72"/>
        <v>-0.55096225106255403</v>
      </c>
      <c r="H1163" s="369">
        <f t="shared" si="73"/>
        <v>0.16153820518520548</v>
      </c>
      <c r="I1163" s="17">
        <f t="shared" si="74"/>
        <v>0.2857142857142857</v>
      </c>
      <c r="J1163" s="48" t="str">
        <f t="shared" si="75"/>
        <v>entry4</v>
      </c>
      <c r="AA1163" s="378"/>
      <c r="AB1163" s="377"/>
    </row>
    <row r="1164" spans="1:28">
      <c r="A1164" s="341" t="s">
        <v>45662</v>
      </c>
      <c r="B1164" s="341">
        <v>7</v>
      </c>
      <c r="C1164" s="341">
        <v>2</v>
      </c>
      <c r="D1164" s="341">
        <v>-5.7300165042929301</v>
      </c>
      <c r="E1164" s="341">
        <v>1.6799999999999899</v>
      </c>
      <c r="F1164" s="341">
        <v>-10.4000165042929</v>
      </c>
      <c r="G1164" s="369">
        <f t="shared" si="72"/>
        <v>-0.55096225106255403</v>
      </c>
      <c r="H1164" s="369">
        <f t="shared" si="73"/>
        <v>0.16153820518520548</v>
      </c>
      <c r="I1164" s="17">
        <f t="shared" si="74"/>
        <v>0.2857142857142857</v>
      </c>
      <c r="J1164" s="48" t="str">
        <f t="shared" si="75"/>
        <v>entry4</v>
      </c>
      <c r="AA1164" s="378"/>
      <c r="AB1164" s="377"/>
    </row>
    <row r="1165" spans="1:28">
      <c r="A1165" s="341" t="s">
        <v>45230</v>
      </c>
      <c r="B1165" s="341">
        <v>43</v>
      </c>
      <c r="C1165" s="341">
        <v>19</v>
      </c>
      <c r="D1165" s="341">
        <v>-15.8915555227229</v>
      </c>
      <c r="E1165" s="341">
        <v>0.71000000000000396</v>
      </c>
      <c r="F1165" s="341">
        <v>-28.841555522722899</v>
      </c>
      <c r="G1165" s="369">
        <f t="shared" si="72"/>
        <v>-0.55099509144722425</v>
      </c>
      <c r="H1165" s="369">
        <f t="shared" si="73"/>
        <v>2.4617257534553866E-2</v>
      </c>
      <c r="I1165" s="17">
        <f t="shared" si="74"/>
        <v>0.44186046511627908</v>
      </c>
      <c r="J1165" s="48" t="str">
        <f t="shared" si="75"/>
        <v>entry2</v>
      </c>
      <c r="AA1165" s="378"/>
      <c r="AB1165" s="377"/>
    </row>
    <row r="1166" spans="1:28">
      <c r="A1166" s="341" t="s">
        <v>45235</v>
      </c>
      <c r="B1166" s="341">
        <v>43</v>
      </c>
      <c r="C1166" s="341">
        <v>19</v>
      </c>
      <c r="D1166" s="341">
        <v>-15.8915555227229</v>
      </c>
      <c r="E1166" s="341">
        <v>0.71000000000000396</v>
      </c>
      <c r="F1166" s="341">
        <v>-28.841555522722899</v>
      </c>
      <c r="G1166" s="369">
        <f t="shared" si="72"/>
        <v>-0.55099509144722425</v>
      </c>
      <c r="H1166" s="369">
        <f t="shared" si="73"/>
        <v>2.4617257534553866E-2</v>
      </c>
      <c r="I1166" s="17">
        <f t="shared" si="74"/>
        <v>0.44186046511627908</v>
      </c>
      <c r="J1166" s="48" t="str">
        <f t="shared" si="75"/>
        <v>entry2</v>
      </c>
      <c r="AA1166" s="378"/>
      <c r="AB1166" s="377"/>
    </row>
    <row r="1167" spans="1:28">
      <c r="A1167" s="341" t="s">
        <v>44819</v>
      </c>
      <c r="B1167" s="341">
        <v>43</v>
      </c>
      <c r="C1167" s="341">
        <v>19</v>
      </c>
      <c r="D1167" s="341">
        <v>-12.581555522722899</v>
      </c>
      <c r="E1167" s="341">
        <v>2.5199999999999898</v>
      </c>
      <c r="F1167" s="341">
        <v>-22.811555522722902</v>
      </c>
      <c r="G1167" s="369">
        <f t="shared" si="72"/>
        <v>-0.55154307693704796</v>
      </c>
      <c r="H1167" s="369">
        <f t="shared" si="73"/>
        <v>0.11047032708882056</v>
      </c>
      <c r="I1167" s="17">
        <f t="shared" si="74"/>
        <v>0.44186046511627908</v>
      </c>
      <c r="J1167" s="48" t="str">
        <f t="shared" si="75"/>
        <v>entry2</v>
      </c>
      <c r="AA1167" s="378"/>
      <c r="AB1167" s="377"/>
    </row>
    <row r="1168" spans="1:28">
      <c r="A1168" s="341" t="s">
        <v>45767</v>
      </c>
      <c r="B1168" s="341">
        <v>21</v>
      </c>
      <c r="C1168" s="341">
        <v>9</v>
      </c>
      <c r="D1168" s="341">
        <v>-20.874399134718502</v>
      </c>
      <c r="E1168" s="341">
        <v>13.2856008652813</v>
      </c>
      <c r="F1168" s="341">
        <v>-37.819999999999901</v>
      </c>
      <c r="G1168" s="369">
        <f t="shared" si="72"/>
        <v>-0.55194074919932723</v>
      </c>
      <c r="H1168" s="369">
        <f t="shared" si="73"/>
        <v>0.35128505725228276</v>
      </c>
      <c r="I1168" s="17">
        <f t="shared" si="74"/>
        <v>0.42857142857142855</v>
      </c>
      <c r="J1168" s="48" t="str">
        <f t="shared" si="75"/>
        <v>entry3</v>
      </c>
      <c r="AA1168" s="378"/>
      <c r="AB1168" s="377"/>
    </row>
    <row r="1169" spans="1:28">
      <c r="A1169" s="341" t="s">
        <v>45333</v>
      </c>
      <c r="B1169" s="341">
        <v>21</v>
      </c>
      <c r="C1169" s="341">
        <v>11</v>
      </c>
      <c r="D1169" s="341">
        <v>-15.8599808014907</v>
      </c>
      <c r="E1169" s="341">
        <v>4.3</v>
      </c>
      <c r="F1169" s="341">
        <v>-28.653586710624001</v>
      </c>
      <c r="G1169" s="369">
        <f t="shared" si="72"/>
        <v>-0.55350769736656502</v>
      </c>
      <c r="H1169" s="369">
        <f t="shared" si="73"/>
        <v>0.15006847287308964</v>
      </c>
      <c r="I1169" s="17">
        <f t="shared" si="74"/>
        <v>0.52380952380952384</v>
      </c>
      <c r="J1169" s="48" t="str">
        <f t="shared" si="75"/>
        <v>entry3</v>
      </c>
      <c r="AA1169" s="378"/>
      <c r="AB1169" s="377"/>
    </row>
    <row r="1170" spans="1:28">
      <c r="A1170" s="341" t="s">
        <v>32153</v>
      </c>
      <c r="B1170" s="341">
        <v>43</v>
      </c>
      <c r="C1170" s="341">
        <v>11</v>
      </c>
      <c r="D1170" s="341">
        <v>-6.57743931683199</v>
      </c>
      <c r="E1170" s="341">
        <v>5.2125606831679896</v>
      </c>
      <c r="F1170" s="341">
        <v>-11.7899999999999</v>
      </c>
      <c r="G1170" s="369">
        <f t="shared" si="72"/>
        <v>-0.55788289370924904</v>
      </c>
      <c r="H1170" s="369">
        <f t="shared" si="73"/>
        <v>0.44211710629075773</v>
      </c>
      <c r="I1170" s="17">
        <f t="shared" si="74"/>
        <v>0.2558139534883721</v>
      </c>
      <c r="J1170" s="48" t="str">
        <f t="shared" si="75"/>
        <v>entry2</v>
      </c>
      <c r="AA1170" s="378"/>
      <c r="AB1170" s="377"/>
    </row>
    <row r="1171" spans="1:28">
      <c r="A1171" s="341" t="s">
        <v>32088</v>
      </c>
      <c r="B1171" s="341">
        <v>43</v>
      </c>
      <c r="C1171" s="341">
        <v>11</v>
      </c>
      <c r="D1171" s="341">
        <v>-6.57743931683199</v>
      </c>
      <c r="E1171" s="341">
        <v>5.2125606831679896</v>
      </c>
      <c r="F1171" s="341">
        <v>-11.7899999999999</v>
      </c>
      <c r="G1171" s="369">
        <f t="shared" si="72"/>
        <v>-0.55788289370924904</v>
      </c>
      <c r="H1171" s="369">
        <f t="shared" si="73"/>
        <v>0.44211710629075773</v>
      </c>
      <c r="I1171" s="17">
        <f t="shared" si="74"/>
        <v>0.2558139534883721</v>
      </c>
      <c r="J1171" s="48" t="str">
        <f t="shared" si="75"/>
        <v>entry2</v>
      </c>
      <c r="AA1171" s="378"/>
      <c r="AB1171" s="377"/>
    </row>
    <row r="1172" spans="1:28">
      <c r="A1172" s="341" t="s">
        <v>45875</v>
      </c>
      <c r="B1172" s="341">
        <v>7</v>
      </c>
      <c r="C1172" s="341">
        <v>2</v>
      </c>
      <c r="D1172" s="341">
        <v>-5.90001650429293</v>
      </c>
      <c r="E1172" s="341">
        <v>1.6799999999999899</v>
      </c>
      <c r="F1172" s="341">
        <v>-10.5700165042929</v>
      </c>
      <c r="G1172" s="369">
        <f t="shared" si="72"/>
        <v>-0.55818422817946411</v>
      </c>
      <c r="H1172" s="369">
        <f t="shared" si="73"/>
        <v>0.15894014917740912</v>
      </c>
      <c r="I1172" s="17">
        <f t="shared" si="74"/>
        <v>0.2857142857142857</v>
      </c>
      <c r="J1172" s="48" t="str">
        <f t="shared" si="75"/>
        <v>entry4</v>
      </c>
      <c r="AA1172" s="378"/>
      <c r="AB1172" s="377"/>
    </row>
    <row r="1173" spans="1:28">
      <c r="A1173" s="341" t="s">
        <v>45876</v>
      </c>
      <c r="B1173" s="341">
        <v>7</v>
      </c>
      <c r="C1173" s="341">
        <v>2</v>
      </c>
      <c r="D1173" s="341">
        <v>-5.90001650429293</v>
      </c>
      <c r="E1173" s="341">
        <v>1.6799999999999899</v>
      </c>
      <c r="F1173" s="341">
        <v>-10.5700165042929</v>
      </c>
      <c r="G1173" s="369">
        <f t="shared" si="72"/>
        <v>-0.55818422817946411</v>
      </c>
      <c r="H1173" s="369">
        <f t="shared" si="73"/>
        <v>0.15894014917740912</v>
      </c>
      <c r="I1173" s="17">
        <f t="shared" si="74"/>
        <v>0.2857142857142857</v>
      </c>
      <c r="J1173" s="48" t="str">
        <f t="shared" si="75"/>
        <v>entry4</v>
      </c>
      <c r="AA1173" s="378"/>
      <c r="AB1173" s="377"/>
    </row>
    <row r="1174" spans="1:28">
      <c r="A1174" s="341" t="s">
        <v>45877</v>
      </c>
      <c r="B1174" s="341">
        <v>7</v>
      </c>
      <c r="C1174" s="341">
        <v>2</v>
      </c>
      <c r="D1174" s="341">
        <v>-5.90001650429293</v>
      </c>
      <c r="E1174" s="341">
        <v>1.6799999999999899</v>
      </c>
      <c r="F1174" s="341">
        <v>-10.5700165042929</v>
      </c>
      <c r="G1174" s="369">
        <f t="shared" si="72"/>
        <v>-0.55818422817946411</v>
      </c>
      <c r="H1174" s="369">
        <f t="shared" si="73"/>
        <v>0.15894014917740912</v>
      </c>
      <c r="I1174" s="17">
        <f t="shared" si="74"/>
        <v>0.2857142857142857</v>
      </c>
      <c r="J1174" s="48" t="str">
        <f t="shared" si="75"/>
        <v>entry4</v>
      </c>
      <c r="AA1174" s="378"/>
      <c r="AB1174" s="377"/>
    </row>
    <row r="1175" spans="1:28">
      <c r="A1175" s="341" t="s">
        <v>45880</v>
      </c>
      <c r="B1175" s="341">
        <v>7</v>
      </c>
      <c r="C1175" s="341">
        <v>2</v>
      </c>
      <c r="D1175" s="341">
        <v>-5.90001650429293</v>
      </c>
      <c r="E1175" s="341">
        <v>1.6799999999999899</v>
      </c>
      <c r="F1175" s="341">
        <v>-10.5700165042929</v>
      </c>
      <c r="G1175" s="369">
        <f t="shared" si="72"/>
        <v>-0.55818422817946411</v>
      </c>
      <c r="H1175" s="369">
        <f t="shared" si="73"/>
        <v>0.15894014917740912</v>
      </c>
      <c r="I1175" s="17">
        <f t="shared" si="74"/>
        <v>0.2857142857142857</v>
      </c>
      <c r="J1175" s="48" t="str">
        <f t="shared" si="75"/>
        <v>entry4</v>
      </c>
      <c r="AA1175" s="378"/>
      <c r="AB1175" s="377"/>
    </row>
    <row r="1176" spans="1:28">
      <c r="A1176" s="341" t="s">
        <v>45881</v>
      </c>
      <c r="B1176" s="341">
        <v>7</v>
      </c>
      <c r="C1176" s="341">
        <v>2</v>
      </c>
      <c r="D1176" s="341">
        <v>-5.90001650429293</v>
      </c>
      <c r="E1176" s="341">
        <v>1.6799999999999899</v>
      </c>
      <c r="F1176" s="341">
        <v>-10.5700165042929</v>
      </c>
      <c r="G1176" s="369">
        <f t="shared" si="72"/>
        <v>-0.55818422817946411</v>
      </c>
      <c r="H1176" s="369">
        <f t="shared" si="73"/>
        <v>0.15894014917740912</v>
      </c>
      <c r="I1176" s="17">
        <f t="shared" si="74"/>
        <v>0.2857142857142857</v>
      </c>
      <c r="J1176" s="48" t="str">
        <f t="shared" si="75"/>
        <v>entry4</v>
      </c>
      <c r="AA1176" s="378"/>
      <c r="AB1176" s="377"/>
    </row>
    <row r="1177" spans="1:28">
      <c r="A1177" s="341" t="s">
        <v>45882</v>
      </c>
      <c r="B1177" s="341">
        <v>7</v>
      </c>
      <c r="C1177" s="341">
        <v>2</v>
      </c>
      <c r="D1177" s="341">
        <v>-5.90001650429293</v>
      </c>
      <c r="E1177" s="341">
        <v>1.6799999999999899</v>
      </c>
      <c r="F1177" s="341">
        <v>-10.5700165042929</v>
      </c>
      <c r="G1177" s="369">
        <f t="shared" si="72"/>
        <v>-0.55818422817946411</v>
      </c>
      <c r="H1177" s="369">
        <f t="shared" si="73"/>
        <v>0.15894014917740912</v>
      </c>
      <c r="I1177" s="17">
        <f t="shared" si="74"/>
        <v>0.2857142857142857</v>
      </c>
      <c r="J1177" s="48" t="str">
        <f t="shared" si="75"/>
        <v>entry4</v>
      </c>
      <c r="AA1177" s="378"/>
      <c r="AB1177" s="377"/>
    </row>
    <row r="1178" spans="1:28">
      <c r="A1178" s="341" t="s">
        <v>45885</v>
      </c>
      <c r="B1178" s="341">
        <v>7</v>
      </c>
      <c r="C1178" s="341">
        <v>2</v>
      </c>
      <c r="D1178" s="341">
        <v>-5.90001650429293</v>
      </c>
      <c r="E1178" s="341">
        <v>1.6799999999999899</v>
      </c>
      <c r="F1178" s="341">
        <v>-10.5700165042929</v>
      </c>
      <c r="G1178" s="369">
        <f t="shared" si="72"/>
        <v>-0.55818422817946411</v>
      </c>
      <c r="H1178" s="369">
        <f t="shared" si="73"/>
        <v>0.15894014917740912</v>
      </c>
      <c r="I1178" s="17">
        <f t="shared" si="74"/>
        <v>0.2857142857142857</v>
      </c>
      <c r="J1178" s="48" t="str">
        <f t="shared" si="75"/>
        <v>entry4</v>
      </c>
      <c r="AA1178" s="378"/>
      <c r="AB1178" s="377"/>
    </row>
    <row r="1179" spans="1:28">
      <c r="A1179" s="341" t="s">
        <v>45886</v>
      </c>
      <c r="B1179" s="341">
        <v>7</v>
      </c>
      <c r="C1179" s="341">
        <v>2</v>
      </c>
      <c r="D1179" s="341">
        <v>-5.90001650429293</v>
      </c>
      <c r="E1179" s="341">
        <v>1.6799999999999899</v>
      </c>
      <c r="F1179" s="341">
        <v>-10.5700165042929</v>
      </c>
      <c r="G1179" s="369">
        <f t="shared" si="72"/>
        <v>-0.55818422817946411</v>
      </c>
      <c r="H1179" s="369">
        <f t="shared" si="73"/>
        <v>0.15894014917740912</v>
      </c>
      <c r="I1179" s="17">
        <f t="shared" si="74"/>
        <v>0.2857142857142857</v>
      </c>
      <c r="J1179" s="48" t="str">
        <f t="shared" si="75"/>
        <v>entry4</v>
      </c>
      <c r="AA1179" s="378"/>
      <c r="AB1179" s="377"/>
    </row>
    <row r="1180" spans="1:28">
      <c r="A1180" s="341" t="s">
        <v>45887</v>
      </c>
      <c r="B1180" s="341">
        <v>7</v>
      </c>
      <c r="C1180" s="341">
        <v>2</v>
      </c>
      <c r="D1180" s="341">
        <v>-5.90001650429293</v>
      </c>
      <c r="E1180" s="341">
        <v>1.6799999999999899</v>
      </c>
      <c r="F1180" s="341">
        <v>-10.5700165042929</v>
      </c>
      <c r="G1180" s="369">
        <f t="shared" si="72"/>
        <v>-0.55818422817946411</v>
      </c>
      <c r="H1180" s="369">
        <f t="shared" si="73"/>
        <v>0.15894014917740912</v>
      </c>
      <c r="I1180" s="17">
        <f t="shared" si="74"/>
        <v>0.2857142857142857</v>
      </c>
      <c r="J1180" s="48" t="str">
        <f t="shared" si="75"/>
        <v>entry4</v>
      </c>
      <c r="AA1180" s="378"/>
      <c r="AB1180" s="377"/>
    </row>
    <row r="1181" spans="1:28">
      <c r="A1181" s="341" t="s">
        <v>44798</v>
      </c>
      <c r="B1181" s="341">
        <v>43</v>
      </c>
      <c r="C1181" s="341">
        <v>22</v>
      </c>
      <c r="D1181" s="341">
        <v>-12.861555522722901</v>
      </c>
      <c r="E1181" s="341">
        <v>2.23999999999999</v>
      </c>
      <c r="F1181" s="341">
        <v>-22.941555522722901</v>
      </c>
      <c r="G1181" s="369">
        <f t="shared" si="72"/>
        <v>-0.56062264435312281</v>
      </c>
      <c r="H1181" s="369">
        <f t="shared" si="73"/>
        <v>9.7639412365972275E-2</v>
      </c>
      <c r="I1181" s="17">
        <f t="shared" si="74"/>
        <v>0.51162790697674421</v>
      </c>
      <c r="J1181" s="48" t="str">
        <f t="shared" si="75"/>
        <v>entry2</v>
      </c>
      <c r="AA1181" s="378"/>
      <c r="AB1181" s="377"/>
    </row>
    <row r="1182" spans="1:28">
      <c r="A1182" s="341" t="s">
        <v>45865</v>
      </c>
      <c r="B1182" s="341">
        <v>7</v>
      </c>
      <c r="C1182" s="341">
        <v>2</v>
      </c>
      <c r="D1182" s="341">
        <v>-5.9600165042929296</v>
      </c>
      <c r="E1182" s="341">
        <v>1.6799999999999899</v>
      </c>
      <c r="F1182" s="341">
        <v>-10.6300165042929</v>
      </c>
      <c r="G1182" s="369">
        <f t="shared" si="72"/>
        <v>-0.56067801041381216</v>
      </c>
      <c r="H1182" s="369">
        <f t="shared" si="73"/>
        <v>0.15804302837361794</v>
      </c>
      <c r="I1182" s="17">
        <f t="shared" si="74"/>
        <v>0.2857142857142857</v>
      </c>
      <c r="J1182" s="48" t="str">
        <f t="shared" si="75"/>
        <v>entry4</v>
      </c>
      <c r="AA1182" s="378"/>
      <c r="AB1182" s="377"/>
    </row>
    <row r="1183" spans="1:28">
      <c r="A1183" s="341" t="s">
        <v>45866</v>
      </c>
      <c r="B1183" s="341">
        <v>7</v>
      </c>
      <c r="C1183" s="341">
        <v>2</v>
      </c>
      <c r="D1183" s="341">
        <v>-5.9600165042929296</v>
      </c>
      <c r="E1183" s="341">
        <v>1.6799999999999899</v>
      </c>
      <c r="F1183" s="341">
        <v>-10.6300165042929</v>
      </c>
      <c r="G1183" s="369">
        <f t="shared" si="72"/>
        <v>-0.56067801041381216</v>
      </c>
      <c r="H1183" s="369">
        <f t="shared" si="73"/>
        <v>0.15804302837361794</v>
      </c>
      <c r="I1183" s="17">
        <f t="shared" si="74"/>
        <v>0.2857142857142857</v>
      </c>
      <c r="J1183" s="48" t="str">
        <f t="shared" si="75"/>
        <v>entry4</v>
      </c>
      <c r="AA1183" s="378"/>
      <c r="AB1183" s="377"/>
    </row>
    <row r="1184" spans="1:28">
      <c r="A1184" s="341" t="s">
        <v>45867</v>
      </c>
      <c r="B1184" s="341">
        <v>7</v>
      </c>
      <c r="C1184" s="341">
        <v>2</v>
      </c>
      <c r="D1184" s="341">
        <v>-5.9600165042929296</v>
      </c>
      <c r="E1184" s="341">
        <v>1.6799999999999899</v>
      </c>
      <c r="F1184" s="341">
        <v>-10.6300165042929</v>
      </c>
      <c r="G1184" s="369">
        <f t="shared" si="72"/>
        <v>-0.56067801041381216</v>
      </c>
      <c r="H1184" s="369">
        <f t="shared" si="73"/>
        <v>0.15804302837361794</v>
      </c>
      <c r="I1184" s="17">
        <f t="shared" si="74"/>
        <v>0.2857142857142857</v>
      </c>
      <c r="J1184" s="48" t="str">
        <f t="shared" si="75"/>
        <v>entry4</v>
      </c>
      <c r="AA1184" s="378"/>
      <c r="AB1184" s="377"/>
    </row>
    <row r="1185" spans="1:28">
      <c r="A1185" s="341" t="s">
        <v>45870</v>
      </c>
      <c r="B1185" s="341">
        <v>7</v>
      </c>
      <c r="C1185" s="341">
        <v>2</v>
      </c>
      <c r="D1185" s="341">
        <v>-5.9600165042929296</v>
      </c>
      <c r="E1185" s="341">
        <v>1.6799999999999899</v>
      </c>
      <c r="F1185" s="341">
        <v>-10.6300165042929</v>
      </c>
      <c r="G1185" s="369">
        <f t="shared" si="72"/>
        <v>-0.56067801041381216</v>
      </c>
      <c r="H1185" s="369">
        <f t="shared" si="73"/>
        <v>0.15804302837361794</v>
      </c>
      <c r="I1185" s="17">
        <f t="shared" si="74"/>
        <v>0.2857142857142857</v>
      </c>
      <c r="J1185" s="48" t="str">
        <f t="shared" si="75"/>
        <v>entry4</v>
      </c>
      <c r="AA1185" s="378"/>
      <c r="AB1185" s="377"/>
    </row>
    <row r="1186" spans="1:28">
      <c r="A1186" s="341" t="s">
        <v>45871</v>
      </c>
      <c r="B1186" s="341">
        <v>7</v>
      </c>
      <c r="C1186" s="341">
        <v>2</v>
      </c>
      <c r="D1186" s="341">
        <v>-5.9600165042929296</v>
      </c>
      <c r="E1186" s="341">
        <v>1.6799999999999899</v>
      </c>
      <c r="F1186" s="341">
        <v>-10.6300165042929</v>
      </c>
      <c r="G1186" s="369">
        <f t="shared" si="72"/>
        <v>-0.56067801041381216</v>
      </c>
      <c r="H1186" s="369">
        <f t="shared" si="73"/>
        <v>0.15804302837361794</v>
      </c>
      <c r="I1186" s="17">
        <f t="shared" si="74"/>
        <v>0.2857142857142857</v>
      </c>
      <c r="J1186" s="48" t="str">
        <f t="shared" si="75"/>
        <v>entry4</v>
      </c>
      <c r="AA1186" s="378"/>
      <c r="AB1186" s="377"/>
    </row>
    <row r="1187" spans="1:28">
      <c r="A1187" s="341" t="s">
        <v>45872</v>
      </c>
      <c r="B1187" s="341">
        <v>7</v>
      </c>
      <c r="C1187" s="341">
        <v>2</v>
      </c>
      <c r="D1187" s="341">
        <v>-5.9600165042929296</v>
      </c>
      <c r="E1187" s="341">
        <v>1.6799999999999899</v>
      </c>
      <c r="F1187" s="341">
        <v>-10.6300165042929</v>
      </c>
      <c r="G1187" s="369">
        <f t="shared" si="72"/>
        <v>-0.56067801041381216</v>
      </c>
      <c r="H1187" s="369">
        <f t="shared" si="73"/>
        <v>0.15804302837361794</v>
      </c>
      <c r="I1187" s="17">
        <f t="shared" si="74"/>
        <v>0.2857142857142857</v>
      </c>
      <c r="J1187" s="48" t="str">
        <f t="shared" si="75"/>
        <v>entry4</v>
      </c>
      <c r="AA1187" s="378"/>
      <c r="AB1187" s="377"/>
    </row>
    <row r="1188" spans="1:28">
      <c r="A1188" s="341" t="s">
        <v>32014</v>
      </c>
      <c r="B1188" s="341">
        <v>43</v>
      </c>
      <c r="C1188" s="341">
        <v>12</v>
      </c>
      <c r="D1188" s="341">
        <v>-6.7774393168319902</v>
      </c>
      <c r="E1188" s="341">
        <v>5.1625606831679898</v>
      </c>
      <c r="F1188" s="341">
        <v>-11.9399999999999</v>
      </c>
      <c r="G1188" s="369">
        <f t="shared" si="72"/>
        <v>-0.567624733403019</v>
      </c>
      <c r="H1188" s="369">
        <f t="shared" si="73"/>
        <v>0.43237526659698766</v>
      </c>
      <c r="I1188" s="17">
        <f t="shared" si="74"/>
        <v>0.27906976744186046</v>
      </c>
      <c r="J1188" s="48" t="str">
        <f t="shared" si="75"/>
        <v>entry2</v>
      </c>
      <c r="AA1188" s="378"/>
      <c r="AB1188" s="377"/>
    </row>
    <row r="1189" spans="1:28">
      <c r="A1189" s="341" t="s">
        <v>32015</v>
      </c>
      <c r="B1189" s="341">
        <v>43</v>
      </c>
      <c r="C1189" s="341">
        <v>12</v>
      </c>
      <c r="D1189" s="341">
        <v>-6.7774393168319902</v>
      </c>
      <c r="E1189" s="341">
        <v>5.1625606831679898</v>
      </c>
      <c r="F1189" s="341">
        <v>-11.9399999999999</v>
      </c>
      <c r="G1189" s="369">
        <f t="shared" si="72"/>
        <v>-0.567624733403019</v>
      </c>
      <c r="H1189" s="369">
        <f t="shared" si="73"/>
        <v>0.43237526659698766</v>
      </c>
      <c r="I1189" s="17">
        <f t="shared" si="74"/>
        <v>0.27906976744186046</v>
      </c>
      <c r="J1189" s="48" t="str">
        <f t="shared" si="75"/>
        <v>entry2</v>
      </c>
      <c r="AA1189" s="378"/>
      <c r="AB1189" s="377"/>
    </row>
    <row r="1190" spans="1:28">
      <c r="A1190" s="341" t="s">
        <v>31959</v>
      </c>
      <c r="B1190" s="341">
        <v>43</v>
      </c>
      <c r="C1190" s="341">
        <v>12</v>
      </c>
      <c r="D1190" s="341">
        <v>-6.7774393168319902</v>
      </c>
      <c r="E1190" s="341">
        <v>5.1625606831679898</v>
      </c>
      <c r="F1190" s="341">
        <v>-11.9399999999999</v>
      </c>
      <c r="G1190" s="369">
        <f t="shared" si="72"/>
        <v>-0.567624733403019</v>
      </c>
      <c r="H1190" s="369">
        <f t="shared" si="73"/>
        <v>0.43237526659698766</v>
      </c>
      <c r="I1190" s="17">
        <f t="shared" si="74"/>
        <v>0.27906976744186046</v>
      </c>
      <c r="J1190" s="48" t="str">
        <f t="shared" si="75"/>
        <v>entry2</v>
      </c>
      <c r="AA1190" s="378"/>
      <c r="AB1190" s="377"/>
    </row>
    <row r="1191" spans="1:28">
      <c r="A1191" s="341" t="s">
        <v>31960</v>
      </c>
      <c r="B1191" s="341">
        <v>43</v>
      </c>
      <c r="C1191" s="341">
        <v>12</v>
      </c>
      <c r="D1191" s="341">
        <v>-6.7774393168319902</v>
      </c>
      <c r="E1191" s="341">
        <v>5.1625606831679898</v>
      </c>
      <c r="F1191" s="341">
        <v>-11.9399999999999</v>
      </c>
      <c r="G1191" s="369">
        <f t="shared" si="72"/>
        <v>-0.567624733403019</v>
      </c>
      <c r="H1191" s="369">
        <f t="shared" si="73"/>
        <v>0.43237526659698766</v>
      </c>
      <c r="I1191" s="17">
        <f t="shared" si="74"/>
        <v>0.27906976744186046</v>
      </c>
      <c r="J1191" s="48" t="str">
        <f t="shared" si="75"/>
        <v>entry2</v>
      </c>
      <c r="AA1191" s="378"/>
      <c r="AB1191" s="377"/>
    </row>
    <row r="1192" spans="1:28">
      <c r="A1192" s="341" t="s">
        <v>44812</v>
      </c>
      <c r="B1192" s="341">
        <v>43</v>
      </c>
      <c r="C1192" s="341">
        <v>16</v>
      </c>
      <c r="D1192" s="341">
        <v>-12.931555522722901</v>
      </c>
      <c r="E1192" s="341">
        <v>1.3899999999999899</v>
      </c>
      <c r="F1192" s="341">
        <v>-22.751555522722899</v>
      </c>
      <c r="G1192" s="369">
        <f t="shared" si="72"/>
        <v>-0.56838116012804629</v>
      </c>
      <c r="H1192" s="369">
        <f t="shared" si="73"/>
        <v>6.1094723770062254E-2</v>
      </c>
      <c r="I1192" s="17">
        <f t="shared" si="74"/>
        <v>0.37209302325581395</v>
      </c>
      <c r="J1192" s="48" t="str">
        <f t="shared" si="75"/>
        <v>entry2</v>
      </c>
      <c r="AA1192" s="378"/>
      <c r="AB1192" s="377"/>
    </row>
    <row r="1193" spans="1:28">
      <c r="A1193" s="341" t="s">
        <v>45722</v>
      </c>
      <c r="B1193" s="341">
        <v>21</v>
      </c>
      <c r="C1193" s="341">
        <v>9</v>
      </c>
      <c r="D1193" s="341">
        <v>-14.0925606831679</v>
      </c>
      <c r="E1193" s="341">
        <v>7.3274558211249099</v>
      </c>
      <c r="F1193" s="341">
        <v>-24.370016504292799</v>
      </c>
      <c r="G1193" s="369">
        <f t="shared" si="72"/>
        <v>-0.57827456459397486</v>
      </c>
      <c r="H1193" s="369">
        <f t="shared" si="73"/>
        <v>0.30067504549429303</v>
      </c>
      <c r="I1193" s="17">
        <f t="shared" si="74"/>
        <v>0.42857142857142855</v>
      </c>
      <c r="J1193" s="48" t="str">
        <f t="shared" si="75"/>
        <v>entry3</v>
      </c>
      <c r="AA1193" s="378"/>
      <c r="AB1193" s="377"/>
    </row>
    <row r="1194" spans="1:28">
      <c r="A1194" s="341" t="s">
        <v>45221</v>
      </c>
      <c r="B1194" s="341">
        <v>43</v>
      </c>
      <c r="C1194" s="341">
        <v>20</v>
      </c>
      <c r="D1194" s="341">
        <v>-15.3115555227229</v>
      </c>
      <c r="E1194" s="341">
        <v>0.78999999999999904</v>
      </c>
      <c r="F1194" s="341">
        <v>-26.421555522722901</v>
      </c>
      <c r="G1194" s="369">
        <f t="shared" si="72"/>
        <v>-0.57950999552447813</v>
      </c>
      <c r="H1194" s="369">
        <f t="shared" si="73"/>
        <v>2.9899829301139675E-2</v>
      </c>
      <c r="I1194" s="17">
        <f t="shared" si="74"/>
        <v>0.46511627906976744</v>
      </c>
      <c r="J1194" s="48" t="str">
        <f t="shared" si="75"/>
        <v>entry2</v>
      </c>
      <c r="AA1194" s="378"/>
      <c r="AB1194" s="377"/>
    </row>
    <row r="1195" spans="1:28">
      <c r="A1195" s="341" t="s">
        <v>45224</v>
      </c>
      <c r="B1195" s="341">
        <v>43</v>
      </c>
      <c r="C1195" s="341">
        <v>17</v>
      </c>
      <c r="D1195" s="341">
        <v>-14.771555522722901</v>
      </c>
      <c r="E1195" s="341">
        <v>0.71000000000000396</v>
      </c>
      <c r="F1195" s="341">
        <v>-25.3715555227229</v>
      </c>
      <c r="G1195" s="369">
        <f t="shared" si="72"/>
        <v>-0.58220929771110863</v>
      </c>
      <c r="H1195" s="369">
        <f t="shared" si="73"/>
        <v>2.7984094209916464E-2</v>
      </c>
      <c r="I1195" s="17">
        <f t="shared" si="74"/>
        <v>0.39534883720930231</v>
      </c>
      <c r="J1195" s="48" t="str">
        <f t="shared" si="75"/>
        <v>entry2</v>
      </c>
      <c r="AA1195" s="378"/>
      <c r="AB1195" s="377"/>
    </row>
    <row r="1196" spans="1:28">
      <c r="A1196" s="341" t="s">
        <v>45849</v>
      </c>
      <c r="B1196" s="341">
        <v>7</v>
      </c>
      <c r="C1196" s="341">
        <v>2</v>
      </c>
      <c r="D1196" s="341">
        <v>-4.4056008652813698</v>
      </c>
      <c r="E1196" s="341">
        <v>0</v>
      </c>
      <c r="F1196" s="341">
        <v>-7.56560086528137</v>
      </c>
      <c r="G1196" s="369">
        <f t="shared" si="72"/>
        <v>-0.58232002239223635</v>
      </c>
      <c r="H1196" s="369">
        <f t="shared" si="73"/>
        <v>0</v>
      </c>
      <c r="I1196" s="17">
        <f t="shared" si="74"/>
        <v>0.2857142857142857</v>
      </c>
      <c r="J1196" s="48" t="str">
        <f t="shared" si="75"/>
        <v>entry4</v>
      </c>
      <c r="AA1196" s="378"/>
      <c r="AB1196" s="377"/>
    </row>
    <row r="1197" spans="1:28">
      <c r="A1197" s="341" t="s">
        <v>45854</v>
      </c>
      <c r="B1197" s="341">
        <v>7</v>
      </c>
      <c r="C1197" s="341">
        <v>2</v>
      </c>
      <c r="D1197" s="341">
        <v>-4.4056008652813698</v>
      </c>
      <c r="E1197" s="341">
        <v>0</v>
      </c>
      <c r="F1197" s="341">
        <v>-7.56560086528137</v>
      </c>
      <c r="G1197" s="369">
        <f t="shared" si="72"/>
        <v>-0.58232002239223635</v>
      </c>
      <c r="H1197" s="369">
        <f t="shared" si="73"/>
        <v>0</v>
      </c>
      <c r="I1197" s="17">
        <f t="shared" si="74"/>
        <v>0.2857142857142857</v>
      </c>
      <c r="J1197" s="48" t="str">
        <f t="shared" si="75"/>
        <v>entry4</v>
      </c>
      <c r="AA1197" s="378"/>
      <c r="AB1197" s="377"/>
    </row>
    <row r="1198" spans="1:28">
      <c r="A1198" s="341" t="s">
        <v>44839</v>
      </c>
      <c r="B1198" s="341">
        <v>75</v>
      </c>
      <c r="C1198" s="341">
        <v>36</v>
      </c>
      <c r="D1198" s="341">
        <v>-25.351555522722901</v>
      </c>
      <c r="E1198" s="341">
        <v>0</v>
      </c>
      <c r="F1198" s="341">
        <v>-43.2315555227229</v>
      </c>
      <c r="G1198" s="369">
        <f t="shared" si="72"/>
        <v>-0.58641321636918409</v>
      </c>
      <c r="H1198" s="369">
        <f t="shared" si="73"/>
        <v>0</v>
      </c>
      <c r="I1198" s="17">
        <f t="shared" si="74"/>
        <v>0.48</v>
      </c>
      <c r="J1198" s="48" t="str">
        <f t="shared" si="75"/>
        <v>entry1</v>
      </c>
      <c r="AA1198" s="378"/>
      <c r="AB1198" s="377"/>
    </row>
    <row r="1199" spans="1:28">
      <c r="A1199" s="341" t="s">
        <v>32222</v>
      </c>
      <c r="B1199" s="341">
        <v>75</v>
      </c>
      <c r="C1199" s="341">
        <v>24</v>
      </c>
      <c r="D1199" s="341">
        <v>-7.2074393168319801</v>
      </c>
      <c r="E1199" s="341">
        <v>5.0225606831679901</v>
      </c>
      <c r="F1199" s="341">
        <v>-12.2699999999999</v>
      </c>
      <c r="G1199" s="369">
        <f t="shared" si="72"/>
        <v>-0.58740336730497467</v>
      </c>
      <c r="H1199" s="369">
        <f t="shared" si="73"/>
        <v>0.40933664899494954</v>
      </c>
      <c r="I1199" s="17">
        <f t="shared" si="74"/>
        <v>0.32</v>
      </c>
      <c r="J1199" s="48" t="str">
        <f t="shared" si="75"/>
        <v>entry1</v>
      </c>
      <c r="AA1199" s="378"/>
      <c r="AB1199" s="377"/>
    </row>
    <row r="1200" spans="1:28">
      <c r="A1200" s="341" t="s">
        <v>45377</v>
      </c>
      <c r="B1200" s="341">
        <v>7</v>
      </c>
      <c r="C1200" s="341">
        <v>3</v>
      </c>
      <c r="D1200" s="341">
        <v>-7.3080693313220904</v>
      </c>
      <c r="E1200" s="341">
        <v>0</v>
      </c>
      <c r="F1200" s="341">
        <v>-12.423586710624001</v>
      </c>
      <c r="G1200" s="369">
        <f t="shared" si="72"/>
        <v>-0.58824150396701558</v>
      </c>
      <c r="H1200" s="369">
        <f t="shared" si="73"/>
        <v>0</v>
      </c>
      <c r="I1200" s="17">
        <f t="shared" si="74"/>
        <v>0.42857142857142855</v>
      </c>
      <c r="J1200" s="48" t="str">
        <f t="shared" si="75"/>
        <v>entry4</v>
      </c>
      <c r="AA1200" s="378"/>
      <c r="AB1200" s="377"/>
    </row>
    <row r="1201" spans="1:28">
      <c r="A1201" s="341" t="s">
        <v>45381</v>
      </c>
      <c r="B1201" s="341">
        <v>7</v>
      </c>
      <c r="C1201" s="341">
        <v>3</v>
      </c>
      <c r="D1201" s="341">
        <v>-7.3080693313220904</v>
      </c>
      <c r="E1201" s="341">
        <v>0</v>
      </c>
      <c r="F1201" s="341">
        <v>-12.423586710624001</v>
      </c>
      <c r="G1201" s="369">
        <f t="shared" si="72"/>
        <v>-0.58824150396701558</v>
      </c>
      <c r="H1201" s="369">
        <f t="shared" si="73"/>
        <v>0</v>
      </c>
      <c r="I1201" s="17">
        <f t="shared" si="74"/>
        <v>0.42857142857142855</v>
      </c>
      <c r="J1201" s="48" t="str">
        <f t="shared" si="75"/>
        <v>entry4</v>
      </c>
      <c r="AA1201" s="378"/>
      <c r="AB1201" s="377"/>
    </row>
    <row r="1202" spans="1:28">
      <c r="A1202" s="341" t="s">
        <v>45385</v>
      </c>
      <c r="B1202" s="341">
        <v>7</v>
      </c>
      <c r="C1202" s="341">
        <v>3</v>
      </c>
      <c r="D1202" s="341">
        <v>-7.3080693313220904</v>
      </c>
      <c r="E1202" s="341">
        <v>0</v>
      </c>
      <c r="F1202" s="341">
        <v>-12.423586710624001</v>
      </c>
      <c r="G1202" s="369">
        <f t="shared" si="72"/>
        <v>-0.58824150396701558</v>
      </c>
      <c r="H1202" s="369">
        <f t="shared" si="73"/>
        <v>0</v>
      </c>
      <c r="I1202" s="17">
        <f t="shared" si="74"/>
        <v>0.42857142857142855</v>
      </c>
      <c r="J1202" s="48" t="str">
        <f t="shared" si="75"/>
        <v>entry4</v>
      </c>
      <c r="AA1202" s="378"/>
      <c r="AB1202" s="377"/>
    </row>
    <row r="1203" spans="1:28">
      <c r="A1203" s="341" t="s">
        <v>45406</v>
      </c>
      <c r="B1203" s="341">
        <v>7</v>
      </c>
      <c r="C1203" s="341">
        <v>3</v>
      </c>
      <c r="D1203" s="341">
        <v>-2.8463797879665602</v>
      </c>
      <c r="E1203" s="341">
        <v>0</v>
      </c>
      <c r="F1203" s="341">
        <v>-4.8311313702124901</v>
      </c>
      <c r="G1203" s="369">
        <f t="shared" si="72"/>
        <v>-0.58917457834340914</v>
      </c>
      <c r="H1203" s="369">
        <f t="shared" si="73"/>
        <v>0</v>
      </c>
      <c r="I1203" s="17">
        <f t="shared" si="74"/>
        <v>0.42857142857142855</v>
      </c>
      <c r="J1203" s="48" t="str">
        <f t="shared" si="75"/>
        <v>entry4</v>
      </c>
      <c r="AA1203" s="378"/>
      <c r="AB1203" s="377"/>
    </row>
    <row r="1204" spans="1:28">
      <c r="A1204" s="341" t="s">
        <v>45407</v>
      </c>
      <c r="B1204" s="341">
        <v>7</v>
      </c>
      <c r="C1204" s="341">
        <v>3</v>
      </c>
      <c r="D1204" s="341">
        <v>-2.8463797879665602</v>
      </c>
      <c r="E1204" s="341">
        <v>0</v>
      </c>
      <c r="F1204" s="341">
        <v>-4.8311313702124901</v>
      </c>
      <c r="G1204" s="369">
        <f t="shared" si="72"/>
        <v>-0.58917457834340914</v>
      </c>
      <c r="H1204" s="369">
        <f t="shared" si="73"/>
        <v>0</v>
      </c>
      <c r="I1204" s="17">
        <f t="shared" si="74"/>
        <v>0.42857142857142855</v>
      </c>
      <c r="J1204" s="48" t="str">
        <f t="shared" si="75"/>
        <v>entry4</v>
      </c>
      <c r="AA1204" s="378"/>
      <c r="AB1204" s="377"/>
    </row>
    <row r="1205" spans="1:28">
      <c r="A1205" s="341" t="s">
        <v>45408</v>
      </c>
      <c r="B1205" s="341">
        <v>7</v>
      </c>
      <c r="C1205" s="341">
        <v>3</v>
      </c>
      <c r="D1205" s="341">
        <v>-2.8463797879665602</v>
      </c>
      <c r="E1205" s="341">
        <v>0</v>
      </c>
      <c r="F1205" s="341">
        <v>-4.8311313702124901</v>
      </c>
      <c r="G1205" s="369">
        <f t="shared" si="72"/>
        <v>-0.58917457834340914</v>
      </c>
      <c r="H1205" s="369">
        <f t="shared" si="73"/>
        <v>0</v>
      </c>
      <c r="I1205" s="17">
        <f t="shared" si="74"/>
        <v>0.42857142857142855</v>
      </c>
      <c r="J1205" s="48" t="str">
        <f t="shared" si="75"/>
        <v>entry4</v>
      </c>
      <c r="AA1205" s="378"/>
      <c r="AB1205" s="377"/>
    </row>
    <row r="1206" spans="1:28">
      <c r="A1206" s="341" t="s">
        <v>44732</v>
      </c>
      <c r="B1206" s="341">
        <v>75</v>
      </c>
      <c r="C1206" s="341">
        <v>29</v>
      </c>
      <c r="D1206" s="341">
        <v>-12.691555522722901</v>
      </c>
      <c r="E1206" s="341">
        <v>0</v>
      </c>
      <c r="F1206" s="341">
        <v>-21.531555522722901</v>
      </c>
      <c r="G1206" s="369">
        <f t="shared" si="72"/>
        <v>-0.58943978800459251</v>
      </c>
      <c r="H1206" s="369">
        <f t="shared" si="73"/>
        <v>0</v>
      </c>
      <c r="I1206" s="17">
        <f t="shared" si="74"/>
        <v>0.38666666666666666</v>
      </c>
      <c r="J1206" s="48" t="str">
        <f t="shared" si="75"/>
        <v>entry1</v>
      </c>
      <c r="AA1206" s="378"/>
      <c r="AB1206" s="377"/>
    </row>
    <row r="1207" spans="1:28">
      <c r="A1207" s="341" t="s">
        <v>45350</v>
      </c>
      <c r="B1207" s="341">
        <v>21</v>
      </c>
      <c r="C1207" s="341">
        <v>12</v>
      </c>
      <c r="D1207" s="341">
        <v>-10.3659112509301</v>
      </c>
      <c r="E1207" s="341">
        <v>2.9174650558117499</v>
      </c>
      <c r="F1207" s="341">
        <v>-17.309203087140599</v>
      </c>
      <c r="G1207" s="369">
        <f t="shared" si="72"/>
        <v>-0.59886704192818507</v>
      </c>
      <c r="H1207" s="369">
        <f t="shared" si="73"/>
        <v>0.16854993503306925</v>
      </c>
      <c r="I1207" s="17">
        <f t="shared" si="74"/>
        <v>0.5714285714285714</v>
      </c>
      <c r="J1207" s="48" t="str">
        <f t="shared" si="75"/>
        <v>entry3</v>
      </c>
      <c r="AA1207" s="378"/>
      <c r="AB1207" s="377"/>
    </row>
    <row r="1208" spans="1:28">
      <c r="A1208" s="341" t="s">
        <v>45351</v>
      </c>
      <c r="B1208" s="341">
        <v>21</v>
      </c>
      <c r="C1208" s="341">
        <v>12</v>
      </c>
      <c r="D1208" s="341">
        <v>-10.3659112509301</v>
      </c>
      <c r="E1208" s="341">
        <v>2.9174650558117499</v>
      </c>
      <c r="F1208" s="341">
        <v>-17.309203087140599</v>
      </c>
      <c r="G1208" s="369">
        <f t="shared" si="72"/>
        <v>-0.59886704192818507</v>
      </c>
      <c r="H1208" s="369">
        <f t="shared" si="73"/>
        <v>0.16854993503306925</v>
      </c>
      <c r="I1208" s="17">
        <f t="shared" si="74"/>
        <v>0.5714285714285714</v>
      </c>
      <c r="J1208" s="48" t="str">
        <f t="shared" si="75"/>
        <v>entry3</v>
      </c>
      <c r="AA1208" s="378"/>
      <c r="AB1208" s="377"/>
    </row>
    <row r="1209" spans="1:28">
      <c r="A1209" s="341" t="s">
        <v>45352</v>
      </c>
      <c r="B1209" s="341">
        <v>21</v>
      </c>
      <c r="C1209" s="341">
        <v>12</v>
      </c>
      <c r="D1209" s="341">
        <v>-10.3659112509301</v>
      </c>
      <c r="E1209" s="341">
        <v>2.9174650558117499</v>
      </c>
      <c r="F1209" s="341">
        <v>-17.309203087140599</v>
      </c>
      <c r="G1209" s="369">
        <f t="shared" si="72"/>
        <v>-0.59886704192818507</v>
      </c>
      <c r="H1209" s="369">
        <f t="shared" si="73"/>
        <v>0.16854993503306925</v>
      </c>
      <c r="I1209" s="17">
        <f t="shared" si="74"/>
        <v>0.5714285714285714</v>
      </c>
      <c r="J1209" s="48" t="str">
        <f t="shared" si="75"/>
        <v>entry3</v>
      </c>
      <c r="AA1209" s="378"/>
      <c r="AB1209" s="377"/>
    </row>
    <row r="1210" spans="1:28">
      <c r="A1210" s="341" t="s">
        <v>32103</v>
      </c>
      <c r="B1210" s="341">
        <v>75</v>
      </c>
      <c r="C1210" s="341">
        <v>25</v>
      </c>
      <c r="D1210" s="341">
        <v>-7.6874393168319797</v>
      </c>
      <c r="E1210" s="341">
        <v>4.9725606831679903</v>
      </c>
      <c r="F1210" s="341">
        <v>-12.809999999999899</v>
      </c>
      <c r="G1210" s="369">
        <f t="shared" si="72"/>
        <v>-0.60011235884715375</v>
      </c>
      <c r="H1210" s="369">
        <f t="shared" si="73"/>
        <v>0.38817803927931532</v>
      </c>
      <c r="I1210" s="17">
        <f t="shared" si="74"/>
        <v>0.33333333333333331</v>
      </c>
      <c r="J1210" s="48" t="str">
        <f t="shared" si="75"/>
        <v>entry1</v>
      </c>
      <c r="AA1210" s="378"/>
      <c r="AB1210" s="377"/>
    </row>
    <row r="1211" spans="1:28">
      <c r="A1211" s="341" t="s">
        <v>44743</v>
      </c>
      <c r="B1211" s="341">
        <v>75</v>
      </c>
      <c r="C1211" s="341">
        <v>31</v>
      </c>
      <c r="D1211" s="341">
        <v>-14.541555522723</v>
      </c>
      <c r="E1211" s="341">
        <v>1.53</v>
      </c>
      <c r="F1211" s="341">
        <v>-24.1215555227229</v>
      </c>
      <c r="G1211" s="369">
        <f t="shared" si="72"/>
        <v>-0.60284485007712774</v>
      </c>
      <c r="H1211" s="369">
        <f t="shared" si="73"/>
        <v>6.3428745238204687E-2</v>
      </c>
      <c r="I1211" s="17">
        <f t="shared" si="74"/>
        <v>0.41333333333333333</v>
      </c>
      <c r="J1211" s="48" t="str">
        <f t="shared" si="75"/>
        <v>entry1</v>
      </c>
      <c r="AA1211" s="378"/>
      <c r="AB1211" s="377"/>
    </row>
    <row r="1212" spans="1:28">
      <c r="A1212" s="341" t="s">
        <v>44846</v>
      </c>
      <c r="B1212" s="341">
        <v>75</v>
      </c>
      <c r="C1212" s="341">
        <v>37</v>
      </c>
      <c r="D1212" s="341">
        <v>-22.521555522722799</v>
      </c>
      <c r="E1212" s="341">
        <v>0</v>
      </c>
      <c r="F1212" s="341">
        <v>-37.261555522722901</v>
      </c>
      <c r="G1212" s="369">
        <f t="shared" si="72"/>
        <v>-0.60441801762646941</v>
      </c>
      <c r="H1212" s="369">
        <f t="shared" si="73"/>
        <v>0</v>
      </c>
      <c r="I1212" s="17">
        <f t="shared" si="74"/>
        <v>0.49333333333333335</v>
      </c>
      <c r="J1212" s="48" t="str">
        <f t="shared" si="75"/>
        <v>entry1</v>
      </c>
      <c r="AA1212" s="378"/>
      <c r="AB1212" s="377"/>
    </row>
    <row r="1213" spans="1:28">
      <c r="A1213" s="341" t="s">
        <v>44851</v>
      </c>
      <c r="B1213" s="341">
        <v>75</v>
      </c>
      <c r="C1213" s="341">
        <v>37</v>
      </c>
      <c r="D1213" s="341">
        <v>-22.521555522722799</v>
      </c>
      <c r="E1213" s="341">
        <v>0</v>
      </c>
      <c r="F1213" s="341">
        <v>-37.261555522722901</v>
      </c>
      <c r="G1213" s="369">
        <f t="shared" si="72"/>
        <v>-0.60441801762646941</v>
      </c>
      <c r="H1213" s="369">
        <f t="shared" si="73"/>
        <v>0</v>
      </c>
      <c r="I1213" s="17">
        <f t="shared" si="74"/>
        <v>0.49333333333333335</v>
      </c>
      <c r="J1213" s="48" t="str">
        <f t="shared" si="75"/>
        <v>entry1</v>
      </c>
      <c r="AA1213" s="378"/>
      <c r="AB1213" s="377"/>
    </row>
    <row r="1214" spans="1:28">
      <c r="A1214" s="341" t="s">
        <v>44909</v>
      </c>
      <c r="B1214" s="341">
        <v>75</v>
      </c>
      <c r="C1214" s="341">
        <v>28</v>
      </c>
      <c r="D1214" s="341">
        <v>-19.5443991347185</v>
      </c>
      <c r="E1214" s="341">
        <v>7.8656008652813902</v>
      </c>
      <c r="F1214" s="341">
        <v>-32.249999999999901</v>
      </c>
      <c r="G1214" s="369">
        <f t="shared" si="72"/>
        <v>-0.60602788014631193</v>
      </c>
      <c r="H1214" s="369">
        <f t="shared" si="73"/>
        <v>0.24389460047384232</v>
      </c>
      <c r="I1214" s="17">
        <f t="shared" si="74"/>
        <v>0.37333333333333335</v>
      </c>
      <c r="J1214" s="48" t="str">
        <f t="shared" si="75"/>
        <v>entry1</v>
      </c>
      <c r="AA1214" s="378"/>
      <c r="AB1214" s="377"/>
    </row>
    <row r="1215" spans="1:28">
      <c r="A1215" s="341" t="s">
        <v>45231</v>
      </c>
      <c r="B1215" s="341">
        <v>43</v>
      </c>
      <c r="C1215" s="341">
        <v>19</v>
      </c>
      <c r="D1215" s="341">
        <v>-17.7115555227229</v>
      </c>
      <c r="E1215" s="341">
        <v>0.71000000000000396</v>
      </c>
      <c r="F1215" s="341">
        <v>-29.091555522722899</v>
      </c>
      <c r="G1215" s="369">
        <f t="shared" si="72"/>
        <v>-0.60882119242089749</v>
      </c>
      <c r="H1215" s="369">
        <f t="shared" si="73"/>
        <v>2.4405707678485447E-2</v>
      </c>
      <c r="I1215" s="17">
        <f t="shared" si="74"/>
        <v>0.44186046511627908</v>
      </c>
      <c r="J1215" s="48" t="str">
        <f t="shared" si="75"/>
        <v>entry2</v>
      </c>
      <c r="AA1215" s="378"/>
      <c r="AB1215" s="377"/>
    </row>
    <row r="1216" spans="1:28">
      <c r="A1216" s="341" t="s">
        <v>45236</v>
      </c>
      <c r="B1216" s="341">
        <v>43</v>
      </c>
      <c r="C1216" s="341">
        <v>19</v>
      </c>
      <c r="D1216" s="341">
        <v>-17.7115555227229</v>
      </c>
      <c r="E1216" s="341">
        <v>0.71000000000000396</v>
      </c>
      <c r="F1216" s="341">
        <v>-29.091555522722899</v>
      </c>
      <c r="G1216" s="369">
        <f t="shared" si="72"/>
        <v>-0.60882119242089749</v>
      </c>
      <c r="H1216" s="369">
        <f t="shared" si="73"/>
        <v>2.4405707678485447E-2</v>
      </c>
      <c r="I1216" s="17">
        <f t="shared" si="74"/>
        <v>0.44186046511627908</v>
      </c>
      <c r="J1216" s="48" t="str">
        <f t="shared" si="75"/>
        <v>entry2</v>
      </c>
      <c r="AA1216" s="378"/>
      <c r="AB1216" s="377"/>
    </row>
    <row r="1217" spans="1:28">
      <c r="A1217" s="341" t="s">
        <v>45194</v>
      </c>
      <c r="B1217" s="341">
        <v>21</v>
      </c>
      <c r="C1217" s="341">
        <v>9</v>
      </c>
      <c r="D1217" s="341">
        <v>-8.2325606831679892</v>
      </c>
      <c r="E1217" s="341">
        <v>4.7074558211249098</v>
      </c>
      <c r="F1217" s="341">
        <v>-13.3700165042929</v>
      </c>
      <c r="G1217" s="369">
        <f t="shared" si="72"/>
        <v>-0.61574798210044424</v>
      </c>
      <c r="H1217" s="369">
        <f t="shared" si="73"/>
        <v>0.35209050187884361</v>
      </c>
      <c r="I1217" s="17">
        <f t="shared" si="74"/>
        <v>0.42857142857142855</v>
      </c>
      <c r="J1217" s="48" t="str">
        <f t="shared" si="75"/>
        <v>entry3</v>
      </c>
      <c r="AA1217" s="378"/>
      <c r="AB1217" s="377"/>
    </row>
    <row r="1218" spans="1:28">
      <c r="A1218" s="341" t="s">
        <v>45402</v>
      </c>
      <c r="B1218" s="341">
        <v>7</v>
      </c>
      <c r="C1218" s="341">
        <v>3</v>
      </c>
      <c r="D1218" s="341">
        <v>-2.9763797879665601</v>
      </c>
      <c r="E1218" s="341">
        <v>0</v>
      </c>
      <c r="F1218" s="341">
        <v>-4.8311313702124901</v>
      </c>
      <c r="G1218" s="369">
        <f t="shared" ref="G1218:G1281" si="76">D1218/ABS(F1218)</f>
        <v>-0.6160833891452735</v>
      </c>
      <c r="H1218" s="369">
        <f t="shared" ref="H1218:H1281" si="77">E1218/ABS(F1218)</f>
        <v>0</v>
      </c>
      <c r="I1218" s="17">
        <f t="shared" ref="I1218:I1281" si="78">C1218/B1218</f>
        <v>0.42857142857142855</v>
      </c>
      <c r="J1218" s="48" t="str">
        <f t="shared" ref="J1218:J1281" si="79">LEFT(A1218,FIND("_",A1218,6)-1)</f>
        <v>entry4</v>
      </c>
      <c r="AA1218" s="378"/>
      <c r="AB1218" s="377"/>
    </row>
    <row r="1219" spans="1:28">
      <c r="A1219" s="341" t="s">
        <v>45403</v>
      </c>
      <c r="B1219" s="341">
        <v>7</v>
      </c>
      <c r="C1219" s="341">
        <v>3</v>
      </c>
      <c r="D1219" s="341">
        <v>-2.9763797879665601</v>
      </c>
      <c r="E1219" s="341">
        <v>0</v>
      </c>
      <c r="F1219" s="341">
        <v>-4.8311313702124901</v>
      </c>
      <c r="G1219" s="369">
        <f t="shared" si="76"/>
        <v>-0.6160833891452735</v>
      </c>
      <c r="H1219" s="369">
        <f t="shared" si="77"/>
        <v>0</v>
      </c>
      <c r="I1219" s="17">
        <f t="shared" si="78"/>
        <v>0.42857142857142855</v>
      </c>
      <c r="J1219" s="48" t="str">
        <f t="shared" si="79"/>
        <v>entry4</v>
      </c>
      <c r="AA1219" s="378"/>
      <c r="AB1219" s="377"/>
    </row>
    <row r="1220" spans="1:28">
      <c r="A1220" s="341" t="s">
        <v>45404</v>
      </c>
      <c r="B1220" s="341">
        <v>7</v>
      </c>
      <c r="C1220" s="341">
        <v>3</v>
      </c>
      <c r="D1220" s="341">
        <v>-2.9763797879665601</v>
      </c>
      <c r="E1220" s="341">
        <v>0</v>
      </c>
      <c r="F1220" s="341">
        <v>-4.8311313702124901</v>
      </c>
      <c r="G1220" s="369">
        <f t="shared" si="76"/>
        <v>-0.6160833891452735</v>
      </c>
      <c r="H1220" s="369">
        <f t="shared" si="77"/>
        <v>0</v>
      </c>
      <c r="I1220" s="17">
        <f t="shared" si="78"/>
        <v>0.42857142857142855</v>
      </c>
      <c r="J1220" s="48" t="str">
        <f t="shared" si="79"/>
        <v>entry4</v>
      </c>
      <c r="AA1220" s="378"/>
      <c r="AB1220" s="377"/>
    </row>
    <row r="1221" spans="1:28">
      <c r="A1221" s="341" t="s">
        <v>45193</v>
      </c>
      <c r="B1221" s="341">
        <v>21</v>
      </c>
      <c r="C1221" s="341">
        <v>9</v>
      </c>
      <c r="D1221" s="341">
        <v>-8.2625606831679903</v>
      </c>
      <c r="E1221" s="341">
        <v>4.7074558211249098</v>
      </c>
      <c r="F1221" s="341">
        <v>-13.4000165042929</v>
      </c>
      <c r="G1221" s="369">
        <f t="shared" si="76"/>
        <v>-0.61660824675260306</v>
      </c>
      <c r="H1221" s="369">
        <f t="shared" si="77"/>
        <v>0.35130224053207731</v>
      </c>
      <c r="I1221" s="17">
        <f t="shared" si="78"/>
        <v>0.42857142857142855</v>
      </c>
      <c r="J1221" s="48" t="str">
        <f t="shared" si="79"/>
        <v>entry3</v>
      </c>
      <c r="AA1221" s="378"/>
      <c r="AB1221" s="377"/>
    </row>
    <row r="1222" spans="1:28">
      <c r="A1222" s="341" t="s">
        <v>44722</v>
      </c>
      <c r="B1222" s="341">
        <v>75</v>
      </c>
      <c r="C1222" s="341">
        <v>35</v>
      </c>
      <c r="D1222" s="341">
        <v>-12.921555522722899</v>
      </c>
      <c r="E1222" s="341">
        <v>0</v>
      </c>
      <c r="F1222" s="341">
        <v>-20.8015555227229</v>
      </c>
      <c r="G1222" s="369">
        <f t="shared" si="76"/>
        <v>-0.62118217594870917</v>
      </c>
      <c r="H1222" s="369">
        <f t="shared" si="77"/>
        <v>0</v>
      </c>
      <c r="I1222" s="17">
        <f t="shared" si="78"/>
        <v>0.46666666666666667</v>
      </c>
      <c r="J1222" s="48" t="str">
        <f t="shared" si="79"/>
        <v>entry1</v>
      </c>
      <c r="AA1222" s="378"/>
      <c r="AB1222" s="377"/>
    </row>
    <row r="1223" spans="1:28">
      <c r="A1223" s="341" t="s">
        <v>32236</v>
      </c>
      <c r="B1223" s="341">
        <v>75</v>
      </c>
      <c r="C1223" s="341">
        <v>23</v>
      </c>
      <c r="D1223" s="341">
        <v>-9.0074393168319808</v>
      </c>
      <c r="E1223" s="341">
        <v>5.4225606831679896</v>
      </c>
      <c r="F1223" s="341">
        <v>-14.469999999999899</v>
      </c>
      <c r="G1223" s="369">
        <f t="shared" si="76"/>
        <v>-0.62249062313974035</v>
      </c>
      <c r="H1223" s="369">
        <f t="shared" si="77"/>
        <v>0.37474503684644278</v>
      </c>
      <c r="I1223" s="17">
        <f t="shared" si="78"/>
        <v>0.30666666666666664</v>
      </c>
      <c r="J1223" s="48" t="str">
        <f t="shared" si="79"/>
        <v>entry1</v>
      </c>
      <c r="AA1223" s="378"/>
      <c r="AB1223" s="377"/>
    </row>
    <row r="1224" spans="1:28">
      <c r="A1224" s="341" t="s">
        <v>32102</v>
      </c>
      <c r="B1224" s="341">
        <v>75</v>
      </c>
      <c r="C1224" s="341">
        <v>25</v>
      </c>
      <c r="D1224" s="341">
        <v>-8.29743931683198</v>
      </c>
      <c r="E1224" s="341">
        <v>4.9725606831679903</v>
      </c>
      <c r="F1224" s="341">
        <v>-13.309999999999899</v>
      </c>
      <c r="G1224" s="369">
        <f t="shared" si="76"/>
        <v>-0.62339889683185901</v>
      </c>
      <c r="H1224" s="369">
        <f t="shared" si="77"/>
        <v>0.37359584396454004</v>
      </c>
      <c r="I1224" s="17">
        <f t="shared" si="78"/>
        <v>0.33333333333333331</v>
      </c>
      <c r="J1224" s="48" t="str">
        <f t="shared" si="79"/>
        <v>entry1</v>
      </c>
      <c r="AA1224" s="378"/>
      <c r="AB1224" s="377"/>
    </row>
    <row r="1225" spans="1:28">
      <c r="A1225" s="341" t="s">
        <v>44840</v>
      </c>
      <c r="B1225" s="341">
        <v>75</v>
      </c>
      <c r="C1225" s="341">
        <v>36</v>
      </c>
      <c r="D1225" s="341">
        <v>-27.171555522722901</v>
      </c>
      <c r="E1225" s="341">
        <v>0</v>
      </c>
      <c r="F1225" s="341">
        <v>-43.4815555227229</v>
      </c>
      <c r="G1225" s="369">
        <f t="shared" si="76"/>
        <v>-0.62489842408060581</v>
      </c>
      <c r="H1225" s="369">
        <f t="shared" si="77"/>
        <v>0</v>
      </c>
      <c r="I1225" s="17">
        <f t="shared" si="78"/>
        <v>0.48</v>
      </c>
      <c r="J1225" s="48" t="str">
        <f t="shared" si="79"/>
        <v>entry1</v>
      </c>
      <c r="AA1225" s="378"/>
      <c r="AB1225" s="377"/>
    </row>
    <row r="1226" spans="1:28">
      <c r="A1226" s="341" t="s">
        <v>45195</v>
      </c>
      <c r="B1226" s="341">
        <v>21</v>
      </c>
      <c r="C1226" s="341">
        <v>9</v>
      </c>
      <c r="D1226" s="341">
        <v>-8.6325606831679895</v>
      </c>
      <c r="E1226" s="341">
        <v>4.7074558211249098</v>
      </c>
      <c r="F1226" s="341">
        <v>-13.770016504292901</v>
      </c>
      <c r="G1226" s="369">
        <f t="shared" si="76"/>
        <v>-0.62690997359928557</v>
      </c>
      <c r="H1226" s="369">
        <f t="shared" si="77"/>
        <v>0.3418627580916353</v>
      </c>
      <c r="I1226" s="17">
        <f t="shared" si="78"/>
        <v>0.42857142857142855</v>
      </c>
      <c r="J1226" s="48" t="str">
        <f t="shared" si="79"/>
        <v>entry3</v>
      </c>
      <c r="AA1226" s="378"/>
      <c r="AB1226" s="377"/>
    </row>
    <row r="1227" spans="1:28">
      <c r="A1227" s="341" t="s">
        <v>45196</v>
      </c>
      <c r="B1227" s="341">
        <v>21</v>
      </c>
      <c r="C1227" s="341">
        <v>9</v>
      </c>
      <c r="D1227" s="341">
        <v>-8.6325606831679895</v>
      </c>
      <c r="E1227" s="341">
        <v>4.7074558211249098</v>
      </c>
      <c r="F1227" s="341">
        <v>-13.770016504292901</v>
      </c>
      <c r="G1227" s="369">
        <f t="shared" si="76"/>
        <v>-0.62690997359928557</v>
      </c>
      <c r="H1227" s="369">
        <f t="shared" si="77"/>
        <v>0.3418627580916353</v>
      </c>
      <c r="I1227" s="17">
        <f t="shared" si="78"/>
        <v>0.42857142857142855</v>
      </c>
      <c r="J1227" s="48" t="str">
        <f t="shared" si="79"/>
        <v>entry3</v>
      </c>
      <c r="AA1227" s="378"/>
      <c r="AB1227" s="377"/>
    </row>
    <row r="1228" spans="1:28">
      <c r="A1228" s="341" t="s">
        <v>44838</v>
      </c>
      <c r="B1228" s="341">
        <v>75</v>
      </c>
      <c r="C1228" s="341">
        <v>32</v>
      </c>
      <c r="D1228" s="341">
        <v>-19.7315555227229</v>
      </c>
      <c r="E1228" s="341">
        <v>0.28000000000002301</v>
      </c>
      <c r="F1228" s="341">
        <v>-31.3915555227229</v>
      </c>
      <c r="G1228" s="369">
        <f t="shared" si="76"/>
        <v>-0.62856252881256991</v>
      </c>
      <c r="H1228" s="369">
        <f t="shared" si="77"/>
        <v>8.9195962206251277E-3</v>
      </c>
      <c r="I1228" s="17">
        <f t="shared" si="78"/>
        <v>0.42666666666666669</v>
      </c>
      <c r="J1228" s="48" t="str">
        <f t="shared" si="79"/>
        <v>entry1</v>
      </c>
      <c r="AA1228" s="378"/>
      <c r="AB1228" s="377"/>
    </row>
    <row r="1229" spans="1:28">
      <c r="A1229" s="341" t="s">
        <v>44834</v>
      </c>
      <c r="B1229" s="341">
        <v>75</v>
      </c>
      <c r="C1229" s="341">
        <v>38</v>
      </c>
      <c r="D1229" s="341">
        <v>-28.131555522722898</v>
      </c>
      <c r="E1229" s="341">
        <v>0</v>
      </c>
      <c r="F1229" s="341">
        <v>-44.6615555227229</v>
      </c>
      <c r="G1229" s="369">
        <f t="shared" si="76"/>
        <v>-0.62988302116817518</v>
      </c>
      <c r="H1229" s="369">
        <f t="shared" si="77"/>
        <v>0</v>
      </c>
      <c r="I1229" s="17">
        <f t="shared" si="78"/>
        <v>0.50666666666666671</v>
      </c>
      <c r="J1229" s="48" t="str">
        <f t="shared" si="79"/>
        <v>entry1</v>
      </c>
      <c r="AA1229" s="378"/>
      <c r="AB1229" s="377"/>
    </row>
    <row r="1230" spans="1:28">
      <c r="A1230" s="341" t="s">
        <v>32148</v>
      </c>
      <c r="B1230" s="341">
        <v>75</v>
      </c>
      <c r="C1230" s="341">
        <v>24</v>
      </c>
      <c r="D1230" s="341">
        <v>-9.4874393168319795</v>
      </c>
      <c r="E1230" s="341">
        <v>5.3725606831679897</v>
      </c>
      <c r="F1230" s="341">
        <v>-15.0099999999999</v>
      </c>
      <c r="G1230" s="369">
        <f t="shared" si="76"/>
        <v>-0.63207457140786427</v>
      </c>
      <c r="H1230" s="369">
        <f t="shared" si="77"/>
        <v>0.35793209081732347</v>
      </c>
      <c r="I1230" s="17">
        <f t="shared" si="78"/>
        <v>0.32</v>
      </c>
      <c r="J1230" s="48" t="str">
        <f t="shared" si="79"/>
        <v>entry1</v>
      </c>
      <c r="AA1230" s="378"/>
      <c r="AB1230" s="377"/>
    </row>
    <row r="1231" spans="1:28">
      <c r="A1231" s="341" t="s">
        <v>44817</v>
      </c>
      <c r="B1231" s="341">
        <v>43</v>
      </c>
      <c r="C1231" s="341">
        <v>16</v>
      </c>
      <c r="D1231" s="341">
        <v>-14.3815555227229</v>
      </c>
      <c r="E1231" s="341">
        <v>1.3899999999999899</v>
      </c>
      <c r="F1231" s="341">
        <v>-22.751555522722899</v>
      </c>
      <c r="G1231" s="369">
        <f t="shared" si="76"/>
        <v>-0.63211306621911889</v>
      </c>
      <c r="H1231" s="369">
        <f t="shared" si="77"/>
        <v>6.1094723770062254E-2</v>
      </c>
      <c r="I1231" s="17">
        <f t="shared" si="78"/>
        <v>0.37209302325581395</v>
      </c>
      <c r="J1231" s="48" t="str">
        <f t="shared" si="79"/>
        <v>entry2</v>
      </c>
      <c r="AA1231" s="378"/>
      <c r="AB1231" s="377"/>
    </row>
    <row r="1232" spans="1:28">
      <c r="A1232" s="341" t="s">
        <v>44919</v>
      </c>
      <c r="B1232" s="341">
        <v>43</v>
      </c>
      <c r="C1232" s="341">
        <v>20</v>
      </c>
      <c r="D1232" s="341">
        <v>-17.8715555227229</v>
      </c>
      <c r="E1232" s="341">
        <v>0.32999999999999902</v>
      </c>
      <c r="F1232" s="341">
        <v>-28.0715555227229</v>
      </c>
      <c r="G1232" s="369">
        <f t="shared" si="76"/>
        <v>-0.63664286463414999</v>
      </c>
      <c r="H1232" s="369">
        <f t="shared" si="77"/>
        <v>1.1755672026542173E-2</v>
      </c>
      <c r="I1232" s="17">
        <f t="shared" si="78"/>
        <v>0.46511627906976744</v>
      </c>
      <c r="J1232" s="48" t="str">
        <f t="shared" si="79"/>
        <v>entry2</v>
      </c>
      <c r="AA1232" s="378"/>
      <c r="AB1232" s="377"/>
    </row>
    <row r="1233" spans="1:28">
      <c r="A1233" s="341" t="s">
        <v>45353</v>
      </c>
      <c r="B1233" s="341">
        <v>21</v>
      </c>
      <c r="C1233" s="341">
        <v>12</v>
      </c>
      <c r="D1233" s="341">
        <v>-11.044467685732201</v>
      </c>
      <c r="E1233" s="341">
        <v>2.9174650558117499</v>
      </c>
      <c r="F1233" s="341">
        <v>-17.309203087140599</v>
      </c>
      <c r="G1233" s="369">
        <f t="shared" si="76"/>
        <v>-0.63806910290037488</v>
      </c>
      <c r="H1233" s="369">
        <f t="shared" si="77"/>
        <v>0.16854993503306925</v>
      </c>
      <c r="I1233" s="17">
        <f t="shared" si="78"/>
        <v>0.5714285714285714</v>
      </c>
      <c r="J1233" s="48" t="str">
        <f t="shared" si="79"/>
        <v>entry3</v>
      </c>
      <c r="AA1233" s="378"/>
      <c r="AB1233" s="377"/>
    </row>
    <row r="1234" spans="1:28">
      <c r="A1234" s="341" t="s">
        <v>44802</v>
      </c>
      <c r="B1234" s="341">
        <v>43</v>
      </c>
      <c r="C1234" s="341">
        <v>17</v>
      </c>
      <c r="D1234" s="341">
        <v>-14.6415555227229</v>
      </c>
      <c r="E1234" s="341">
        <v>0.77999999999999903</v>
      </c>
      <c r="F1234" s="341">
        <v>-22.931555522722899</v>
      </c>
      <c r="G1234" s="369">
        <f t="shared" si="76"/>
        <v>-0.63848941726672526</v>
      </c>
      <c r="H1234" s="369">
        <f t="shared" si="77"/>
        <v>3.4014264720380452E-2</v>
      </c>
      <c r="I1234" s="17">
        <f t="shared" si="78"/>
        <v>0.39534883720930231</v>
      </c>
      <c r="J1234" s="48" t="str">
        <f t="shared" si="79"/>
        <v>entry2</v>
      </c>
      <c r="AA1234" s="378"/>
      <c r="AB1234" s="377"/>
    </row>
    <row r="1235" spans="1:28">
      <c r="A1235" s="341" t="s">
        <v>45409</v>
      </c>
      <c r="B1235" s="341">
        <v>7</v>
      </c>
      <c r="C1235" s="341">
        <v>3</v>
      </c>
      <c r="D1235" s="341">
        <v>-3.52493622276865</v>
      </c>
      <c r="E1235" s="341">
        <v>5.4040887905544201E-3</v>
      </c>
      <c r="F1235" s="341">
        <v>-5.5150918938051401</v>
      </c>
      <c r="G1235" s="369">
        <f t="shared" si="76"/>
        <v>-0.6391436970847314</v>
      </c>
      <c r="H1235" s="369">
        <f t="shared" si="77"/>
        <v>9.7987284611242742E-4</v>
      </c>
      <c r="I1235" s="17">
        <f t="shared" si="78"/>
        <v>0.42857142857142855</v>
      </c>
      <c r="J1235" s="48" t="str">
        <f t="shared" si="79"/>
        <v>entry4</v>
      </c>
      <c r="AA1235" s="378"/>
      <c r="AB1235" s="377"/>
    </row>
    <row r="1236" spans="1:28">
      <c r="A1236" s="341" t="s">
        <v>44918</v>
      </c>
      <c r="B1236" s="341">
        <v>43</v>
      </c>
      <c r="C1236" s="341">
        <v>19</v>
      </c>
      <c r="D1236" s="341">
        <v>-18.401555522722902</v>
      </c>
      <c r="E1236" s="341">
        <v>0.32999999999999902</v>
      </c>
      <c r="F1236" s="341">
        <v>-28.781555522722901</v>
      </c>
      <c r="G1236" s="369">
        <f t="shared" si="76"/>
        <v>-0.6393523625988512</v>
      </c>
      <c r="H1236" s="369">
        <f t="shared" si="77"/>
        <v>1.14656763335625E-2</v>
      </c>
      <c r="I1236" s="17">
        <f t="shared" si="78"/>
        <v>0.44186046511627908</v>
      </c>
      <c r="J1236" s="48" t="str">
        <f t="shared" si="79"/>
        <v>entry2</v>
      </c>
      <c r="AA1236" s="378"/>
      <c r="AB1236" s="377"/>
    </row>
    <row r="1237" spans="1:28">
      <c r="A1237" s="341" t="s">
        <v>32457</v>
      </c>
      <c r="B1237" s="341">
        <v>43</v>
      </c>
      <c r="C1237" s="341">
        <v>14</v>
      </c>
      <c r="D1237" s="341">
        <v>-7.3956008652813798</v>
      </c>
      <c r="E1237" s="341">
        <v>1.4943991347186201</v>
      </c>
      <c r="F1237" s="341">
        <v>-11.555600865281299</v>
      </c>
      <c r="G1237" s="369">
        <f t="shared" si="76"/>
        <v>-0.64000141156669732</v>
      </c>
      <c r="H1237" s="369">
        <f t="shared" si="77"/>
        <v>0.12932249496506315</v>
      </c>
      <c r="I1237" s="17">
        <f t="shared" si="78"/>
        <v>0.32558139534883723</v>
      </c>
      <c r="J1237" s="48" t="str">
        <f t="shared" si="79"/>
        <v>entry2</v>
      </c>
      <c r="AA1237" s="378"/>
      <c r="AB1237" s="377"/>
    </row>
    <row r="1238" spans="1:28">
      <c r="A1238" s="341" t="s">
        <v>32617</v>
      </c>
      <c r="B1238" s="341">
        <v>43</v>
      </c>
      <c r="C1238" s="341">
        <v>14</v>
      </c>
      <c r="D1238" s="341">
        <v>-7.3956008652813798</v>
      </c>
      <c r="E1238" s="341">
        <v>1.4943991347186201</v>
      </c>
      <c r="F1238" s="341">
        <v>-11.555600865281299</v>
      </c>
      <c r="G1238" s="369">
        <f t="shared" si="76"/>
        <v>-0.64000141156669732</v>
      </c>
      <c r="H1238" s="369">
        <f t="shared" si="77"/>
        <v>0.12932249496506315</v>
      </c>
      <c r="I1238" s="17">
        <f t="shared" si="78"/>
        <v>0.32558139534883723</v>
      </c>
      <c r="J1238" s="48" t="str">
        <f t="shared" si="79"/>
        <v>entry2</v>
      </c>
      <c r="AA1238" s="378"/>
      <c r="AB1238" s="377"/>
    </row>
    <row r="1239" spans="1:28">
      <c r="A1239" s="341" t="s">
        <v>44910</v>
      </c>
      <c r="B1239" s="341">
        <v>75</v>
      </c>
      <c r="C1239" s="341">
        <v>28</v>
      </c>
      <c r="D1239" s="341">
        <v>-20.664399134718501</v>
      </c>
      <c r="E1239" s="341">
        <v>7.8656008652813902</v>
      </c>
      <c r="F1239" s="341">
        <v>-32.249999999999901</v>
      </c>
      <c r="G1239" s="369">
        <f t="shared" si="76"/>
        <v>-0.64075656231685474</v>
      </c>
      <c r="H1239" s="369">
        <f t="shared" si="77"/>
        <v>0.24389460047384232</v>
      </c>
      <c r="I1239" s="17">
        <f t="shared" si="78"/>
        <v>0.37333333333333335</v>
      </c>
      <c r="J1239" s="48" t="str">
        <f t="shared" si="79"/>
        <v>entry1</v>
      </c>
      <c r="AA1239" s="378"/>
      <c r="AB1239" s="377"/>
    </row>
    <row r="1240" spans="1:28">
      <c r="A1240" s="341" t="s">
        <v>45229</v>
      </c>
      <c r="B1240" s="341">
        <v>43</v>
      </c>
      <c r="C1240" s="341">
        <v>17</v>
      </c>
      <c r="D1240" s="341">
        <v>-18.951555522722899</v>
      </c>
      <c r="E1240" s="341">
        <v>0.71000000000000396</v>
      </c>
      <c r="F1240" s="341">
        <v>-29.5515555227229</v>
      </c>
      <c r="G1240" s="369">
        <f t="shared" si="76"/>
        <v>-0.64130483785026449</v>
      </c>
      <c r="H1240" s="369">
        <f t="shared" si="77"/>
        <v>2.4025808030784298E-2</v>
      </c>
      <c r="I1240" s="17">
        <f t="shared" si="78"/>
        <v>0.39534883720930231</v>
      </c>
      <c r="J1240" s="48" t="str">
        <f t="shared" si="79"/>
        <v>entry2</v>
      </c>
      <c r="AA1240" s="378"/>
      <c r="AB1240" s="377"/>
    </row>
    <row r="1241" spans="1:28">
      <c r="A1241" s="341" t="s">
        <v>45234</v>
      </c>
      <c r="B1241" s="341">
        <v>43</v>
      </c>
      <c r="C1241" s="341">
        <v>17</v>
      </c>
      <c r="D1241" s="341">
        <v>-18.951555522722899</v>
      </c>
      <c r="E1241" s="341">
        <v>0.71000000000000396</v>
      </c>
      <c r="F1241" s="341">
        <v>-29.5515555227229</v>
      </c>
      <c r="G1241" s="369">
        <f t="shared" si="76"/>
        <v>-0.64130483785026449</v>
      </c>
      <c r="H1241" s="369">
        <f t="shared" si="77"/>
        <v>2.4025808030784298E-2</v>
      </c>
      <c r="I1241" s="17">
        <f t="shared" si="78"/>
        <v>0.39534883720930231</v>
      </c>
      <c r="J1241" s="48" t="str">
        <f t="shared" si="79"/>
        <v>entry2</v>
      </c>
      <c r="AA1241" s="378"/>
      <c r="AB1241" s="377"/>
    </row>
    <row r="1242" spans="1:28">
      <c r="A1242" s="341" t="s">
        <v>44797</v>
      </c>
      <c r="B1242" s="341">
        <v>43</v>
      </c>
      <c r="C1242" s="341">
        <v>20</v>
      </c>
      <c r="D1242" s="341">
        <v>-14.7415555227229</v>
      </c>
      <c r="E1242" s="341">
        <v>1.1099999999999901</v>
      </c>
      <c r="F1242" s="341">
        <v>-22.941555522722901</v>
      </c>
      <c r="G1242" s="369">
        <f t="shared" si="76"/>
        <v>-0.6425700083031356</v>
      </c>
      <c r="H1242" s="369">
        <f t="shared" si="77"/>
        <v>4.8383815949209263E-2</v>
      </c>
      <c r="I1242" s="17">
        <f t="shared" si="78"/>
        <v>0.46511627906976744</v>
      </c>
      <c r="J1242" s="48" t="str">
        <f t="shared" si="79"/>
        <v>entry2</v>
      </c>
      <c r="AA1242" s="378"/>
      <c r="AB1242" s="377"/>
    </row>
    <row r="1243" spans="1:28">
      <c r="A1243" s="341" t="s">
        <v>32147</v>
      </c>
      <c r="B1243" s="341">
        <v>75</v>
      </c>
      <c r="C1243" s="341">
        <v>24</v>
      </c>
      <c r="D1243" s="341">
        <v>-10.097439316831901</v>
      </c>
      <c r="E1243" s="341">
        <v>5.3725606831679897</v>
      </c>
      <c r="F1243" s="341">
        <v>-15.5099999999999</v>
      </c>
      <c r="G1243" s="369">
        <f t="shared" si="76"/>
        <v>-0.65102768000206102</v>
      </c>
      <c r="H1243" s="369">
        <f t="shared" si="77"/>
        <v>0.34639333869555283</v>
      </c>
      <c r="I1243" s="17">
        <f t="shared" si="78"/>
        <v>0.32</v>
      </c>
      <c r="J1243" s="48" t="str">
        <f t="shared" si="79"/>
        <v>entry1</v>
      </c>
      <c r="AA1243" s="378"/>
      <c r="AB1243" s="377"/>
    </row>
    <row r="1244" spans="1:28">
      <c r="A1244" s="341" t="s">
        <v>44828</v>
      </c>
      <c r="B1244" s="341">
        <v>75</v>
      </c>
      <c r="C1244" s="341">
        <v>37</v>
      </c>
      <c r="D1244" s="341">
        <v>-22.6415555227229</v>
      </c>
      <c r="E1244" s="341">
        <v>0</v>
      </c>
      <c r="F1244" s="341">
        <v>-34.191555522722901</v>
      </c>
      <c r="G1244" s="369">
        <f t="shared" si="76"/>
        <v>-0.66219729335437394</v>
      </c>
      <c r="H1244" s="369">
        <f t="shared" si="77"/>
        <v>0</v>
      </c>
      <c r="I1244" s="17">
        <f t="shared" si="78"/>
        <v>0.49333333333333335</v>
      </c>
      <c r="J1244" s="48" t="str">
        <f t="shared" si="79"/>
        <v>entry1</v>
      </c>
      <c r="AA1244" s="378"/>
      <c r="AB1244" s="377"/>
    </row>
    <row r="1245" spans="1:28">
      <c r="A1245" s="341" t="s">
        <v>45405</v>
      </c>
      <c r="B1245" s="341">
        <v>7</v>
      </c>
      <c r="C1245" s="341">
        <v>3</v>
      </c>
      <c r="D1245" s="341">
        <v>-3.6549362227686499</v>
      </c>
      <c r="E1245" s="341">
        <v>5.4040887905544201E-3</v>
      </c>
      <c r="F1245" s="341">
        <v>-5.5150918938051401</v>
      </c>
      <c r="G1245" s="369">
        <f t="shared" si="76"/>
        <v>-0.66271538047699241</v>
      </c>
      <c r="H1245" s="369">
        <f t="shared" si="77"/>
        <v>9.7987284611242742E-4</v>
      </c>
      <c r="I1245" s="17">
        <f t="shared" si="78"/>
        <v>0.42857142857142855</v>
      </c>
      <c r="J1245" s="48" t="str">
        <f t="shared" si="79"/>
        <v>entry4</v>
      </c>
      <c r="AA1245" s="378"/>
      <c r="AB1245" s="377"/>
    </row>
    <row r="1246" spans="1:28">
      <c r="A1246" s="341" t="s">
        <v>44835</v>
      </c>
      <c r="B1246" s="341">
        <v>75</v>
      </c>
      <c r="C1246" s="341">
        <v>38</v>
      </c>
      <c r="D1246" s="341">
        <v>-29.951555522722899</v>
      </c>
      <c r="E1246" s="341">
        <v>0</v>
      </c>
      <c r="F1246" s="341">
        <v>-44.9115555227229</v>
      </c>
      <c r="G1246" s="369">
        <f t="shared" si="76"/>
        <v>-0.66690087159348055</v>
      </c>
      <c r="H1246" s="369">
        <f t="shared" si="77"/>
        <v>0</v>
      </c>
      <c r="I1246" s="17">
        <f t="shared" si="78"/>
        <v>0.50666666666666671</v>
      </c>
      <c r="J1246" s="48" t="str">
        <f t="shared" si="79"/>
        <v>entry1</v>
      </c>
      <c r="AA1246" s="378"/>
      <c r="AB1246" s="377"/>
    </row>
    <row r="1247" spans="1:28">
      <c r="A1247" s="341" t="s">
        <v>45202</v>
      </c>
      <c r="B1247" s="341">
        <v>21</v>
      </c>
      <c r="C1247" s="341">
        <v>9</v>
      </c>
      <c r="D1247" s="341">
        <v>-16.362560683167999</v>
      </c>
      <c r="E1247" s="341">
        <v>5.0774558211249099</v>
      </c>
      <c r="F1247" s="341">
        <v>-24.4900165042929</v>
      </c>
      <c r="G1247" s="369">
        <f t="shared" si="76"/>
        <v>-0.66813187652608463</v>
      </c>
      <c r="H1247" s="369">
        <f t="shared" si="77"/>
        <v>0.20732757857614648</v>
      </c>
      <c r="I1247" s="17">
        <f t="shared" si="78"/>
        <v>0.42857142857142855</v>
      </c>
      <c r="J1247" s="48" t="str">
        <f t="shared" si="79"/>
        <v>entry3</v>
      </c>
      <c r="AA1247" s="378"/>
      <c r="AB1247" s="377"/>
    </row>
    <row r="1248" spans="1:28">
      <c r="A1248" s="341" t="s">
        <v>44727</v>
      </c>
      <c r="B1248" s="341">
        <v>75</v>
      </c>
      <c r="C1248" s="341">
        <v>30</v>
      </c>
      <c r="D1248" s="341">
        <v>-16.5515555227229</v>
      </c>
      <c r="E1248" s="341">
        <v>0</v>
      </c>
      <c r="F1248" s="341">
        <v>-24.681555522722899</v>
      </c>
      <c r="G1248" s="369">
        <f t="shared" si="76"/>
        <v>-0.67060422944108311</v>
      </c>
      <c r="H1248" s="369">
        <f t="shared" si="77"/>
        <v>0</v>
      </c>
      <c r="I1248" s="17">
        <f t="shared" si="78"/>
        <v>0.4</v>
      </c>
      <c r="J1248" s="48" t="str">
        <f t="shared" si="79"/>
        <v>entry1</v>
      </c>
      <c r="AA1248" s="378"/>
      <c r="AB1248" s="377"/>
    </row>
    <row r="1249" spans="1:28">
      <c r="A1249" s="341" t="s">
        <v>32481</v>
      </c>
      <c r="B1249" s="341">
        <v>75</v>
      </c>
      <c r="C1249" s="341">
        <v>27</v>
      </c>
      <c r="D1249" s="341">
        <v>-8.2756008652813797</v>
      </c>
      <c r="E1249" s="341">
        <v>1.3243991347186199</v>
      </c>
      <c r="F1249" s="341">
        <v>-12.3356008652813</v>
      </c>
      <c r="G1249" s="369">
        <f t="shared" si="76"/>
        <v>-0.67087132241552661</v>
      </c>
      <c r="H1249" s="369">
        <f t="shared" si="77"/>
        <v>0.10736397433595291</v>
      </c>
      <c r="I1249" s="17">
        <f t="shared" si="78"/>
        <v>0.36</v>
      </c>
      <c r="J1249" s="48" t="str">
        <f t="shared" si="79"/>
        <v>entry1</v>
      </c>
      <c r="AA1249" s="378"/>
      <c r="AB1249" s="377"/>
    </row>
    <row r="1250" spans="1:28">
      <c r="A1250" s="341" t="s">
        <v>32698</v>
      </c>
      <c r="B1250" s="341">
        <v>75</v>
      </c>
      <c r="C1250" s="341">
        <v>27</v>
      </c>
      <c r="D1250" s="341">
        <v>-8.2756008652813797</v>
      </c>
      <c r="E1250" s="341">
        <v>1.3243991347186199</v>
      </c>
      <c r="F1250" s="341">
        <v>-12.3356008652813</v>
      </c>
      <c r="G1250" s="369">
        <f t="shared" si="76"/>
        <v>-0.67087132241552661</v>
      </c>
      <c r="H1250" s="369">
        <f t="shared" si="77"/>
        <v>0.10736397433595291</v>
      </c>
      <c r="I1250" s="17">
        <f t="shared" si="78"/>
        <v>0.36</v>
      </c>
      <c r="J1250" s="48" t="str">
        <f t="shared" si="79"/>
        <v>entry1</v>
      </c>
      <c r="AA1250" s="378"/>
      <c r="AB1250" s="377"/>
    </row>
    <row r="1251" spans="1:28">
      <c r="A1251" s="341" t="s">
        <v>44920</v>
      </c>
      <c r="B1251" s="341">
        <v>43</v>
      </c>
      <c r="C1251" s="341">
        <v>21</v>
      </c>
      <c r="D1251" s="341">
        <v>-18.001555522722899</v>
      </c>
      <c r="E1251" s="341">
        <v>0.32999999999999902</v>
      </c>
      <c r="F1251" s="341">
        <v>-26.631555522722898</v>
      </c>
      <c r="G1251" s="369">
        <f t="shared" si="76"/>
        <v>-0.67594833157092138</v>
      </c>
      <c r="H1251" s="369">
        <f t="shared" si="77"/>
        <v>1.2391315246998337E-2</v>
      </c>
      <c r="I1251" s="17">
        <f t="shared" si="78"/>
        <v>0.48837209302325579</v>
      </c>
      <c r="J1251" s="48" t="str">
        <f t="shared" si="79"/>
        <v>entry2</v>
      </c>
      <c r="AA1251" s="378"/>
      <c r="AB1251" s="377"/>
    </row>
    <row r="1252" spans="1:28">
      <c r="A1252" s="341" t="s">
        <v>45358</v>
      </c>
      <c r="B1252" s="341">
        <v>21</v>
      </c>
      <c r="C1252" s="341">
        <v>10</v>
      </c>
      <c r="D1252" s="341">
        <v>-13.505911250930099</v>
      </c>
      <c r="E1252" s="341">
        <v>2.9874650558117501</v>
      </c>
      <c r="F1252" s="341">
        <v>-19.881131370212401</v>
      </c>
      <c r="G1252" s="369">
        <f t="shared" si="76"/>
        <v>-0.67933313247785299</v>
      </c>
      <c r="H1252" s="369">
        <f t="shared" si="77"/>
        <v>0.15026635055024201</v>
      </c>
      <c r="I1252" s="17">
        <f t="shared" si="78"/>
        <v>0.47619047619047616</v>
      </c>
      <c r="J1252" s="48" t="str">
        <f t="shared" si="79"/>
        <v>entry3</v>
      </c>
      <c r="AA1252" s="378"/>
      <c r="AB1252" s="377"/>
    </row>
    <row r="1253" spans="1:28">
      <c r="A1253" s="341" t="s">
        <v>45359</v>
      </c>
      <c r="B1253" s="341">
        <v>21</v>
      </c>
      <c r="C1253" s="341">
        <v>10</v>
      </c>
      <c r="D1253" s="341">
        <v>-13.505911250930099</v>
      </c>
      <c r="E1253" s="341">
        <v>2.9874650558117501</v>
      </c>
      <c r="F1253" s="341">
        <v>-19.881131370212401</v>
      </c>
      <c r="G1253" s="369">
        <f t="shared" si="76"/>
        <v>-0.67933313247785299</v>
      </c>
      <c r="H1253" s="369">
        <f t="shared" si="77"/>
        <v>0.15026635055024201</v>
      </c>
      <c r="I1253" s="17">
        <f t="shared" si="78"/>
        <v>0.47619047619047616</v>
      </c>
      <c r="J1253" s="48" t="str">
        <f t="shared" si="79"/>
        <v>entry3</v>
      </c>
      <c r="AA1253" s="378"/>
      <c r="AB1253" s="377"/>
    </row>
    <row r="1254" spans="1:28">
      <c r="A1254" s="341" t="s">
        <v>45360</v>
      </c>
      <c r="B1254" s="341">
        <v>21</v>
      </c>
      <c r="C1254" s="341">
        <v>10</v>
      </c>
      <c r="D1254" s="341">
        <v>-13.505911250930099</v>
      </c>
      <c r="E1254" s="341">
        <v>2.9874650558117501</v>
      </c>
      <c r="F1254" s="341">
        <v>-19.881131370212401</v>
      </c>
      <c r="G1254" s="369">
        <f t="shared" si="76"/>
        <v>-0.67933313247785299</v>
      </c>
      <c r="H1254" s="369">
        <f t="shared" si="77"/>
        <v>0.15026635055024201</v>
      </c>
      <c r="I1254" s="17">
        <f t="shared" si="78"/>
        <v>0.47619047619047616</v>
      </c>
      <c r="J1254" s="48" t="str">
        <f t="shared" si="79"/>
        <v>entry3</v>
      </c>
      <c r="AA1254" s="378"/>
      <c r="AB1254" s="377"/>
    </row>
    <row r="1255" spans="1:28">
      <c r="A1255" s="341" t="s">
        <v>45708</v>
      </c>
      <c r="B1255" s="341">
        <v>21</v>
      </c>
      <c r="C1255" s="341">
        <v>8</v>
      </c>
      <c r="D1255" s="341">
        <v>-9.44256068316799</v>
      </c>
      <c r="E1255" s="341">
        <v>4.0874558211249097</v>
      </c>
      <c r="F1255" s="341">
        <v>-13.860016504292901</v>
      </c>
      <c r="G1255" s="369">
        <f t="shared" si="76"/>
        <v>-0.68128062331262884</v>
      </c>
      <c r="H1255" s="369">
        <f t="shared" si="77"/>
        <v>0.29490988122985934</v>
      </c>
      <c r="I1255" s="17">
        <f t="shared" si="78"/>
        <v>0.38095238095238093</v>
      </c>
      <c r="J1255" s="48" t="str">
        <f t="shared" si="79"/>
        <v>entry3</v>
      </c>
      <c r="AA1255" s="378"/>
      <c r="AB1255" s="377"/>
    </row>
    <row r="1256" spans="1:28">
      <c r="A1256" s="341" t="s">
        <v>45711</v>
      </c>
      <c r="B1256" s="341">
        <v>21</v>
      </c>
      <c r="C1256" s="341">
        <v>9</v>
      </c>
      <c r="D1256" s="341">
        <v>-9.6825606831679796</v>
      </c>
      <c r="E1256" s="341">
        <v>4.0874558211249097</v>
      </c>
      <c r="F1256" s="341">
        <v>-14.1000165042928</v>
      </c>
      <c r="G1256" s="369">
        <f t="shared" si="76"/>
        <v>-0.68670562762959109</v>
      </c>
      <c r="H1256" s="369">
        <f t="shared" si="77"/>
        <v>0.28989014444631817</v>
      </c>
      <c r="I1256" s="17">
        <f t="shared" si="78"/>
        <v>0.42857142857142855</v>
      </c>
      <c r="J1256" s="48" t="str">
        <f t="shared" si="79"/>
        <v>entry3</v>
      </c>
      <c r="AA1256" s="378"/>
      <c r="AB1256" s="377"/>
    </row>
    <row r="1257" spans="1:28">
      <c r="A1257" s="341" t="s">
        <v>45361</v>
      </c>
      <c r="B1257" s="341">
        <v>21</v>
      </c>
      <c r="C1257" s="341">
        <v>10</v>
      </c>
      <c r="D1257" s="341">
        <v>-14.1844676857322</v>
      </c>
      <c r="E1257" s="341">
        <v>2.9874650558117501</v>
      </c>
      <c r="F1257" s="341">
        <v>-20.559687805014502</v>
      </c>
      <c r="G1257" s="369">
        <f t="shared" si="76"/>
        <v>-0.68991649193586546</v>
      </c>
      <c r="H1257" s="369">
        <f t="shared" si="77"/>
        <v>0.14530692703821643</v>
      </c>
      <c r="I1257" s="17">
        <f t="shared" si="78"/>
        <v>0.47619047619047616</v>
      </c>
      <c r="J1257" s="48" t="str">
        <f t="shared" si="79"/>
        <v>entry3</v>
      </c>
      <c r="AA1257" s="378"/>
      <c r="AB1257" s="377"/>
    </row>
    <row r="1258" spans="1:28">
      <c r="A1258" s="341" t="s">
        <v>32459</v>
      </c>
      <c r="B1258" s="341">
        <v>75</v>
      </c>
      <c r="C1258" s="341">
        <v>27</v>
      </c>
      <c r="D1258" s="341">
        <v>-9.0256008652813797</v>
      </c>
      <c r="E1258" s="341">
        <v>1.12439913471862</v>
      </c>
      <c r="F1258" s="341">
        <v>-13.01</v>
      </c>
      <c r="G1258" s="369">
        <f t="shared" si="76"/>
        <v>-0.69374334091324985</v>
      </c>
      <c r="H1258" s="369">
        <f t="shared" si="77"/>
        <v>8.6425759778525749E-2</v>
      </c>
      <c r="I1258" s="17">
        <f t="shared" si="78"/>
        <v>0.36</v>
      </c>
      <c r="J1258" s="48" t="str">
        <f t="shared" si="79"/>
        <v>entry1</v>
      </c>
      <c r="AA1258" s="378"/>
      <c r="AB1258" s="377"/>
    </row>
    <row r="1259" spans="1:28">
      <c r="A1259" s="341" t="s">
        <v>32492</v>
      </c>
      <c r="B1259" s="341">
        <v>75</v>
      </c>
      <c r="C1259" s="341">
        <v>27</v>
      </c>
      <c r="D1259" s="341">
        <v>-9.0256008652813797</v>
      </c>
      <c r="E1259" s="341">
        <v>1.12439913471862</v>
      </c>
      <c r="F1259" s="341">
        <v>-13.01</v>
      </c>
      <c r="G1259" s="369">
        <f t="shared" si="76"/>
        <v>-0.69374334091324985</v>
      </c>
      <c r="H1259" s="369">
        <f t="shared" si="77"/>
        <v>8.6425759778525749E-2</v>
      </c>
      <c r="I1259" s="17">
        <f t="shared" si="78"/>
        <v>0.36</v>
      </c>
      <c r="J1259" s="48" t="str">
        <f t="shared" si="79"/>
        <v>entry1</v>
      </c>
      <c r="AA1259" s="378"/>
      <c r="AB1259" s="377"/>
    </row>
    <row r="1260" spans="1:28">
      <c r="A1260" s="341" t="s">
        <v>32658</v>
      </c>
      <c r="B1260" s="341">
        <v>75</v>
      </c>
      <c r="C1260" s="341">
        <v>27</v>
      </c>
      <c r="D1260" s="341">
        <v>-9.0256008652813797</v>
      </c>
      <c r="E1260" s="341">
        <v>1.12439913471862</v>
      </c>
      <c r="F1260" s="341">
        <v>-13.01</v>
      </c>
      <c r="G1260" s="369">
        <f t="shared" si="76"/>
        <v>-0.69374334091324985</v>
      </c>
      <c r="H1260" s="369">
        <f t="shared" si="77"/>
        <v>8.6425759778525749E-2</v>
      </c>
      <c r="I1260" s="17">
        <f t="shared" si="78"/>
        <v>0.36</v>
      </c>
      <c r="J1260" s="48" t="str">
        <f t="shared" si="79"/>
        <v>entry1</v>
      </c>
      <c r="AA1260" s="378"/>
      <c r="AB1260" s="377"/>
    </row>
    <row r="1261" spans="1:28">
      <c r="A1261" s="341" t="s">
        <v>32663</v>
      </c>
      <c r="B1261" s="341">
        <v>75</v>
      </c>
      <c r="C1261" s="341">
        <v>27</v>
      </c>
      <c r="D1261" s="341">
        <v>-9.0256008652813797</v>
      </c>
      <c r="E1261" s="341">
        <v>1.12439913471862</v>
      </c>
      <c r="F1261" s="341">
        <v>-13.01</v>
      </c>
      <c r="G1261" s="369">
        <f t="shared" si="76"/>
        <v>-0.69374334091324985</v>
      </c>
      <c r="H1261" s="369">
        <f t="shared" si="77"/>
        <v>8.6425759778525749E-2</v>
      </c>
      <c r="I1261" s="17">
        <f t="shared" si="78"/>
        <v>0.36</v>
      </c>
      <c r="J1261" s="48" t="str">
        <f t="shared" si="79"/>
        <v>entry1</v>
      </c>
      <c r="AA1261" s="378"/>
      <c r="AB1261" s="377"/>
    </row>
    <row r="1262" spans="1:28">
      <c r="A1262" s="341" t="s">
        <v>45354</v>
      </c>
      <c r="B1262" s="341">
        <v>21</v>
      </c>
      <c r="C1262" s="341">
        <v>10</v>
      </c>
      <c r="D1262" s="341">
        <v>-13.7959112509301</v>
      </c>
      <c r="E1262" s="341">
        <v>2.9174650558117499</v>
      </c>
      <c r="F1262" s="341">
        <v>-19.881131370212401</v>
      </c>
      <c r="G1262" s="369">
        <f t="shared" si="76"/>
        <v>-0.69391982750037584</v>
      </c>
      <c r="H1262" s="369">
        <f t="shared" si="77"/>
        <v>0.1467454241654951</v>
      </c>
      <c r="I1262" s="17">
        <f t="shared" si="78"/>
        <v>0.47619047619047616</v>
      </c>
      <c r="J1262" s="48" t="str">
        <f t="shared" si="79"/>
        <v>entry3</v>
      </c>
      <c r="AA1262" s="378"/>
      <c r="AB1262" s="377"/>
    </row>
    <row r="1263" spans="1:28">
      <c r="A1263" s="341" t="s">
        <v>45355</v>
      </c>
      <c r="B1263" s="341">
        <v>21</v>
      </c>
      <c r="C1263" s="341">
        <v>10</v>
      </c>
      <c r="D1263" s="341">
        <v>-13.7959112509301</v>
      </c>
      <c r="E1263" s="341">
        <v>2.9174650558117499</v>
      </c>
      <c r="F1263" s="341">
        <v>-19.881131370212401</v>
      </c>
      <c r="G1263" s="369">
        <f t="shared" si="76"/>
        <v>-0.69391982750037584</v>
      </c>
      <c r="H1263" s="369">
        <f t="shared" si="77"/>
        <v>0.1467454241654951</v>
      </c>
      <c r="I1263" s="17">
        <f t="shared" si="78"/>
        <v>0.47619047619047616</v>
      </c>
      <c r="J1263" s="48" t="str">
        <f t="shared" si="79"/>
        <v>entry3</v>
      </c>
      <c r="AA1263" s="378"/>
      <c r="AB1263" s="377"/>
    </row>
    <row r="1264" spans="1:28">
      <c r="A1264" s="341" t="s">
        <v>45356</v>
      </c>
      <c r="B1264" s="341">
        <v>21</v>
      </c>
      <c r="C1264" s="341">
        <v>10</v>
      </c>
      <c r="D1264" s="341">
        <v>-13.7959112509301</v>
      </c>
      <c r="E1264" s="341">
        <v>2.9174650558117499</v>
      </c>
      <c r="F1264" s="341">
        <v>-19.881131370212401</v>
      </c>
      <c r="G1264" s="369">
        <f t="shared" si="76"/>
        <v>-0.69391982750037584</v>
      </c>
      <c r="H1264" s="369">
        <f t="shared" si="77"/>
        <v>0.1467454241654951</v>
      </c>
      <c r="I1264" s="17">
        <f t="shared" si="78"/>
        <v>0.47619047619047616</v>
      </c>
      <c r="J1264" s="48" t="str">
        <f t="shared" si="79"/>
        <v>entry3</v>
      </c>
      <c r="AA1264" s="378"/>
      <c r="AB1264" s="377"/>
    </row>
    <row r="1265" spans="1:28">
      <c r="A1265" s="341" t="s">
        <v>45829</v>
      </c>
      <c r="B1265" s="341">
        <v>7</v>
      </c>
      <c r="C1265" s="341">
        <v>2</v>
      </c>
      <c r="D1265" s="341">
        <v>-5.2656008652813702</v>
      </c>
      <c r="E1265" s="341">
        <v>0</v>
      </c>
      <c r="F1265" s="341">
        <v>-7.56560086528137</v>
      </c>
      <c r="G1265" s="369">
        <f t="shared" si="76"/>
        <v>-0.69599242136143791</v>
      </c>
      <c r="H1265" s="369">
        <f t="shared" si="77"/>
        <v>0</v>
      </c>
      <c r="I1265" s="17">
        <f t="shared" si="78"/>
        <v>0.2857142857142857</v>
      </c>
      <c r="J1265" s="48" t="str">
        <f t="shared" si="79"/>
        <v>entry4</v>
      </c>
      <c r="AA1265" s="378"/>
      <c r="AB1265" s="377"/>
    </row>
    <row r="1266" spans="1:28">
      <c r="A1266" s="341" t="s">
        <v>45834</v>
      </c>
      <c r="B1266" s="341">
        <v>7</v>
      </c>
      <c r="C1266" s="341">
        <v>2</v>
      </c>
      <c r="D1266" s="341">
        <v>-5.2656008652813702</v>
      </c>
      <c r="E1266" s="341">
        <v>0</v>
      </c>
      <c r="F1266" s="341">
        <v>-7.56560086528137</v>
      </c>
      <c r="G1266" s="369">
        <f t="shared" si="76"/>
        <v>-0.69599242136143791</v>
      </c>
      <c r="H1266" s="369">
        <f t="shared" si="77"/>
        <v>0</v>
      </c>
      <c r="I1266" s="17">
        <f t="shared" si="78"/>
        <v>0.2857142857142857</v>
      </c>
      <c r="J1266" s="48" t="str">
        <f t="shared" si="79"/>
        <v>entry4</v>
      </c>
      <c r="AA1266" s="378"/>
      <c r="AB1266" s="377"/>
    </row>
    <row r="1267" spans="1:28">
      <c r="A1267" s="341" t="s">
        <v>45839</v>
      </c>
      <c r="B1267" s="341">
        <v>7</v>
      </c>
      <c r="C1267" s="341">
        <v>2</v>
      </c>
      <c r="D1267" s="341">
        <v>-5.2656008652813702</v>
      </c>
      <c r="E1267" s="341">
        <v>0</v>
      </c>
      <c r="F1267" s="341">
        <v>-7.56560086528137</v>
      </c>
      <c r="G1267" s="369">
        <f t="shared" si="76"/>
        <v>-0.69599242136143791</v>
      </c>
      <c r="H1267" s="369">
        <f t="shared" si="77"/>
        <v>0</v>
      </c>
      <c r="I1267" s="17">
        <f t="shared" si="78"/>
        <v>0.2857142857142857</v>
      </c>
      <c r="J1267" s="48" t="str">
        <f t="shared" si="79"/>
        <v>entry4</v>
      </c>
      <c r="AA1267" s="378"/>
      <c r="AB1267" s="377"/>
    </row>
    <row r="1268" spans="1:28">
      <c r="A1268" s="341" t="s">
        <v>45844</v>
      </c>
      <c r="B1268" s="341">
        <v>7</v>
      </c>
      <c r="C1268" s="341">
        <v>2</v>
      </c>
      <c r="D1268" s="341">
        <v>-5.2656008652813702</v>
      </c>
      <c r="E1268" s="341">
        <v>0</v>
      </c>
      <c r="F1268" s="341">
        <v>-7.56560086528137</v>
      </c>
      <c r="G1268" s="369">
        <f t="shared" si="76"/>
        <v>-0.69599242136143791</v>
      </c>
      <c r="H1268" s="369">
        <f t="shared" si="77"/>
        <v>0</v>
      </c>
      <c r="I1268" s="17">
        <f t="shared" si="78"/>
        <v>0.2857142857142857</v>
      </c>
      <c r="J1268" s="48" t="str">
        <f t="shared" si="79"/>
        <v>entry4</v>
      </c>
      <c r="AA1268" s="378"/>
      <c r="AB1268" s="377"/>
    </row>
    <row r="1269" spans="1:28">
      <c r="A1269" s="341" t="s">
        <v>45272</v>
      </c>
      <c r="B1269" s="341">
        <v>43</v>
      </c>
      <c r="C1269" s="341">
        <v>22</v>
      </c>
      <c r="D1269" s="341">
        <v>-8.8943991347186504</v>
      </c>
      <c r="E1269" s="341">
        <v>3.3256008652813698</v>
      </c>
      <c r="F1269" s="341">
        <v>-12.75</v>
      </c>
      <c r="G1269" s="369">
        <f t="shared" si="76"/>
        <v>-0.6975999321347961</v>
      </c>
      <c r="H1269" s="369">
        <f t="shared" si="77"/>
        <v>0.26083144041422507</v>
      </c>
      <c r="I1269" s="17">
        <f t="shared" si="78"/>
        <v>0.51162790697674421</v>
      </c>
      <c r="J1269" s="48" t="str">
        <f t="shared" si="79"/>
        <v>entry2</v>
      </c>
      <c r="AA1269" s="378"/>
      <c r="AB1269" s="377"/>
    </row>
    <row r="1270" spans="1:28">
      <c r="A1270" s="341" t="s">
        <v>45717</v>
      </c>
      <c r="B1270" s="341">
        <v>21</v>
      </c>
      <c r="C1270" s="341">
        <v>9</v>
      </c>
      <c r="D1270" s="341">
        <v>-17.0725606831679</v>
      </c>
      <c r="E1270" s="341">
        <v>4.3474558211249104</v>
      </c>
      <c r="F1270" s="341">
        <v>-24.370016504292799</v>
      </c>
      <c r="G1270" s="370">
        <f t="shared" si="76"/>
        <v>-0.70055597542006398</v>
      </c>
      <c r="H1270" s="370">
        <f t="shared" si="77"/>
        <v>0.17839363466820396</v>
      </c>
      <c r="I1270" s="36">
        <f t="shared" si="78"/>
        <v>0.42857142857142855</v>
      </c>
      <c r="J1270" s="124" t="str">
        <f t="shared" si="79"/>
        <v>entry3</v>
      </c>
      <c r="AA1270" s="378"/>
      <c r="AB1270" s="377"/>
    </row>
    <row r="1271" spans="1:28">
      <c r="A1271" s="341" t="s">
        <v>32377</v>
      </c>
      <c r="B1271" s="341">
        <v>75</v>
      </c>
      <c r="C1271" s="341">
        <v>28</v>
      </c>
      <c r="D1271" s="341">
        <v>-8.5856008652813607</v>
      </c>
      <c r="E1271" s="341">
        <v>0.09</v>
      </c>
      <c r="F1271" s="341">
        <v>-12.225600865281301</v>
      </c>
      <c r="G1271" s="369">
        <f t="shared" si="76"/>
        <v>-0.7022641226300016</v>
      </c>
      <c r="H1271" s="369">
        <f t="shared" si="77"/>
        <v>7.3616013635440384E-3</v>
      </c>
      <c r="I1271" s="17">
        <f t="shared" si="78"/>
        <v>0.37333333333333335</v>
      </c>
      <c r="J1271" s="48" t="str">
        <f t="shared" si="79"/>
        <v>entry1</v>
      </c>
      <c r="AA1271" s="378"/>
      <c r="AB1271" s="377"/>
    </row>
    <row r="1272" spans="1:28">
      <c r="A1272" s="341" t="s">
        <v>44843</v>
      </c>
      <c r="B1272" s="341">
        <v>75</v>
      </c>
      <c r="C1272" s="341">
        <v>31</v>
      </c>
      <c r="D1272" s="341">
        <v>-27.511555522722901</v>
      </c>
      <c r="E1272" s="341">
        <v>0.28000000000002301</v>
      </c>
      <c r="F1272" s="341">
        <v>-39.171555522722898</v>
      </c>
      <c r="G1272" s="369">
        <f t="shared" si="76"/>
        <v>-0.7023350274349921</v>
      </c>
      <c r="H1272" s="369">
        <f t="shared" si="77"/>
        <v>7.1480439380968352E-3</v>
      </c>
      <c r="I1272" s="17">
        <f t="shared" si="78"/>
        <v>0.41333333333333333</v>
      </c>
      <c r="J1272" s="48" t="str">
        <f t="shared" si="79"/>
        <v>entry1</v>
      </c>
      <c r="AA1272" s="378"/>
      <c r="AB1272" s="377"/>
    </row>
    <row r="1273" spans="1:28">
      <c r="A1273" s="341" t="s">
        <v>44848</v>
      </c>
      <c r="B1273" s="341">
        <v>75</v>
      </c>
      <c r="C1273" s="341">
        <v>31</v>
      </c>
      <c r="D1273" s="341">
        <v>-27.511555522722901</v>
      </c>
      <c r="E1273" s="341">
        <v>0.28000000000002301</v>
      </c>
      <c r="F1273" s="341">
        <v>-39.171555522722898</v>
      </c>
      <c r="G1273" s="369">
        <f t="shared" si="76"/>
        <v>-0.7023350274349921</v>
      </c>
      <c r="H1273" s="369">
        <f t="shared" si="77"/>
        <v>7.1480439380968352E-3</v>
      </c>
      <c r="I1273" s="17">
        <f t="shared" si="78"/>
        <v>0.41333333333333333</v>
      </c>
      <c r="J1273" s="48" t="str">
        <f t="shared" si="79"/>
        <v>entry1</v>
      </c>
      <c r="AA1273" s="378"/>
      <c r="AB1273" s="377"/>
    </row>
    <row r="1274" spans="1:28">
      <c r="A1274" s="341" t="s">
        <v>44911</v>
      </c>
      <c r="B1274" s="341">
        <v>75</v>
      </c>
      <c r="C1274" s="341">
        <v>28</v>
      </c>
      <c r="D1274" s="341">
        <v>-27.424399134718499</v>
      </c>
      <c r="E1274" s="341">
        <v>7.8656008652813902</v>
      </c>
      <c r="F1274" s="341">
        <v>-39.009999999999899</v>
      </c>
      <c r="G1274" s="369">
        <f t="shared" si="76"/>
        <v>-0.70300946256648478</v>
      </c>
      <c r="H1274" s="369">
        <f t="shared" si="77"/>
        <v>0.20163037337301745</v>
      </c>
      <c r="I1274" s="17">
        <f t="shared" si="78"/>
        <v>0.37333333333333335</v>
      </c>
      <c r="J1274" s="48" t="str">
        <f t="shared" si="79"/>
        <v>entry1</v>
      </c>
      <c r="AA1274" s="378"/>
      <c r="AB1274" s="377"/>
    </row>
    <row r="1275" spans="1:28">
      <c r="A1275" s="341" t="s">
        <v>45357</v>
      </c>
      <c r="B1275" s="341">
        <v>21</v>
      </c>
      <c r="C1275" s="341">
        <v>10</v>
      </c>
      <c r="D1275" s="341">
        <v>-14.474467685732201</v>
      </c>
      <c r="E1275" s="341">
        <v>2.9174650558117499</v>
      </c>
      <c r="F1275" s="341">
        <v>-20.559687805014502</v>
      </c>
      <c r="G1275" s="369">
        <f t="shared" si="76"/>
        <v>-0.70402176448427789</v>
      </c>
      <c r="H1275" s="369">
        <f t="shared" si="77"/>
        <v>0.14190220607825479</v>
      </c>
      <c r="I1275" s="17">
        <f t="shared" si="78"/>
        <v>0.47619047619047616</v>
      </c>
      <c r="J1275" s="48" t="str">
        <f t="shared" si="79"/>
        <v>entry3</v>
      </c>
      <c r="AA1275" s="378"/>
      <c r="AB1275" s="377"/>
    </row>
    <row r="1276" spans="1:28">
      <c r="A1276" s="341" t="s">
        <v>32231</v>
      </c>
      <c r="B1276" s="341">
        <v>75</v>
      </c>
      <c r="C1276" s="341">
        <v>22</v>
      </c>
      <c r="D1276" s="341">
        <v>-10.2874393168319</v>
      </c>
      <c r="E1276" s="341">
        <v>4.1425606831679902</v>
      </c>
      <c r="F1276" s="341">
        <v>-14.469999999999899</v>
      </c>
      <c r="G1276" s="369">
        <f t="shared" si="76"/>
        <v>-0.7109495035820298</v>
      </c>
      <c r="H1276" s="369">
        <f t="shared" si="77"/>
        <v>0.28628615640414784</v>
      </c>
      <c r="I1276" s="17">
        <f t="shared" si="78"/>
        <v>0.29333333333333333</v>
      </c>
      <c r="J1276" s="48" t="str">
        <f t="shared" si="79"/>
        <v>entry1</v>
      </c>
      <c r="AA1276" s="378"/>
      <c r="AB1276" s="377"/>
    </row>
    <row r="1277" spans="1:28">
      <c r="A1277" s="341" t="s">
        <v>44823</v>
      </c>
      <c r="B1277" s="341">
        <v>75</v>
      </c>
      <c r="C1277" s="341">
        <v>42</v>
      </c>
      <c r="D1277" s="341">
        <v>-20.781555522722901</v>
      </c>
      <c r="E1277" s="341">
        <v>0</v>
      </c>
      <c r="F1277" s="341">
        <v>-29.0715555227229</v>
      </c>
      <c r="G1277" s="369">
        <f t="shared" si="76"/>
        <v>-0.71484154009164136</v>
      </c>
      <c r="H1277" s="369">
        <f t="shared" si="77"/>
        <v>0</v>
      </c>
      <c r="I1277" s="17">
        <f t="shared" si="78"/>
        <v>0.56000000000000005</v>
      </c>
      <c r="J1277" s="48" t="str">
        <f t="shared" si="79"/>
        <v>entry1</v>
      </c>
      <c r="AA1277" s="378"/>
      <c r="AB1277" s="377"/>
    </row>
    <row r="1278" spans="1:28">
      <c r="A1278" s="341" t="s">
        <v>32118</v>
      </c>
      <c r="B1278" s="341">
        <v>75</v>
      </c>
      <c r="C1278" s="341">
        <v>23</v>
      </c>
      <c r="D1278" s="341">
        <v>-10.767439316831901</v>
      </c>
      <c r="E1278" s="341">
        <v>4.0925606831679904</v>
      </c>
      <c r="F1278" s="341">
        <v>-15.0099999999999</v>
      </c>
      <c r="G1278" s="369">
        <f t="shared" si="76"/>
        <v>-0.71735105375296282</v>
      </c>
      <c r="H1278" s="369">
        <f t="shared" si="77"/>
        <v>0.2726556084722197</v>
      </c>
      <c r="I1278" s="17">
        <f t="shared" si="78"/>
        <v>0.30666666666666664</v>
      </c>
      <c r="J1278" s="48" t="str">
        <f t="shared" si="79"/>
        <v>entry1</v>
      </c>
      <c r="AA1278" s="378"/>
      <c r="AB1278" s="377"/>
    </row>
    <row r="1279" spans="1:28">
      <c r="A1279" s="341" t="s">
        <v>32391</v>
      </c>
      <c r="B1279" s="341">
        <v>43</v>
      </c>
      <c r="C1279" s="341">
        <v>14</v>
      </c>
      <c r="D1279" s="341">
        <v>-8.4956008652813804</v>
      </c>
      <c r="E1279" s="341">
        <v>1.2943991347186199</v>
      </c>
      <c r="F1279" s="341">
        <v>-11.7556008652813</v>
      </c>
      <c r="G1279" s="369">
        <f t="shared" si="76"/>
        <v>-0.72268537887944773</v>
      </c>
      <c r="H1279" s="369">
        <f t="shared" si="77"/>
        <v>0.11010914282922502</v>
      </c>
      <c r="I1279" s="17">
        <f t="shared" si="78"/>
        <v>0.32558139534883723</v>
      </c>
      <c r="J1279" s="48" t="str">
        <f t="shared" si="79"/>
        <v>entry2</v>
      </c>
      <c r="AA1279" s="378"/>
      <c r="AB1279" s="377"/>
    </row>
    <row r="1280" spans="1:28">
      <c r="A1280" s="341" t="s">
        <v>32435</v>
      </c>
      <c r="B1280" s="341">
        <v>43</v>
      </c>
      <c r="C1280" s="341">
        <v>14</v>
      </c>
      <c r="D1280" s="341">
        <v>-8.4956008652813804</v>
      </c>
      <c r="E1280" s="341">
        <v>1.2943991347186199</v>
      </c>
      <c r="F1280" s="341">
        <v>-11.7556008652813</v>
      </c>
      <c r="G1280" s="369">
        <f t="shared" si="76"/>
        <v>-0.72268537887944773</v>
      </c>
      <c r="H1280" s="369">
        <f t="shared" si="77"/>
        <v>0.11010914282922502</v>
      </c>
      <c r="I1280" s="17">
        <f t="shared" si="78"/>
        <v>0.32558139534883723</v>
      </c>
      <c r="J1280" s="48" t="str">
        <f t="shared" si="79"/>
        <v>entry2</v>
      </c>
      <c r="AA1280" s="378"/>
      <c r="AB1280" s="377"/>
    </row>
    <row r="1281" spans="1:28">
      <c r="A1281" s="341" t="s">
        <v>32530</v>
      </c>
      <c r="B1281" s="341">
        <v>43</v>
      </c>
      <c r="C1281" s="341">
        <v>14</v>
      </c>
      <c r="D1281" s="341">
        <v>-8.4956008652813804</v>
      </c>
      <c r="E1281" s="341">
        <v>1.2943991347186199</v>
      </c>
      <c r="F1281" s="341">
        <v>-11.7556008652813</v>
      </c>
      <c r="G1281" s="369">
        <f t="shared" si="76"/>
        <v>-0.72268537887944773</v>
      </c>
      <c r="H1281" s="369">
        <f t="shared" si="77"/>
        <v>0.11010914282922502</v>
      </c>
      <c r="I1281" s="17">
        <f t="shared" si="78"/>
        <v>0.32558139534883723</v>
      </c>
      <c r="J1281" s="48" t="str">
        <f t="shared" si="79"/>
        <v>entry2</v>
      </c>
      <c r="AA1281" s="378"/>
      <c r="AB1281" s="377"/>
    </row>
    <row r="1282" spans="1:28">
      <c r="A1282" s="341" t="s">
        <v>32585</v>
      </c>
      <c r="B1282" s="341">
        <v>43</v>
      </c>
      <c r="C1282" s="341">
        <v>14</v>
      </c>
      <c r="D1282" s="341">
        <v>-8.4956008652813804</v>
      </c>
      <c r="E1282" s="341">
        <v>1.2943991347186199</v>
      </c>
      <c r="F1282" s="341">
        <v>-11.7556008652813</v>
      </c>
      <c r="G1282" s="369">
        <f t="shared" ref="G1282:G1345" si="80">D1282/ABS(F1282)</f>
        <v>-0.72268537887944773</v>
      </c>
      <c r="H1282" s="369">
        <f t="shared" ref="H1282:H1345" si="81">E1282/ABS(F1282)</f>
        <v>0.11010914282922502</v>
      </c>
      <c r="I1282" s="17">
        <f t="shared" ref="I1282:I1345" si="82">C1282/B1282</f>
        <v>0.32558139534883723</v>
      </c>
      <c r="J1282" s="48" t="str">
        <f t="shared" ref="J1282:J1345" si="83">LEFT(A1282,FIND("_",A1282,6)-1)</f>
        <v>entry2</v>
      </c>
      <c r="AA1282" s="378"/>
      <c r="AB1282" s="377"/>
    </row>
    <row r="1283" spans="1:28">
      <c r="A1283" s="341" t="s">
        <v>44824</v>
      </c>
      <c r="B1283" s="341">
        <v>75</v>
      </c>
      <c r="C1283" s="341">
        <v>44</v>
      </c>
      <c r="D1283" s="341">
        <v>-27.691555522722901</v>
      </c>
      <c r="E1283" s="341">
        <v>0</v>
      </c>
      <c r="F1283" s="341">
        <v>-38.251555522722903</v>
      </c>
      <c r="G1283" s="369">
        <f t="shared" si="80"/>
        <v>-0.72393279552443424</v>
      </c>
      <c r="H1283" s="369">
        <f t="shared" si="81"/>
        <v>0</v>
      </c>
      <c r="I1283" s="17">
        <f t="shared" si="82"/>
        <v>0.58666666666666667</v>
      </c>
      <c r="J1283" s="48" t="str">
        <f t="shared" si="83"/>
        <v>entry1</v>
      </c>
      <c r="AA1283" s="378"/>
      <c r="AB1283" s="377"/>
    </row>
    <row r="1284" spans="1:28">
      <c r="A1284" s="341" t="s">
        <v>44737</v>
      </c>
      <c r="B1284" s="341">
        <v>75</v>
      </c>
      <c r="C1284" s="341">
        <v>27</v>
      </c>
      <c r="D1284" s="341">
        <v>-15.3815555227229</v>
      </c>
      <c r="E1284" s="341">
        <v>0</v>
      </c>
      <c r="F1284" s="341">
        <v>-21.001555522722899</v>
      </c>
      <c r="G1284" s="369">
        <f t="shared" si="80"/>
        <v>-0.73240077412745119</v>
      </c>
      <c r="H1284" s="369">
        <f t="shared" si="81"/>
        <v>0</v>
      </c>
      <c r="I1284" s="17">
        <f t="shared" si="82"/>
        <v>0.36</v>
      </c>
      <c r="J1284" s="48" t="str">
        <f t="shared" si="83"/>
        <v>entry1</v>
      </c>
      <c r="AA1284" s="378"/>
      <c r="AB1284" s="377"/>
    </row>
    <row r="1285" spans="1:28">
      <c r="A1285" s="341" t="s">
        <v>32117</v>
      </c>
      <c r="B1285" s="341">
        <v>75</v>
      </c>
      <c r="C1285" s="341">
        <v>23</v>
      </c>
      <c r="D1285" s="341">
        <v>-11.3774393168319</v>
      </c>
      <c r="E1285" s="341">
        <v>4.0925606831679904</v>
      </c>
      <c r="F1285" s="341">
        <v>-15.5099999999999</v>
      </c>
      <c r="G1285" s="369">
        <f t="shared" si="80"/>
        <v>-0.73355508167839933</v>
      </c>
      <c r="H1285" s="369">
        <f t="shared" si="81"/>
        <v>0.26386593701921451</v>
      </c>
      <c r="I1285" s="17">
        <f t="shared" si="82"/>
        <v>0.30666666666666664</v>
      </c>
      <c r="J1285" s="48" t="str">
        <f t="shared" si="83"/>
        <v>entry1</v>
      </c>
      <c r="AA1285" s="378"/>
      <c r="AB1285" s="377"/>
    </row>
    <row r="1286" spans="1:28">
      <c r="A1286" s="341" t="s">
        <v>44829</v>
      </c>
      <c r="B1286" s="341">
        <v>75</v>
      </c>
      <c r="C1286" s="341">
        <v>39</v>
      </c>
      <c r="D1286" s="341">
        <v>-34.131555522722898</v>
      </c>
      <c r="E1286" s="341">
        <v>0</v>
      </c>
      <c r="F1286" s="341">
        <v>-46.211555522722897</v>
      </c>
      <c r="G1286" s="369">
        <f t="shared" si="80"/>
        <v>-0.73859352139617795</v>
      </c>
      <c r="H1286" s="369">
        <f t="shared" si="81"/>
        <v>0</v>
      </c>
      <c r="I1286" s="17">
        <f t="shared" si="82"/>
        <v>0.52</v>
      </c>
      <c r="J1286" s="48" t="str">
        <f t="shared" si="83"/>
        <v>entry1</v>
      </c>
      <c r="AA1286" s="378"/>
      <c r="AB1286" s="377"/>
    </row>
    <row r="1287" spans="1:28">
      <c r="A1287" s="341" t="s">
        <v>44913</v>
      </c>
      <c r="B1287" s="341">
        <v>43</v>
      </c>
      <c r="C1287" s="341">
        <v>22</v>
      </c>
      <c r="D1287" s="341">
        <v>-20.901555522722902</v>
      </c>
      <c r="E1287" s="341">
        <v>0.87999999999999901</v>
      </c>
      <c r="F1287" s="341">
        <v>-28.2315555227229</v>
      </c>
      <c r="G1287" s="369">
        <f t="shared" si="80"/>
        <v>-0.74036145496480854</v>
      </c>
      <c r="H1287" s="369">
        <f t="shared" si="81"/>
        <v>3.1170793946926099E-2</v>
      </c>
      <c r="I1287" s="17">
        <f t="shared" si="82"/>
        <v>0.51162790697674421</v>
      </c>
      <c r="J1287" s="48" t="str">
        <f t="shared" si="83"/>
        <v>entry2</v>
      </c>
      <c r="AA1287" s="378"/>
      <c r="AB1287" s="377"/>
    </row>
    <row r="1288" spans="1:28">
      <c r="A1288" s="341" t="s">
        <v>45539</v>
      </c>
      <c r="B1288" s="341">
        <v>21</v>
      </c>
      <c r="C1288" s="341">
        <v>6</v>
      </c>
      <c r="D1288" s="341">
        <v>-8.2856008652813706</v>
      </c>
      <c r="E1288" s="341">
        <v>0.109999999999999</v>
      </c>
      <c r="F1288" s="341">
        <v>-11.1756008652813</v>
      </c>
      <c r="G1288" s="369">
        <f t="shared" si="80"/>
        <v>-0.74140092914572919</v>
      </c>
      <c r="H1288" s="369">
        <f t="shared" si="81"/>
        <v>9.8428712089862376E-3</v>
      </c>
      <c r="I1288" s="17">
        <f t="shared" si="82"/>
        <v>0.2857142857142857</v>
      </c>
      <c r="J1288" s="48" t="str">
        <f t="shared" si="83"/>
        <v>entry3</v>
      </c>
      <c r="AA1288" s="378"/>
      <c r="AB1288" s="377"/>
    </row>
    <row r="1289" spans="1:28">
      <c r="A1289" s="341" t="s">
        <v>45544</v>
      </c>
      <c r="B1289" s="341">
        <v>21</v>
      </c>
      <c r="C1289" s="341">
        <v>6</v>
      </c>
      <c r="D1289" s="341">
        <v>-8.2856008652813706</v>
      </c>
      <c r="E1289" s="341">
        <v>0.109999999999999</v>
      </c>
      <c r="F1289" s="341">
        <v>-11.1756008652813</v>
      </c>
      <c r="G1289" s="369">
        <f t="shared" si="80"/>
        <v>-0.74140092914572919</v>
      </c>
      <c r="H1289" s="369">
        <f t="shared" si="81"/>
        <v>9.8428712089862376E-3</v>
      </c>
      <c r="I1289" s="17">
        <f t="shared" si="82"/>
        <v>0.2857142857142857</v>
      </c>
      <c r="J1289" s="48" t="str">
        <f t="shared" si="83"/>
        <v>entry3</v>
      </c>
      <c r="AA1289" s="378"/>
      <c r="AB1289" s="377"/>
    </row>
    <row r="1290" spans="1:28">
      <c r="A1290" s="341" t="s">
        <v>45549</v>
      </c>
      <c r="B1290" s="341">
        <v>21</v>
      </c>
      <c r="C1290" s="341">
        <v>6</v>
      </c>
      <c r="D1290" s="341">
        <v>-8.2856008652813706</v>
      </c>
      <c r="E1290" s="341">
        <v>0.109999999999999</v>
      </c>
      <c r="F1290" s="341">
        <v>-11.1756008652813</v>
      </c>
      <c r="G1290" s="369">
        <f t="shared" si="80"/>
        <v>-0.74140092914572919</v>
      </c>
      <c r="H1290" s="369">
        <f t="shared" si="81"/>
        <v>9.8428712089862376E-3</v>
      </c>
      <c r="I1290" s="17">
        <f t="shared" si="82"/>
        <v>0.2857142857142857</v>
      </c>
      <c r="J1290" s="48" t="str">
        <f t="shared" si="83"/>
        <v>entry3</v>
      </c>
      <c r="AA1290" s="378"/>
      <c r="AB1290" s="377"/>
    </row>
    <row r="1291" spans="1:28">
      <c r="A1291" s="341" t="s">
        <v>45554</v>
      </c>
      <c r="B1291" s="341">
        <v>21</v>
      </c>
      <c r="C1291" s="341">
        <v>6</v>
      </c>
      <c r="D1291" s="341">
        <v>-8.2856008652813706</v>
      </c>
      <c r="E1291" s="341">
        <v>0.109999999999999</v>
      </c>
      <c r="F1291" s="341">
        <v>-11.1756008652813</v>
      </c>
      <c r="G1291" s="369">
        <f t="shared" si="80"/>
        <v>-0.74140092914572919</v>
      </c>
      <c r="H1291" s="369">
        <f t="shared" si="81"/>
        <v>9.8428712089862376E-3</v>
      </c>
      <c r="I1291" s="17">
        <f t="shared" si="82"/>
        <v>0.2857142857142857</v>
      </c>
      <c r="J1291" s="48" t="str">
        <f t="shared" si="83"/>
        <v>entry3</v>
      </c>
      <c r="AA1291" s="378"/>
      <c r="AB1291" s="377"/>
    </row>
    <row r="1292" spans="1:28">
      <c r="A1292" s="341" t="s">
        <v>44844</v>
      </c>
      <c r="B1292" s="341">
        <v>75</v>
      </c>
      <c r="C1292" s="341">
        <v>34</v>
      </c>
      <c r="D1292" s="341">
        <v>-37.111555522722902</v>
      </c>
      <c r="E1292" s="341">
        <v>0</v>
      </c>
      <c r="F1292" s="341">
        <v>-49.861555522722902</v>
      </c>
      <c r="G1292" s="369">
        <f t="shared" si="80"/>
        <v>-0.74429197271654368</v>
      </c>
      <c r="H1292" s="369">
        <f t="shared" si="81"/>
        <v>0</v>
      </c>
      <c r="I1292" s="17">
        <f t="shared" si="82"/>
        <v>0.45333333333333331</v>
      </c>
      <c r="J1292" s="48" t="str">
        <f t="shared" si="83"/>
        <v>entry1</v>
      </c>
      <c r="AA1292" s="378"/>
      <c r="AB1292" s="377"/>
    </row>
    <row r="1293" spans="1:28">
      <c r="A1293" s="341" t="s">
        <v>44849</v>
      </c>
      <c r="B1293" s="341">
        <v>75</v>
      </c>
      <c r="C1293" s="341">
        <v>34</v>
      </c>
      <c r="D1293" s="341">
        <v>-37.111555522722902</v>
      </c>
      <c r="E1293" s="341">
        <v>0</v>
      </c>
      <c r="F1293" s="341">
        <v>-49.861555522722902</v>
      </c>
      <c r="G1293" s="369">
        <f t="shared" si="80"/>
        <v>-0.74429197271654368</v>
      </c>
      <c r="H1293" s="369">
        <f t="shared" si="81"/>
        <v>0</v>
      </c>
      <c r="I1293" s="17">
        <f t="shared" si="82"/>
        <v>0.45333333333333331</v>
      </c>
      <c r="J1293" s="48" t="str">
        <f t="shared" si="83"/>
        <v>entry1</v>
      </c>
      <c r="AA1293" s="378"/>
      <c r="AB1293" s="377"/>
    </row>
    <row r="1294" spans="1:28">
      <c r="A1294" s="341" t="s">
        <v>44845</v>
      </c>
      <c r="B1294" s="341">
        <v>75</v>
      </c>
      <c r="C1294" s="341">
        <v>35</v>
      </c>
      <c r="D1294" s="341">
        <v>-32.681555522722803</v>
      </c>
      <c r="E1294" s="341">
        <v>0</v>
      </c>
      <c r="F1294" s="341">
        <v>-43.861555522722803</v>
      </c>
      <c r="G1294" s="369">
        <f t="shared" si="80"/>
        <v>-0.74510707915481666</v>
      </c>
      <c r="H1294" s="369">
        <f t="shared" si="81"/>
        <v>0</v>
      </c>
      <c r="I1294" s="17">
        <f t="shared" si="82"/>
        <v>0.46666666666666667</v>
      </c>
      <c r="J1294" s="48" t="str">
        <f t="shared" si="83"/>
        <v>entry1</v>
      </c>
      <c r="AA1294" s="378"/>
      <c r="AB1294" s="377"/>
    </row>
    <row r="1295" spans="1:28">
      <c r="A1295" s="341" t="s">
        <v>44850</v>
      </c>
      <c r="B1295" s="341">
        <v>75</v>
      </c>
      <c r="C1295" s="341">
        <v>35</v>
      </c>
      <c r="D1295" s="341">
        <v>-32.681555522722803</v>
      </c>
      <c r="E1295" s="341">
        <v>0</v>
      </c>
      <c r="F1295" s="341">
        <v>-43.861555522722803</v>
      </c>
      <c r="G1295" s="369">
        <f t="shared" si="80"/>
        <v>-0.74510707915481666</v>
      </c>
      <c r="H1295" s="369">
        <f t="shared" si="81"/>
        <v>0</v>
      </c>
      <c r="I1295" s="17">
        <f t="shared" si="82"/>
        <v>0.46666666666666667</v>
      </c>
      <c r="J1295" s="48" t="str">
        <f t="shared" si="83"/>
        <v>entry1</v>
      </c>
      <c r="AA1295" s="378"/>
      <c r="AB1295" s="377"/>
    </row>
    <row r="1296" spans="1:28">
      <c r="A1296" s="341" t="s">
        <v>44707</v>
      </c>
      <c r="B1296" s="341">
        <v>75</v>
      </c>
      <c r="C1296" s="341">
        <v>29</v>
      </c>
      <c r="D1296" s="341">
        <v>-9.11560086528136</v>
      </c>
      <c r="E1296" s="341">
        <v>0.09</v>
      </c>
      <c r="F1296" s="341">
        <v>-12.225600865281301</v>
      </c>
      <c r="G1296" s="369">
        <f t="shared" si="80"/>
        <v>-0.74561577510420529</v>
      </c>
      <c r="H1296" s="369">
        <f t="shared" si="81"/>
        <v>7.3616013635440384E-3</v>
      </c>
      <c r="I1296" s="17">
        <f t="shared" si="82"/>
        <v>0.38666666666666666</v>
      </c>
      <c r="J1296" s="48" t="str">
        <f t="shared" si="83"/>
        <v>entry1</v>
      </c>
      <c r="AA1296" s="378"/>
      <c r="AB1296" s="377"/>
    </row>
    <row r="1297" spans="1:28">
      <c r="A1297" s="341" t="s">
        <v>45742</v>
      </c>
      <c r="B1297" s="341">
        <v>21</v>
      </c>
      <c r="C1297" s="341">
        <v>10</v>
      </c>
      <c r="D1297" s="341">
        <v>-11.2743991347186</v>
      </c>
      <c r="E1297" s="341">
        <v>3.3456008652813698</v>
      </c>
      <c r="F1297" s="341">
        <v>-15.069999999999901</v>
      </c>
      <c r="G1297" s="369">
        <f t="shared" si="80"/>
        <v>-0.74813531086388019</v>
      </c>
      <c r="H1297" s="369">
        <f t="shared" si="81"/>
        <v>0.22200403883751771</v>
      </c>
      <c r="I1297" s="17">
        <f t="shared" si="82"/>
        <v>0.47619047619047616</v>
      </c>
      <c r="J1297" s="48" t="str">
        <f t="shared" si="83"/>
        <v>entry3</v>
      </c>
      <c r="AA1297" s="378"/>
      <c r="AB1297" s="377"/>
    </row>
    <row r="1298" spans="1:28">
      <c r="A1298" s="341" t="s">
        <v>44914</v>
      </c>
      <c r="B1298" s="341">
        <v>43</v>
      </c>
      <c r="C1298" s="341">
        <v>23</v>
      </c>
      <c r="D1298" s="341">
        <v>-21.8215555227229</v>
      </c>
      <c r="E1298" s="341">
        <v>0.87999999999999901</v>
      </c>
      <c r="F1298" s="341">
        <v>-28.971555522722898</v>
      </c>
      <c r="G1298" s="369">
        <f t="shared" si="80"/>
        <v>-0.75320620964269147</v>
      </c>
      <c r="H1298" s="369">
        <f t="shared" si="81"/>
        <v>3.0374620351668713E-2</v>
      </c>
      <c r="I1298" s="17">
        <f t="shared" si="82"/>
        <v>0.53488372093023251</v>
      </c>
      <c r="J1298" s="48" t="str">
        <f t="shared" si="83"/>
        <v>entry2</v>
      </c>
      <c r="AA1298" s="378"/>
      <c r="AB1298" s="377"/>
    </row>
    <row r="1299" spans="1:28">
      <c r="A1299" s="341" t="s">
        <v>44825</v>
      </c>
      <c r="B1299" s="341">
        <v>75</v>
      </c>
      <c r="C1299" s="341">
        <v>45</v>
      </c>
      <c r="D1299" s="341">
        <v>-27.8215555227229</v>
      </c>
      <c r="E1299" s="341">
        <v>0</v>
      </c>
      <c r="F1299" s="341">
        <v>-36.811555522722898</v>
      </c>
      <c r="G1299" s="369">
        <f t="shared" si="80"/>
        <v>-0.75578320795352738</v>
      </c>
      <c r="H1299" s="369">
        <f t="shared" si="81"/>
        <v>0</v>
      </c>
      <c r="I1299" s="17">
        <f t="shared" si="82"/>
        <v>0.6</v>
      </c>
      <c r="J1299" s="48" t="str">
        <f t="shared" si="83"/>
        <v>entry1</v>
      </c>
      <c r="AA1299" s="378"/>
      <c r="AB1299" s="377"/>
    </row>
    <row r="1300" spans="1:28">
      <c r="A1300" s="341" t="s">
        <v>45218</v>
      </c>
      <c r="B1300" s="341">
        <v>43</v>
      </c>
      <c r="C1300" s="341">
        <v>16</v>
      </c>
      <c r="D1300" s="341">
        <v>-20.8215555227229</v>
      </c>
      <c r="E1300" s="341">
        <v>0.32999999999999902</v>
      </c>
      <c r="F1300" s="341">
        <v>-27.3715555227229</v>
      </c>
      <c r="G1300" s="369">
        <f t="shared" si="80"/>
        <v>-0.76070048358916165</v>
      </c>
      <c r="H1300" s="369">
        <f t="shared" si="81"/>
        <v>1.2056311513828457E-2</v>
      </c>
      <c r="I1300" s="17">
        <f t="shared" si="82"/>
        <v>0.37209302325581395</v>
      </c>
      <c r="J1300" s="48" t="str">
        <f t="shared" si="83"/>
        <v>entry2</v>
      </c>
      <c r="AA1300" s="378"/>
      <c r="AB1300" s="377"/>
    </row>
    <row r="1301" spans="1:28">
      <c r="A1301" s="341" t="s">
        <v>44830</v>
      </c>
      <c r="B1301" s="341">
        <v>75</v>
      </c>
      <c r="C1301" s="341">
        <v>40</v>
      </c>
      <c r="D1301" s="341">
        <v>-34.261555522722901</v>
      </c>
      <c r="E1301" s="341">
        <v>0</v>
      </c>
      <c r="F1301" s="341">
        <v>-44.771555522722899</v>
      </c>
      <c r="G1301" s="369">
        <f t="shared" si="80"/>
        <v>-0.76525273966266683</v>
      </c>
      <c r="H1301" s="369">
        <f t="shared" si="81"/>
        <v>0</v>
      </c>
      <c r="I1301" s="17">
        <f t="shared" si="82"/>
        <v>0.53333333333333333</v>
      </c>
      <c r="J1301" s="48" t="str">
        <f t="shared" si="83"/>
        <v>entry1</v>
      </c>
      <c r="AA1301" s="378"/>
      <c r="AB1301" s="377"/>
    </row>
    <row r="1302" spans="1:28">
      <c r="A1302" s="341" t="s">
        <v>44882</v>
      </c>
      <c r="B1302" s="341">
        <v>75</v>
      </c>
      <c r="C1302" s="341">
        <v>32</v>
      </c>
      <c r="D1302" s="341">
        <v>-8.3343991347186108</v>
      </c>
      <c r="E1302" s="341">
        <v>0.43</v>
      </c>
      <c r="F1302" s="341">
        <v>-10.6843991347186</v>
      </c>
      <c r="G1302" s="369">
        <f t="shared" si="80"/>
        <v>-0.78005314380630519</v>
      </c>
      <c r="H1302" s="369">
        <f t="shared" si="81"/>
        <v>4.0245594963101788E-2</v>
      </c>
      <c r="I1302" s="17">
        <f t="shared" si="82"/>
        <v>0.42666666666666669</v>
      </c>
      <c r="J1302" s="48" t="str">
        <f t="shared" si="83"/>
        <v>entry1</v>
      </c>
      <c r="AA1302" s="378"/>
      <c r="AB1302" s="377"/>
    </row>
    <row r="1303" spans="1:28">
      <c r="A1303" s="341" t="s">
        <v>44912</v>
      </c>
      <c r="B1303" s="341">
        <v>43</v>
      </c>
      <c r="C1303" s="341">
        <v>20</v>
      </c>
      <c r="D1303" s="341">
        <v>-22.781555522722901</v>
      </c>
      <c r="E1303" s="341">
        <v>0.54999999999999905</v>
      </c>
      <c r="F1303" s="341">
        <v>-29.031555522722901</v>
      </c>
      <c r="G1303" s="369">
        <f t="shared" si="80"/>
        <v>-0.78471701266202754</v>
      </c>
      <c r="H1303" s="369">
        <f t="shared" si="81"/>
        <v>1.8944902885741549E-2</v>
      </c>
      <c r="I1303" s="17">
        <f t="shared" si="82"/>
        <v>0.46511627906976744</v>
      </c>
      <c r="J1303" s="48" t="str">
        <f t="shared" si="83"/>
        <v>entry2</v>
      </c>
      <c r="AA1303" s="378"/>
      <c r="AB1303" s="377"/>
    </row>
    <row r="1304" spans="1:28">
      <c r="A1304" s="341" t="s">
        <v>44917</v>
      </c>
      <c r="B1304" s="341">
        <v>43</v>
      </c>
      <c r="C1304" s="341">
        <v>16</v>
      </c>
      <c r="D1304" s="341">
        <v>-23.4815555227229</v>
      </c>
      <c r="E1304" s="341">
        <v>0.32999999999999902</v>
      </c>
      <c r="F1304" s="341">
        <v>-29.9115555227229</v>
      </c>
      <c r="G1304" s="369">
        <f t="shared" si="80"/>
        <v>-0.78503291160784583</v>
      </c>
      <c r="H1304" s="369">
        <f t="shared" si="81"/>
        <v>1.1032525531790148E-2</v>
      </c>
      <c r="I1304" s="17">
        <f t="shared" si="82"/>
        <v>0.37209302325581395</v>
      </c>
      <c r="J1304" s="48" t="str">
        <f t="shared" si="83"/>
        <v>entry2</v>
      </c>
      <c r="AA1304" s="378"/>
      <c r="AB1304" s="377"/>
    </row>
    <row r="1305" spans="1:28">
      <c r="A1305" s="341" t="s">
        <v>45197</v>
      </c>
      <c r="B1305" s="341">
        <v>21</v>
      </c>
      <c r="C1305" s="341">
        <v>9</v>
      </c>
      <c r="D1305" s="341">
        <v>-19.352560683167901</v>
      </c>
      <c r="E1305" s="341">
        <v>4.7074558211249098</v>
      </c>
      <c r="F1305" s="341">
        <v>-24.4900165042929</v>
      </c>
      <c r="G1305" s="369">
        <f t="shared" si="80"/>
        <v>-0.79022244349143478</v>
      </c>
      <c r="H1305" s="369">
        <f t="shared" si="81"/>
        <v>0.19221938132625313</v>
      </c>
      <c r="I1305" s="17">
        <f t="shared" si="82"/>
        <v>0.42857142857142855</v>
      </c>
      <c r="J1305" s="48" t="str">
        <f t="shared" si="83"/>
        <v>entry3</v>
      </c>
      <c r="AA1305" s="378"/>
      <c r="AB1305" s="377"/>
    </row>
    <row r="1306" spans="1:28">
      <c r="A1306" s="341" t="s">
        <v>45648</v>
      </c>
      <c r="B1306" s="341">
        <v>7</v>
      </c>
      <c r="C1306" s="341">
        <v>2</v>
      </c>
      <c r="D1306" s="341">
        <v>-7.9500165042928996</v>
      </c>
      <c r="E1306" s="341">
        <v>1.6799999999999899</v>
      </c>
      <c r="F1306" s="341">
        <v>-10.000016504292899</v>
      </c>
      <c r="G1306" s="369">
        <f t="shared" si="80"/>
        <v>-0.7950003383374461</v>
      </c>
      <c r="H1306" s="369">
        <f t="shared" si="81"/>
        <v>0.16799972272833591</v>
      </c>
      <c r="I1306" s="17">
        <f t="shared" si="82"/>
        <v>0.2857142857142857</v>
      </c>
      <c r="J1306" s="48" t="str">
        <f t="shared" si="83"/>
        <v>entry4</v>
      </c>
      <c r="AA1306" s="378"/>
      <c r="AB1306" s="377"/>
    </row>
    <row r="1307" spans="1:28">
      <c r="A1307" s="341" t="s">
        <v>45649</v>
      </c>
      <c r="B1307" s="341">
        <v>7</v>
      </c>
      <c r="C1307" s="341">
        <v>2</v>
      </c>
      <c r="D1307" s="341">
        <v>-7.9500165042928996</v>
      </c>
      <c r="E1307" s="341">
        <v>1.6799999999999899</v>
      </c>
      <c r="F1307" s="341">
        <v>-10.000016504292899</v>
      </c>
      <c r="G1307" s="369">
        <f t="shared" si="80"/>
        <v>-0.7950003383374461</v>
      </c>
      <c r="H1307" s="369">
        <f t="shared" si="81"/>
        <v>0.16799972272833591</v>
      </c>
      <c r="I1307" s="17">
        <f t="shared" si="82"/>
        <v>0.2857142857142857</v>
      </c>
      <c r="J1307" s="48" t="str">
        <f t="shared" si="83"/>
        <v>entry4</v>
      </c>
      <c r="AA1307" s="378"/>
      <c r="AB1307" s="377"/>
    </row>
    <row r="1308" spans="1:28">
      <c r="A1308" s="341" t="s">
        <v>44883</v>
      </c>
      <c r="B1308" s="341">
        <v>75</v>
      </c>
      <c r="C1308" s="341">
        <v>32</v>
      </c>
      <c r="D1308" s="341">
        <v>-9.1343991347186098</v>
      </c>
      <c r="E1308" s="341">
        <v>0.43</v>
      </c>
      <c r="F1308" s="341">
        <v>-11.484399134718601</v>
      </c>
      <c r="G1308" s="369">
        <f t="shared" si="80"/>
        <v>-0.79537457968561176</v>
      </c>
      <c r="H1308" s="369">
        <f t="shared" si="81"/>
        <v>3.7442098185186089E-2</v>
      </c>
      <c r="I1308" s="17">
        <f t="shared" si="82"/>
        <v>0.42666666666666669</v>
      </c>
      <c r="J1308" s="48" t="str">
        <f t="shared" si="83"/>
        <v>entry1</v>
      </c>
      <c r="AA1308" s="378"/>
      <c r="AB1308" s="377"/>
    </row>
    <row r="1309" spans="1:28">
      <c r="A1309" s="341" t="s">
        <v>45089</v>
      </c>
      <c r="B1309" s="341">
        <v>43</v>
      </c>
      <c r="C1309" s="341">
        <v>15</v>
      </c>
      <c r="D1309" s="341">
        <v>-9.1056008652813603</v>
      </c>
      <c r="E1309" s="341">
        <v>0.37</v>
      </c>
      <c r="F1309" s="341">
        <v>-11.4456008652813</v>
      </c>
      <c r="G1309" s="369">
        <f t="shared" si="80"/>
        <v>-0.79555463906678625</v>
      </c>
      <c r="H1309" s="369">
        <f t="shared" si="81"/>
        <v>3.232683057491071E-2</v>
      </c>
      <c r="I1309" s="17">
        <f t="shared" si="82"/>
        <v>0.34883720930232559</v>
      </c>
      <c r="J1309" s="48" t="str">
        <f t="shared" si="83"/>
        <v>entry2</v>
      </c>
      <c r="AA1309" s="378"/>
      <c r="AB1309" s="377"/>
    </row>
    <row r="1310" spans="1:28">
      <c r="A1310" s="341" t="s">
        <v>32344</v>
      </c>
      <c r="B1310" s="341">
        <v>43</v>
      </c>
      <c r="C1310" s="341">
        <v>15</v>
      </c>
      <c r="D1310" s="341">
        <v>-9.1056008652813603</v>
      </c>
      <c r="E1310" s="341">
        <v>0.37</v>
      </c>
      <c r="F1310" s="341">
        <v>-11.4456008652813</v>
      </c>
      <c r="G1310" s="369">
        <f t="shared" si="80"/>
        <v>-0.79555463906678625</v>
      </c>
      <c r="H1310" s="369">
        <f t="shared" si="81"/>
        <v>3.232683057491071E-2</v>
      </c>
      <c r="I1310" s="17">
        <f t="shared" si="82"/>
        <v>0.34883720930232559</v>
      </c>
      <c r="J1310" s="48" t="str">
        <f t="shared" si="83"/>
        <v>entry2</v>
      </c>
      <c r="AA1310" s="378"/>
      <c r="AB1310" s="377"/>
    </row>
    <row r="1311" spans="1:28">
      <c r="A1311" s="341" t="s">
        <v>44884</v>
      </c>
      <c r="B1311" s="341">
        <v>75</v>
      </c>
      <c r="C1311" s="341">
        <v>34</v>
      </c>
      <c r="D1311" s="341">
        <v>-10.4143991347186</v>
      </c>
      <c r="E1311" s="341">
        <v>0.43</v>
      </c>
      <c r="F1311" s="341">
        <v>-13.064399134718499</v>
      </c>
      <c r="G1311" s="369">
        <f t="shared" si="80"/>
        <v>-0.79715867735871959</v>
      </c>
      <c r="H1311" s="369">
        <f t="shared" si="81"/>
        <v>3.2913874994624101E-2</v>
      </c>
      <c r="I1311" s="17">
        <f t="shared" si="82"/>
        <v>0.45333333333333331</v>
      </c>
      <c r="J1311" s="48" t="str">
        <f t="shared" si="83"/>
        <v>entry1</v>
      </c>
      <c r="AA1311" s="378"/>
      <c r="AB1311" s="377"/>
    </row>
    <row r="1312" spans="1:28">
      <c r="A1312" s="341" t="s">
        <v>44915</v>
      </c>
      <c r="B1312" s="341">
        <v>43</v>
      </c>
      <c r="C1312" s="341">
        <v>24</v>
      </c>
      <c r="D1312" s="341">
        <v>-21.951555522722899</v>
      </c>
      <c r="E1312" s="341">
        <v>0.87999999999999901</v>
      </c>
      <c r="F1312" s="341">
        <v>-27.531555522722901</v>
      </c>
      <c r="G1312" s="369">
        <f t="shared" si="80"/>
        <v>-0.79732347504322432</v>
      </c>
      <c r="H1312" s="369">
        <f t="shared" si="81"/>
        <v>3.1963322932251306E-2</v>
      </c>
      <c r="I1312" s="17">
        <f t="shared" si="82"/>
        <v>0.55813953488372092</v>
      </c>
      <c r="J1312" s="48" t="str">
        <f t="shared" si="83"/>
        <v>entry2</v>
      </c>
      <c r="AA1312" s="378"/>
      <c r="AB1312" s="377"/>
    </row>
    <row r="1313" spans="1:28">
      <c r="A1313" s="341" t="s">
        <v>45858</v>
      </c>
      <c r="B1313" s="341">
        <v>7</v>
      </c>
      <c r="C1313" s="341">
        <v>2</v>
      </c>
      <c r="D1313" s="341">
        <v>-8.1900165042929096</v>
      </c>
      <c r="E1313" s="341">
        <v>1.6799999999999899</v>
      </c>
      <c r="F1313" s="341">
        <v>-10.2400165042929</v>
      </c>
      <c r="G1313" s="369">
        <f t="shared" si="80"/>
        <v>-0.79980501016374606</v>
      </c>
      <c r="H1313" s="369">
        <f t="shared" si="81"/>
        <v>0.16406223557312502</v>
      </c>
      <c r="I1313" s="17">
        <f t="shared" si="82"/>
        <v>0.2857142857142857</v>
      </c>
      <c r="J1313" s="48" t="str">
        <f t="shared" si="83"/>
        <v>entry4</v>
      </c>
      <c r="AA1313" s="378"/>
      <c r="AB1313" s="377"/>
    </row>
    <row r="1314" spans="1:28">
      <c r="A1314" s="341" t="s">
        <v>45859</v>
      </c>
      <c r="B1314" s="341">
        <v>7</v>
      </c>
      <c r="C1314" s="341">
        <v>2</v>
      </c>
      <c r="D1314" s="341">
        <v>-8.1900165042929096</v>
      </c>
      <c r="E1314" s="341">
        <v>1.6799999999999899</v>
      </c>
      <c r="F1314" s="341">
        <v>-10.2400165042929</v>
      </c>
      <c r="G1314" s="369">
        <f t="shared" si="80"/>
        <v>-0.79980501016374606</v>
      </c>
      <c r="H1314" s="369">
        <f t="shared" si="81"/>
        <v>0.16406223557312502</v>
      </c>
      <c r="I1314" s="17">
        <f t="shared" si="82"/>
        <v>0.2857142857142857</v>
      </c>
      <c r="J1314" s="48" t="str">
        <f t="shared" si="83"/>
        <v>entry4</v>
      </c>
      <c r="AA1314" s="378"/>
      <c r="AB1314" s="377"/>
    </row>
    <row r="1315" spans="1:28">
      <c r="A1315" s="341" t="s">
        <v>45637</v>
      </c>
      <c r="B1315" s="341">
        <v>7</v>
      </c>
      <c r="C1315" s="341">
        <v>2</v>
      </c>
      <c r="D1315" s="341">
        <v>-5.6615555227229999</v>
      </c>
      <c r="E1315" s="341">
        <v>0.27</v>
      </c>
      <c r="F1315" s="341">
        <v>-7.0715555227229796</v>
      </c>
      <c r="G1315" s="369">
        <f t="shared" si="80"/>
        <v>-0.80060964020303083</v>
      </c>
      <c r="H1315" s="369">
        <f t="shared" si="81"/>
        <v>3.8181132727079764E-2</v>
      </c>
      <c r="I1315" s="17">
        <f t="shared" si="82"/>
        <v>0.2857142857142857</v>
      </c>
      <c r="J1315" s="48" t="str">
        <f t="shared" si="83"/>
        <v>entry4</v>
      </c>
      <c r="AA1315" s="378"/>
      <c r="AB1315" s="377"/>
    </row>
    <row r="1316" spans="1:28">
      <c r="A1316" s="341" t="s">
        <v>45650</v>
      </c>
      <c r="B1316" s="341">
        <v>7</v>
      </c>
      <c r="C1316" s="341">
        <v>2</v>
      </c>
      <c r="D1316" s="341">
        <v>-8.3500165042929098</v>
      </c>
      <c r="E1316" s="341">
        <v>1.6799999999999899</v>
      </c>
      <c r="F1316" s="341">
        <v>-10.4000165042929</v>
      </c>
      <c r="G1316" s="369">
        <f t="shared" si="80"/>
        <v>-0.80288492819662405</v>
      </c>
      <c r="H1316" s="369">
        <f t="shared" si="81"/>
        <v>0.16153820518520548</v>
      </c>
      <c r="I1316" s="17">
        <f t="shared" si="82"/>
        <v>0.2857142857142857</v>
      </c>
      <c r="J1316" s="48" t="str">
        <f t="shared" si="83"/>
        <v>entry4</v>
      </c>
      <c r="AA1316" s="378"/>
      <c r="AB1316" s="377"/>
    </row>
    <row r="1317" spans="1:28">
      <c r="A1317" s="341" t="s">
        <v>45651</v>
      </c>
      <c r="B1317" s="341">
        <v>7</v>
      </c>
      <c r="C1317" s="341">
        <v>2</v>
      </c>
      <c r="D1317" s="341">
        <v>-8.3500165042929098</v>
      </c>
      <c r="E1317" s="341">
        <v>1.6799999999999899</v>
      </c>
      <c r="F1317" s="341">
        <v>-10.4000165042929</v>
      </c>
      <c r="G1317" s="369">
        <f t="shared" si="80"/>
        <v>-0.80288492819662405</v>
      </c>
      <c r="H1317" s="369">
        <f t="shared" si="81"/>
        <v>0.16153820518520548</v>
      </c>
      <c r="I1317" s="17">
        <f t="shared" si="82"/>
        <v>0.2857142857142857</v>
      </c>
      <c r="J1317" s="48" t="str">
        <f t="shared" si="83"/>
        <v>entry4</v>
      </c>
      <c r="AA1317" s="378"/>
      <c r="AB1317" s="377"/>
    </row>
    <row r="1318" spans="1:28">
      <c r="A1318" s="341" t="s">
        <v>45652</v>
      </c>
      <c r="B1318" s="341">
        <v>7</v>
      </c>
      <c r="C1318" s="341">
        <v>2</v>
      </c>
      <c r="D1318" s="341">
        <v>-8.3500165042929098</v>
      </c>
      <c r="E1318" s="341">
        <v>1.6799999999999899</v>
      </c>
      <c r="F1318" s="341">
        <v>-10.4000165042929</v>
      </c>
      <c r="G1318" s="369">
        <f t="shared" si="80"/>
        <v>-0.80288492819662405</v>
      </c>
      <c r="H1318" s="369">
        <f t="shared" si="81"/>
        <v>0.16153820518520548</v>
      </c>
      <c r="I1318" s="17">
        <f t="shared" si="82"/>
        <v>0.2857142857142857</v>
      </c>
      <c r="J1318" s="48" t="str">
        <f t="shared" si="83"/>
        <v>entry4</v>
      </c>
      <c r="AA1318" s="378"/>
      <c r="AB1318" s="377"/>
    </row>
    <row r="1319" spans="1:28">
      <c r="A1319" s="341" t="s">
        <v>45627</v>
      </c>
      <c r="B1319" s="341">
        <v>7</v>
      </c>
      <c r="C1319" s="341">
        <v>3</v>
      </c>
      <c r="D1319" s="341">
        <v>-5.3915555227229701</v>
      </c>
      <c r="E1319" s="341">
        <v>0.27</v>
      </c>
      <c r="F1319" s="341">
        <v>-6.6815555227229799</v>
      </c>
      <c r="G1319" s="369">
        <f t="shared" si="80"/>
        <v>-0.80693118606694036</v>
      </c>
      <c r="H1319" s="369">
        <f t="shared" si="81"/>
        <v>4.0409751753430777E-2</v>
      </c>
      <c r="I1319" s="17">
        <f t="shared" si="82"/>
        <v>0.42857142857142855</v>
      </c>
      <c r="J1319" s="48" t="str">
        <f t="shared" si="83"/>
        <v>entry4</v>
      </c>
      <c r="AA1319" s="378"/>
      <c r="AB1319" s="377"/>
    </row>
    <row r="1320" spans="1:28">
      <c r="A1320" s="341" t="s">
        <v>45860</v>
      </c>
      <c r="B1320" s="341">
        <v>7</v>
      </c>
      <c r="C1320" s="341">
        <v>2</v>
      </c>
      <c r="D1320" s="341">
        <v>-8.5800165042928995</v>
      </c>
      <c r="E1320" s="341">
        <v>1.6799999999999899</v>
      </c>
      <c r="F1320" s="341">
        <v>-10.6300165042929</v>
      </c>
      <c r="G1320" s="369">
        <f t="shared" si="80"/>
        <v>-0.80714987609171496</v>
      </c>
      <c r="H1320" s="369">
        <f t="shared" si="81"/>
        <v>0.15804302837361794</v>
      </c>
      <c r="I1320" s="17">
        <f t="shared" si="82"/>
        <v>0.2857142857142857</v>
      </c>
      <c r="J1320" s="48" t="str">
        <f t="shared" si="83"/>
        <v>entry4</v>
      </c>
      <c r="AA1320" s="378"/>
      <c r="AB1320" s="377"/>
    </row>
    <row r="1321" spans="1:28">
      <c r="A1321" s="341" t="s">
        <v>45861</v>
      </c>
      <c r="B1321" s="341">
        <v>7</v>
      </c>
      <c r="C1321" s="341">
        <v>2</v>
      </c>
      <c r="D1321" s="341">
        <v>-8.5800165042928995</v>
      </c>
      <c r="E1321" s="341">
        <v>1.6799999999999899</v>
      </c>
      <c r="F1321" s="341">
        <v>-10.6300165042929</v>
      </c>
      <c r="G1321" s="369">
        <f t="shared" si="80"/>
        <v>-0.80714987609171496</v>
      </c>
      <c r="H1321" s="369">
        <f t="shared" si="81"/>
        <v>0.15804302837361794</v>
      </c>
      <c r="I1321" s="17">
        <f t="shared" si="82"/>
        <v>0.2857142857142857</v>
      </c>
      <c r="J1321" s="48" t="str">
        <f t="shared" si="83"/>
        <v>entry4</v>
      </c>
      <c r="AA1321" s="378"/>
      <c r="AB1321" s="377"/>
    </row>
    <row r="1322" spans="1:28">
      <c r="A1322" s="341" t="s">
        <v>45862</v>
      </c>
      <c r="B1322" s="341">
        <v>7</v>
      </c>
      <c r="C1322" s="341">
        <v>2</v>
      </c>
      <c r="D1322" s="341">
        <v>-8.5800165042928995</v>
      </c>
      <c r="E1322" s="341">
        <v>1.6799999999999899</v>
      </c>
      <c r="F1322" s="341">
        <v>-10.6300165042929</v>
      </c>
      <c r="G1322" s="369">
        <f t="shared" si="80"/>
        <v>-0.80714987609171496</v>
      </c>
      <c r="H1322" s="369">
        <f t="shared" si="81"/>
        <v>0.15804302837361794</v>
      </c>
      <c r="I1322" s="17">
        <f t="shared" si="82"/>
        <v>0.2857142857142857</v>
      </c>
      <c r="J1322" s="48" t="str">
        <f t="shared" si="83"/>
        <v>entry4</v>
      </c>
      <c r="AA1322" s="378"/>
      <c r="AB1322" s="377"/>
    </row>
    <row r="1323" spans="1:28">
      <c r="A1323" s="341" t="s">
        <v>45632</v>
      </c>
      <c r="B1323" s="341">
        <v>7</v>
      </c>
      <c r="C1323" s="341">
        <v>2</v>
      </c>
      <c r="D1323" s="341">
        <v>-5.7815555227229796</v>
      </c>
      <c r="E1323" s="341">
        <v>0.27</v>
      </c>
      <c r="F1323" s="341">
        <v>-7.0715555227229796</v>
      </c>
      <c r="G1323" s="369">
        <f t="shared" si="80"/>
        <v>-0.81757903252617448</v>
      </c>
      <c r="H1323" s="369">
        <f t="shared" si="81"/>
        <v>3.8181132727079764E-2</v>
      </c>
      <c r="I1323" s="17">
        <f t="shared" si="82"/>
        <v>0.2857142857142857</v>
      </c>
      <c r="J1323" s="48" t="str">
        <f t="shared" si="83"/>
        <v>entry4</v>
      </c>
      <c r="AA1323" s="378"/>
      <c r="AB1323" s="377"/>
    </row>
    <row r="1324" spans="1:28">
      <c r="A1324" s="341" t="s">
        <v>44832</v>
      </c>
      <c r="B1324" s="341">
        <v>75</v>
      </c>
      <c r="C1324" s="341">
        <v>30</v>
      </c>
      <c r="D1324" s="341">
        <v>-27.2315555227229</v>
      </c>
      <c r="E1324" s="341">
        <v>0</v>
      </c>
      <c r="F1324" s="341">
        <v>-33.191555522722901</v>
      </c>
      <c r="G1324" s="369">
        <f t="shared" si="80"/>
        <v>-0.820436255362609</v>
      </c>
      <c r="H1324" s="369">
        <f t="shared" si="81"/>
        <v>0</v>
      </c>
      <c r="I1324" s="17">
        <f t="shared" si="82"/>
        <v>0.4</v>
      </c>
      <c r="J1324" s="48" t="str">
        <f t="shared" si="83"/>
        <v>entry1</v>
      </c>
      <c r="AA1324" s="378"/>
      <c r="AB1324" s="377"/>
    </row>
    <row r="1325" spans="1:28">
      <c r="A1325" s="341" t="s">
        <v>45782</v>
      </c>
      <c r="B1325" s="341">
        <v>7</v>
      </c>
      <c r="C1325" s="341">
        <v>2</v>
      </c>
      <c r="D1325" s="341">
        <v>-6.4815555227230002</v>
      </c>
      <c r="E1325" s="341">
        <v>0.27</v>
      </c>
      <c r="F1325" s="341">
        <v>-7.8915555227229799</v>
      </c>
      <c r="G1325" s="369">
        <f t="shared" si="80"/>
        <v>-0.82132800105885084</v>
      </c>
      <c r="H1325" s="369">
        <f t="shared" si="81"/>
        <v>3.4213787031284366E-2</v>
      </c>
      <c r="I1325" s="17">
        <f t="shared" si="82"/>
        <v>0.2857142857142857</v>
      </c>
      <c r="J1325" s="48" t="str">
        <f t="shared" si="83"/>
        <v>entry4</v>
      </c>
      <c r="AA1325" s="378"/>
      <c r="AB1325" s="377"/>
    </row>
    <row r="1326" spans="1:28">
      <c r="A1326" s="341" t="s">
        <v>45712</v>
      </c>
      <c r="B1326" s="341">
        <v>21</v>
      </c>
      <c r="C1326" s="341">
        <v>9</v>
      </c>
      <c r="D1326" s="341">
        <v>-20.402560683167899</v>
      </c>
      <c r="E1326" s="341">
        <v>4.0874558211249097</v>
      </c>
      <c r="F1326" s="341">
        <v>-24.820016504292798</v>
      </c>
      <c r="G1326" s="369">
        <f t="shared" si="80"/>
        <v>-0.82202043176075767</v>
      </c>
      <c r="H1326" s="369">
        <f t="shared" si="81"/>
        <v>0.16468384782975284</v>
      </c>
      <c r="I1326" s="17">
        <f t="shared" si="82"/>
        <v>0.42857142857142855</v>
      </c>
      <c r="J1326" s="48" t="str">
        <f t="shared" si="83"/>
        <v>entry3</v>
      </c>
      <c r="AA1326" s="378"/>
      <c r="AB1326" s="377"/>
    </row>
    <row r="1327" spans="1:28">
      <c r="A1327" s="341" t="s">
        <v>32384</v>
      </c>
      <c r="B1327" s="341">
        <v>75</v>
      </c>
      <c r="C1327" s="341">
        <v>28</v>
      </c>
      <c r="D1327" s="341">
        <v>-13.7756008652813</v>
      </c>
      <c r="E1327" s="341">
        <v>0.09</v>
      </c>
      <c r="F1327" s="341">
        <v>-16.725600865281301</v>
      </c>
      <c r="G1327" s="369">
        <f t="shared" si="80"/>
        <v>-0.82362367583914087</v>
      </c>
      <c r="H1327" s="369">
        <f t="shared" si="81"/>
        <v>5.3809726015177344E-3</v>
      </c>
      <c r="I1327" s="17">
        <f t="shared" si="82"/>
        <v>0.37333333333333335</v>
      </c>
      <c r="J1327" s="48" t="str">
        <f t="shared" si="83"/>
        <v>entry1</v>
      </c>
      <c r="AA1327" s="378"/>
      <c r="AB1327" s="377"/>
    </row>
    <row r="1328" spans="1:28">
      <c r="A1328" s="341" t="s">
        <v>32397</v>
      </c>
      <c r="B1328" s="341">
        <v>75</v>
      </c>
      <c r="C1328" s="341">
        <v>28</v>
      </c>
      <c r="D1328" s="341">
        <v>-13.7756008652813</v>
      </c>
      <c r="E1328" s="341">
        <v>0.09</v>
      </c>
      <c r="F1328" s="341">
        <v>-16.725600865281301</v>
      </c>
      <c r="G1328" s="369">
        <f t="shared" si="80"/>
        <v>-0.82362367583914087</v>
      </c>
      <c r="H1328" s="369">
        <f t="shared" si="81"/>
        <v>5.3809726015177344E-3</v>
      </c>
      <c r="I1328" s="17">
        <f t="shared" si="82"/>
        <v>0.37333333333333335</v>
      </c>
      <c r="J1328" s="48" t="str">
        <f t="shared" si="83"/>
        <v>entry1</v>
      </c>
      <c r="AA1328" s="378"/>
      <c r="AB1328" s="377"/>
    </row>
    <row r="1329" spans="1:28">
      <c r="A1329" s="341" t="s">
        <v>45772</v>
      </c>
      <c r="B1329" s="341">
        <v>7</v>
      </c>
      <c r="C1329" s="341">
        <v>3</v>
      </c>
      <c r="D1329" s="341">
        <v>-6.2215555227229702</v>
      </c>
      <c r="E1329" s="341">
        <v>0.27</v>
      </c>
      <c r="F1329" s="341">
        <v>-7.51155552272298</v>
      </c>
      <c r="G1329" s="369">
        <f t="shared" si="80"/>
        <v>-0.82826459897717997</v>
      </c>
      <c r="H1329" s="369">
        <f t="shared" si="81"/>
        <v>3.5944618818729512E-2</v>
      </c>
      <c r="I1329" s="17">
        <f t="shared" si="82"/>
        <v>0.42857142857142855</v>
      </c>
      <c r="J1329" s="48" t="str">
        <f t="shared" si="83"/>
        <v>entry4</v>
      </c>
      <c r="AA1329" s="378"/>
      <c r="AB1329" s="377"/>
    </row>
    <row r="1330" spans="1:28">
      <c r="A1330" s="341" t="s">
        <v>44742</v>
      </c>
      <c r="B1330" s="341">
        <v>75</v>
      </c>
      <c r="C1330" s="341">
        <v>26</v>
      </c>
      <c r="D1330" s="341">
        <v>-20.431555522722899</v>
      </c>
      <c r="E1330" s="341">
        <v>0</v>
      </c>
      <c r="F1330" s="341">
        <v>-24.6415555227229</v>
      </c>
      <c r="G1330" s="369">
        <f t="shared" si="80"/>
        <v>-0.82915039612179509</v>
      </c>
      <c r="H1330" s="369">
        <f t="shared" si="81"/>
        <v>0</v>
      </c>
      <c r="I1330" s="17">
        <f t="shared" si="82"/>
        <v>0.34666666666666668</v>
      </c>
      <c r="J1330" s="48" t="str">
        <f t="shared" si="83"/>
        <v>entry1</v>
      </c>
      <c r="AA1330" s="378"/>
      <c r="AB1330" s="377"/>
    </row>
    <row r="1331" spans="1:28">
      <c r="A1331" s="341" t="s">
        <v>32392</v>
      </c>
      <c r="B1331" s="341">
        <v>75</v>
      </c>
      <c r="C1331" s="341">
        <v>27</v>
      </c>
      <c r="D1331" s="341">
        <v>-10.5956008652813</v>
      </c>
      <c r="E1331" s="341">
        <v>0.09</v>
      </c>
      <c r="F1331" s="341">
        <v>-12.7756008652813</v>
      </c>
      <c r="G1331" s="369">
        <f t="shared" si="80"/>
        <v>-0.82936223329234393</v>
      </c>
      <c r="H1331" s="369">
        <f t="shared" si="81"/>
        <v>7.0446784420591969E-3</v>
      </c>
      <c r="I1331" s="17">
        <f t="shared" si="82"/>
        <v>0.36</v>
      </c>
      <c r="J1331" s="48" t="str">
        <f t="shared" si="83"/>
        <v>entry1</v>
      </c>
      <c r="AA1331" s="378"/>
      <c r="AB1331" s="377"/>
    </row>
    <row r="1332" spans="1:28">
      <c r="A1332" s="341" t="s">
        <v>32364</v>
      </c>
      <c r="B1332" s="341">
        <v>75</v>
      </c>
      <c r="C1332" s="341">
        <v>27</v>
      </c>
      <c r="D1332" s="341">
        <v>-10.5956008652813</v>
      </c>
      <c r="E1332" s="341">
        <v>0.09</v>
      </c>
      <c r="F1332" s="341">
        <v>-12.7756008652813</v>
      </c>
      <c r="G1332" s="369">
        <f t="shared" si="80"/>
        <v>-0.82936223329234393</v>
      </c>
      <c r="H1332" s="369">
        <f t="shared" si="81"/>
        <v>7.0446784420591969E-3</v>
      </c>
      <c r="I1332" s="17">
        <f t="shared" si="82"/>
        <v>0.36</v>
      </c>
      <c r="J1332" s="48" t="str">
        <f t="shared" si="83"/>
        <v>entry1</v>
      </c>
      <c r="AA1332" s="378"/>
      <c r="AB1332" s="377"/>
    </row>
    <row r="1333" spans="1:28">
      <c r="A1333" s="341" t="s">
        <v>45223</v>
      </c>
      <c r="B1333" s="341">
        <v>43</v>
      </c>
      <c r="C1333" s="341">
        <v>14</v>
      </c>
      <c r="D1333" s="341">
        <v>-21.5715555227229</v>
      </c>
      <c r="E1333" s="341">
        <v>0.32999999999999902</v>
      </c>
      <c r="F1333" s="341">
        <v>-25.941555522722901</v>
      </c>
      <c r="G1333" s="369">
        <f t="shared" si="80"/>
        <v>-0.83154441158425518</v>
      </c>
      <c r="H1333" s="369">
        <f t="shared" si="81"/>
        <v>1.2720902557710667E-2</v>
      </c>
      <c r="I1333" s="17">
        <f t="shared" si="82"/>
        <v>0.32558139534883723</v>
      </c>
      <c r="J1333" s="48" t="str">
        <f t="shared" si="83"/>
        <v>entry2</v>
      </c>
      <c r="AA1333" s="378"/>
      <c r="AB1333" s="377"/>
    </row>
    <row r="1334" spans="1:28">
      <c r="A1334" s="341" t="s">
        <v>44822</v>
      </c>
      <c r="B1334" s="341">
        <v>75</v>
      </c>
      <c r="C1334" s="341">
        <v>37</v>
      </c>
      <c r="D1334" s="341">
        <v>-26.031555522722901</v>
      </c>
      <c r="E1334" s="341">
        <v>0</v>
      </c>
      <c r="F1334" s="341">
        <v>-31.1215555227229</v>
      </c>
      <c r="G1334" s="369">
        <f t="shared" si="80"/>
        <v>-0.83644776379241015</v>
      </c>
      <c r="H1334" s="369">
        <f t="shared" si="81"/>
        <v>0</v>
      </c>
      <c r="I1334" s="17">
        <f t="shared" si="82"/>
        <v>0.49333333333333335</v>
      </c>
      <c r="J1334" s="48" t="str">
        <f t="shared" si="83"/>
        <v>entry1</v>
      </c>
      <c r="AA1334" s="378"/>
      <c r="AB1334" s="377"/>
    </row>
    <row r="1335" spans="1:28">
      <c r="A1335" s="341" t="s">
        <v>45777</v>
      </c>
      <c r="B1335" s="341">
        <v>7</v>
      </c>
      <c r="C1335" s="341">
        <v>2</v>
      </c>
      <c r="D1335" s="341">
        <v>-6.6015555227229799</v>
      </c>
      <c r="E1335" s="341">
        <v>0.27</v>
      </c>
      <c r="F1335" s="341">
        <v>-7.8915555227229799</v>
      </c>
      <c r="G1335" s="369">
        <f t="shared" si="80"/>
        <v>-0.836534128628308</v>
      </c>
      <c r="H1335" s="369">
        <f t="shared" si="81"/>
        <v>3.4213787031284366E-2</v>
      </c>
      <c r="I1335" s="17">
        <f t="shared" si="82"/>
        <v>0.2857142857142857</v>
      </c>
      <c r="J1335" s="48" t="str">
        <f t="shared" si="83"/>
        <v>entry4</v>
      </c>
      <c r="AA1335" s="378"/>
      <c r="AB1335" s="377"/>
    </row>
    <row r="1336" spans="1:28">
      <c r="A1336" s="341" t="s">
        <v>44709</v>
      </c>
      <c r="B1336" s="341">
        <v>75</v>
      </c>
      <c r="C1336" s="341">
        <v>29</v>
      </c>
      <c r="D1336" s="341">
        <v>-14.305600865281299</v>
      </c>
      <c r="E1336" s="341">
        <v>0.09</v>
      </c>
      <c r="F1336" s="341">
        <v>-17.025600865281302</v>
      </c>
      <c r="G1336" s="369">
        <f t="shared" si="80"/>
        <v>-0.84024058701231263</v>
      </c>
      <c r="H1336" s="369">
        <f t="shared" si="81"/>
        <v>5.2861570473867088E-3</v>
      </c>
      <c r="I1336" s="17">
        <f t="shared" si="82"/>
        <v>0.38666666666666666</v>
      </c>
      <c r="J1336" s="48" t="str">
        <f t="shared" si="83"/>
        <v>entry1</v>
      </c>
      <c r="AA1336" s="378"/>
      <c r="AB1336" s="377"/>
    </row>
    <row r="1337" spans="1:28">
      <c r="A1337" s="341" t="s">
        <v>44710</v>
      </c>
      <c r="B1337" s="341">
        <v>75</v>
      </c>
      <c r="C1337" s="341">
        <v>29</v>
      </c>
      <c r="D1337" s="341">
        <v>-14.305600865281299</v>
      </c>
      <c r="E1337" s="341">
        <v>0.09</v>
      </c>
      <c r="F1337" s="341">
        <v>-17.025600865281302</v>
      </c>
      <c r="G1337" s="369">
        <f t="shared" si="80"/>
        <v>-0.84024058701231263</v>
      </c>
      <c r="H1337" s="369">
        <f t="shared" si="81"/>
        <v>5.2861570473867088E-3</v>
      </c>
      <c r="I1337" s="17">
        <f t="shared" si="82"/>
        <v>0.38666666666666666</v>
      </c>
      <c r="J1337" s="48" t="str">
        <f t="shared" si="83"/>
        <v>entry1</v>
      </c>
      <c r="AA1337" s="378"/>
      <c r="AB1337" s="377"/>
    </row>
    <row r="1338" spans="1:28">
      <c r="A1338" s="341" t="s">
        <v>32395</v>
      </c>
      <c r="B1338" s="341">
        <v>75</v>
      </c>
      <c r="C1338" s="341">
        <v>27</v>
      </c>
      <c r="D1338" s="341">
        <v>-15.7856008652813</v>
      </c>
      <c r="E1338" s="341">
        <v>0.09</v>
      </c>
      <c r="F1338" s="341">
        <v>-18.735600865281299</v>
      </c>
      <c r="G1338" s="369">
        <f t="shared" si="80"/>
        <v>-0.84254574906820279</v>
      </c>
      <c r="H1338" s="369">
        <f t="shared" si="81"/>
        <v>4.803689011478561E-3</v>
      </c>
      <c r="I1338" s="17">
        <f t="shared" si="82"/>
        <v>0.36</v>
      </c>
      <c r="J1338" s="48" t="str">
        <f t="shared" si="83"/>
        <v>entry1</v>
      </c>
      <c r="AA1338" s="378"/>
      <c r="AB1338" s="377"/>
    </row>
    <row r="1339" spans="1:28">
      <c r="A1339" s="341" t="s">
        <v>32427</v>
      </c>
      <c r="B1339" s="341">
        <v>75</v>
      </c>
      <c r="C1339" s="341">
        <v>27</v>
      </c>
      <c r="D1339" s="341">
        <v>-15.7856008652813</v>
      </c>
      <c r="E1339" s="341">
        <v>0.09</v>
      </c>
      <c r="F1339" s="341">
        <v>-18.735600865281299</v>
      </c>
      <c r="G1339" s="369">
        <f t="shared" si="80"/>
        <v>-0.84254574906820279</v>
      </c>
      <c r="H1339" s="369">
        <f t="shared" si="81"/>
        <v>4.803689011478561E-3</v>
      </c>
      <c r="I1339" s="17">
        <f t="shared" si="82"/>
        <v>0.36</v>
      </c>
      <c r="J1339" s="48" t="str">
        <f t="shared" si="83"/>
        <v>entry1</v>
      </c>
      <c r="AA1339" s="378"/>
      <c r="AB1339" s="377"/>
    </row>
    <row r="1340" spans="1:28">
      <c r="A1340" s="341" t="s">
        <v>32374</v>
      </c>
      <c r="B1340" s="341">
        <v>75</v>
      </c>
      <c r="C1340" s="341">
        <v>27</v>
      </c>
      <c r="D1340" s="341">
        <v>-15.7856008652813</v>
      </c>
      <c r="E1340" s="341">
        <v>0.09</v>
      </c>
      <c r="F1340" s="341">
        <v>-18.735600865281299</v>
      </c>
      <c r="G1340" s="369">
        <f t="shared" si="80"/>
        <v>-0.84254574906820279</v>
      </c>
      <c r="H1340" s="369">
        <f t="shared" si="81"/>
        <v>4.803689011478561E-3</v>
      </c>
      <c r="I1340" s="17">
        <f t="shared" si="82"/>
        <v>0.36</v>
      </c>
      <c r="J1340" s="48" t="str">
        <f t="shared" si="83"/>
        <v>entry1</v>
      </c>
      <c r="AA1340" s="378"/>
      <c r="AB1340" s="377"/>
    </row>
    <row r="1341" spans="1:28">
      <c r="A1341" s="341" t="s">
        <v>32387</v>
      </c>
      <c r="B1341" s="341">
        <v>75</v>
      </c>
      <c r="C1341" s="341">
        <v>27</v>
      </c>
      <c r="D1341" s="341">
        <v>-15.7856008652813</v>
      </c>
      <c r="E1341" s="341">
        <v>0.09</v>
      </c>
      <c r="F1341" s="341">
        <v>-18.735600865281299</v>
      </c>
      <c r="G1341" s="369">
        <f t="shared" si="80"/>
        <v>-0.84254574906820279</v>
      </c>
      <c r="H1341" s="369">
        <f t="shared" si="81"/>
        <v>4.803689011478561E-3</v>
      </c>
      <c r="I1341" s="17">
        <f t="shared" si="82"/>
        <v>0.36</v>
      </c>
      <c r="J1341" s="48" t="str">
        <f t="shared" si="83"/>
        <v>entry1</v>
      </c>
      <c r="AA1341" s="378"/>
      <c r="AB1341" s="377"/>
    </row>
    <row r="1342" spans="1:28">
      <c r="A1342" s="341" t="s">
        <v>45228</v>
      </c>
      <c r="B1342" s="341">
        <v>43</v>
      </c>
      <c r="C1342" s="341">
        <v>14</v>
      </c>
      <c r="D1342" s="341">
        <v>-25.751555522722899</v>
      </c>
      <c r="E1342" s="341">
        <v>0.32999999999999902</v>
      </c>
      <c r="F1342" s="341">
        <v>-30.1215555227229</v>
      </c>
      <c r="G1342" s="369">
        <f t="shared" si="80"/>
        <v>-0.85492117109611454</v>
      </c>
      <c r="H1342" s="369">
        <f t="shared" si="81"/>
        <v>1.0955609505327698E-2</v>
      </c>
      <c r="I1342" s="17">
        <f t="shared" si="82"/>
        <v>0.32558139534883723</v>
      </c>
      <c r="J1342" s="48" t="str">
        <f t="shared" si="83"/>
        <v>entry2</v>
      </c>
      <c r="AA1342" s="378"/>
      <c r="AB1342" s="377"/>
    </row>
    <row r="1343" spans="1:28">
      <c r="A1343" s="341" t="s">
        <v>45233</v>
      </c>
      <c r="B1343" s="341">
        <v>43</v>
      </c>
      <c r="C1343" s="341">
        <v>14</v>
      </c>
      <c r="D1343" s="341">
        <v>-25.751555522722899</v>
      </c>
      <c r="E1343" s="341">
        <v>0.32999999999999902</v>
      </c>
      <c r="F1343" s="341">
        <v>-30.1215555227229</v>
      </c>
      <c r="G1343" s="369">
        <f t="shared" si="80"/>
        <v>-0.85492117109611454</v>
      </c>
      <c r="H1343" s="369">
        <f t="shared" si="81"/>
        <v>1.0955609505327698E-2</v>
      </c>
      <c r="I1343" s="17">
        <f t="shared" si="82"/>
        <v>0.32558139534883723</v>
      </c>
      <c r="J1343" s="48" t="str">
        <f t="shared" si="83"/>
        <v>entry2</v>
      </c>
      <c r="AA1343" s="378"/>
      <c r="AB1343" s="377"/>
    </row>
    <row r="1344" spans="1:28">
      <c r="A1344" s="341" t="s">
        <v>44827</v>
      </c>
      <c r="B1344" s="341">
        <v>75</v>
      </c>
      <c r="C1344" s="341">
        <v>31</v>
      </c>
      <c r="D1344" s="341">
        <v>-30.991555522722901</v>
      </c>
      <c r="E1344" s="341">
        <v>0</v>
      </c>
      <c r="F1344" s="341">
        <v>-36.241555522722898</v>
      </c>
      <c r="G1344" s="369">
        <f t="shared" si="80"/>
        <v>-0.85513866818690143</v>
      </c>
      <c r="H1344" s="369">
        <f t="shared" si="81"/>
        <v>0</v>
      </c>
      <c r="I1344" s="17">
        <f t="shared" si="82"/>
        <v>0.41333333333333333</v>
      </c>
      <c r="J1344" s="48" t="str">
        <f t="shared" si="83"/>
        <v>entry1</v>
      </c>
      <c r="AA1344" s="378"/>
      <c r="AB1344" s="377"/>
    </row>
    <row r="1345" spans="1:28">
      <c r="A1345" s="341" t="s">
        <v>45182</v>
      </c>
      <c r="B1345" s="341">
        <v>21</v>
      </c>
      <c r="C1345" s="341">
        <v>9</v>
      </c>
      <c r="D1345" s="341">
        <v>-16.391555522722999</v>
      </c>
      <c r="E1345" s="341">
        <v>2.21</v>
      </c>
      <c r="F1345" s="341">
        <v>-19.1615555227229</v>
      </c>
      <c r="G1345" s="369">
        <f t="shared" si="80"/>
        <v>-0.8554397112115939</v>
      </c>
      <c r="H1345" s="369">
        <f t="shared" si="81"/>
        <v>0.11533510405140397</v>
      </c>
      <c r="I1345" s="17">
        <f t="shared" si="82"/>
        <v>0.42857142857142855</v>
      </c>
      <c r="J1345" s="48" t="str">
        <f t="shared" si="83"/>
        <v>entry3</v>
      </c>
      <c r="AA1345" s="378"/>
      <c r="AB1345" s="377"/>
    </row>
    <row r="1346" spans="1:28">
      <c r="A1346" s="341" t="s">
        <v>32340</v>
      </c>
      <c r="B1346" s="341">
        <v>75</v>
      </c>
      <c r="C1346" s="341">
        <v>28</v>
      </c>
      <c r="D1346" s="341">
        <v>-13.0256008652813</v>
      </c>
      <c r="E1346" s="341">
        <v>0.09</v>
      </c>
      <c r="F1346" s="341">
        <v>-15.2056008652813</v>
      </c>
      <c r="G1346" s="369">
        <f t="shared" ref="G1346:G1409" si="84">D1346/ABS(F1346)</f>
        <v>-0.85663177540207847</v>
      </c>
      <c r="H1346" s="369">
        <f t="shared" ref="H1346:H1409" si="85">E1346/ABS(F1346)</f>
        <v>5.9188716577123586E-3</v>
      </c>
      <c r="I1346" s="17">
        <f t="shared" ref="I1346:I1409" si="86">C1346/B1346</f>
        <v>0.37333333333333335</v>
      </c>
      <c r="J1346" s="48" t="str">
        <f t="shared" ref="J1346:J1409" si="87">LEFT(A1346,FIND("_",A1346,6)-1)</f>
        <v>entry1</v>
      </c>
      <c r="AA1346" s="378"/>
      <c r="AB1346" s="377"/>
    </row>
    <row r="1347" spans="1:28">
      <c r="A1347" s="341" t="s">
        <v>32339</v>
      </c>
      <c r="B1347" s="341">
        <v>43</v>
      </c>
      <c r="C1347" s="341">
        <v>14</v>
      </c>
      <c r="D1347" s="341">
        <v>-10.4256008652813</v>
      </c>
      <c r="E1347" s="341">
        <v>0.37</v>
      </c>
      <c r="F1347" s="341">
        <v>-12.125600865281299</v>
      </c>
      <c r="G1347" s="369">
        <f t="shared" si="84"/>
        <v>-0.85980076213232992</v>
      </c>
      <c r="H1347" s="369">
        <f t="shared" si="85"/>
        <v>3.05139517711988E-2</v>
      </c>
      <c r="I1347" s="17">
        <f t="shared" si="86"/>
        <v>0.32558139534883723</v>
      </c>
      <c r="J1347" s="48" t="str">
        <f t="shared" si="87"/>
        <v>entry2</v>
      </c>
      <c r="AA1347" s="378"/>
      <c r="AB1347" s="377"/>
    </row>
    <row r="1348" spans="1:28">
      <c r="A1348" s="341" t="s">
        <v>32346</v>
      </c>
      <c r="B1348" s="341">
        <v>43</v>
      </c>
      <c r="C1348" s="341">
        <v>14</v>
      </c>
      <c r="D1348" s="341">
        <v>-10.4256008652813</v>
      </c>
      <c r="E1348" s="341">
        <v>0.37</v>
      </c>
      <c r="F1348" s="341">
        <v>-12.125600865281299</v>
      </c>
      <c r="G1348" s="369">
        <f t="shared" si="84"/>
        <v>-0.85980076213232992</v>
      </c>
      <c r="H1348" s="369">
        <f t="shared" si="85"/>
        <v>3.05139517711988E-2</v>
      </c>
      <c r="I1348" s="17">
        <f t="shared" si="86"/>
        <v>0.32558139534883723</v>
      </c>
      <c r="J1348" s="48" t="str">
        <f t="shared" si="87"/>
        <v>entry2</v>
      </c>
      <c r="AA1348" s="378"/>
      <c r="AB1348" s="377"/>
    </row>
    <row r="1349" spans="1:28">
      <c r="A1349" s="341" t="s">
        <v>45302</v>
      </c>
      <c r="B1349" s="341">
        <v>21</v>
      </c>
      <c r="C1349" s="341">
        <v>9</v>
      </c>
      <c r="D1349" s="341">
        <v>-17.171555522722901</v>
      </c>
      <c r="E1349" s="341">
        <v>0.69</v>
      </c>
      <c r="F1349" s="341">
        <v>-19.8015555227229</v>
      </c>
      <c r="G1349" s="369">
        <f t="shared" si="84"/>
        <v>-0.86718215157480971</v>
      </c>
      <c r="H1349" s="369">
        <f t="shared" si="85"/>
        <v>3.4845747305468175E-2</v>
      </c>
      <c r="I1349" s="17">
        <f t="shared" si="86"/>
        <v>0.42857142857142855</v>
      </c>
      <c r="J1349" s="48" t="str">
        <f t="shared" si="87"/>
        <v>entry3</v>
      </c>
      <c r="AA1349" s="378"/>
      <c r="AB1349" s="377"/>
    </row>
    <row r="1350" spans="1:28">
      <c r="A1350" s="341" t="s">
        <v>45312</v>
      </c>
      <c r="B1350" s="341">
        <v>21</v>
      </c>
      <c r="C1350" s="341">
        <v>7</v>
      </c>
      <c r="D1350" s="341">
        <v>-17.541555522722899</v>
      </c>
      <c r="E1350" s="341">
        <v>1.1499999999999999</v>
      </c>
      <c r="F1350" s="341">
        <v>-20.181555522722899</v>
      </c>
      <c r="G1350" s="369">
        <f t="shared" si="84"/>
        <v>-0.86918748671143997</v>
      </c>
      <c r="H1350" s="369">
        <f t="shared" si="85"/>
        <v>5.6982723591607554E-2</v>
      </c>
      <c r="I1350" s="17">
        <f t="shared" si="86"/>
        <v>0.33333333333333331</v>
      </c>
      <c r="J1350" s="48" t="str">
        <f t="shared" si="87"/>
        <v>entry3</v>
      </c>
      <c r="AA1350" s="378"/>
      <c r="AB1350" s="377"/>
    </row>
    <row r="1351" spans="1:28">
      <c r="A1351" s="341" t="s">
        <v>45179</v>
      </c>
      <c r="B1351" s="341">
        <v>21</v>
      </c>
      <c r="C1351" s="341">
        <v>8</v>
      </c>
      <c r="D1351" s="341">
        <v>-18.921555522723001</v>
      </c>
      <c r="E1351" s="341">
        <v>2.21</v>
      </c>
      <c r="F1351" s="341">
        <v>-21.691555522722901</v>
      </c>
      <c r="G1351" s="369">
        <f t="shared" si="84"/>
        <v>-0.87230053662596041</v>
      </c>
      <c r="H1351" s="369">
        <f t="shared" si="85"/>
        <v>0.10188296536340713</v>
      </c>
      <c r="I1351" s="17">
        <f t="shared" si="86"/>
        <v>0.38095238095238093</v>
      </c>
      <c r="J1351" s="48" t="str">
        <f t="shared" si="87"/>
        <v>entry3</v>
      </c>
      <c r="AA1351" s="378"/>
      <c r="AB1351" s="377"/>
    </row>
    <row r="1352" spans="1:28">
      <c r="A1352" s="341" t="s">
        <v>32355</v>
      </c>
      <c r="B1352" s="341">
        <v>75</v>
      </c>
      <c r="C1352" s="341">
        <v>27</v>
      </c>
      <c r="D1352" s="341">
        <v>-15.0356008652813</v>
      </c>
      <c r="E1352" s="341">
        <v>0.09</v>
      </c>
      <c r="F1352" s="341">
        <v>-17.215600865281299</v>
      </c>
      <c r="G1352" s="369">
        <f t="shared" si="84"/>
        <v>-0.87337067018111425</v>
      </c>
      <c r="H1352" s="369">
        <f t="shared" si="85"/>
        <v>5.2278163686695937E-3</v>
      </c>
      <c r="I1352" s="17">
        <f t="shared" si="86"/>
        <v>0.36</v>
      </c>
      <c r="J1352" s="48" t="str">
        <f t="shared" si="87"/>
        <v>entry1</v>
      </c>
      <c r="AA1352" s="378"/>
      <c r="AB1352" s="377"/>
    </row>
    <row r="1353" spans="1:28">
      <c r="A1353" s="341" t="s">
        <v>32311</v>
      </c>
      <c r="B1353" s="341">
        <v>75</v>
      </c>
      <c r="C1353" s="341">
        <v>27</v>
      </c>
      <c r="D1353" s="341">
        <v>-15.0356008652813</v>
      </c>
      <c r="E1353" s="341">
        <v>0.09</v>
      </c>
      <c r="F1353" s="341">
        <v>-17.215600865281299</v>
      </c>
      <c r="G1353" s="369">
        <f t="shared" si="84"/>
        <v>-0.87337067018111425</v>
      </c>
      <c r="H1353" s="369">
        <f t="shared" si="85"/>
        <v>5.2278163686695937E-3</v>
      </c>
      <c r="I1353" s="17">
        <f t="shared" si="86"/>
        <v>0.36</v>
      </c>
      <c r="J1353" s="48" t="str">
        <f t="shared" si="87"/>
        <v>entry1</v>
      </c>
      <c r="AA1353" s="378"/>
      <c r="AB1353" s="377"/>
    </row>
    <row r="1354" spans="1:28">
      <c r="A1354" s="341" t="s">
        <v>45184</v>
      </c>
      <c r="B1354" s="341">
        <v>21</v>
      </c>
      <c r="C1354" s="341">
        <v>8</v>
      </c>
      <c r="D1354" s="341">
        <v>-18.951555522723002</v>
      </c>
      <c r="E1354" s="341">
        <v>2.1799999999999899</v>
      </c>
      <c r="F1354" s="341">
        <v>-21.691555522722901</v>
      </c>
      <c r="G1354" s="369">
        <f t="shared" si="84"/>
        <v>-0.87368356330510166</v>
      </c>
      <c r="H1354" s="369">
        <f t="shared" si="85"/>
        <v>0.10049993868426539</v>
      </c>
      <c r="I1354" s="17">
        <f t="shared" si="86"/>
        <v>0.38095238095238093</v>
      </c>
      <c r="J1354" s="48" t="str">
        <f t="shared" si="87"/>
        <v>entry3</v>
      </c>
      <c r="AA1354" s="378"/>
      <c r="AB1354" s="377"/>
    </row>
    <row r="1355" spans="1:28">
      <c r="A1355" s="341" t="s">
        <v>45189</v>
      </c>
      <c r="B1355" s="341">
        <v>21</v>
      </c>
      <c r="C1355" s="341">
        <v>8</v>
      </c>
      <c r="D1355" s="341">
        <v>-18.951555522723002</v>
      </c>
      <c r="E1355" s="341">
        <v>2.1799999999999899</v>
      </c>
      <c r="F1355" s="341">
        <v>-21.691555522722901</v>
      </c>
      <c r="G1355" s="369">
        <f t="shared" si="84"/>
        <v>-0.87368356330510166</v>
      </c>
      <c r="H1355" s="369">
        <f t="shared" si="85"/>
        <v>0.10049993868426539</v>
      </c>
      <c r="I1355" s="17">
        <f t="shared" si="86"/>
        <v>0.38095238095238093</v>
      </c>
      <c r="J1355" s="48" t="str">
        <f t="shared" si="87"/>
        <v>entry3</v>
      </c>
      <c r="AA1355" s="378"/>
      <c r="AB1355" s="377"/>
    </row>
    <row r="1356" spans="1:28">
      <c r="A1356" s="341" t="s">
        <v>44708</v>
      </c>
      <c r="B1356" s="341">
        <v>75</v>
      </c>
      <c r="C1356" s="341">
        <v>29</v>
      </c>
      <c r="D1356" s="341">
        <v>-13.555600865281299</v>
      </c>
      <c r="E1356" s="341">
        <v>0.09</v>
      </c>
      <c r="F1356" s="341">
        <v>-15.5056008652813</v>
      </c>
      <c r="G1356" s="369">
        <f t="shared" si="84"/>
        <v>-0.87423899164293206</v>
      </c>
      <c r="H1356" s="369">
        <f t="shared" si="85"/>
        <v>5.8043542318646692E-3</v>
      </c>
      <c r="I1356" s="17">
        <f t="shared" si="86"/>
        <v>0.38666666666666666</v>
      </c>
      <c r="J1356" s="48" t="str">
        <f t="shared" si="87"/>
        <v>entry1</v>
      </c>
      <c r="AA1356" s="378"/>
      <c r="AB1356" s="377"/>
    </row>
    <row r="1357" spans="1:28">
      <c r="A1357" s="341" t="s">
        <v>45180</v>
      </c>
      <c r="B1357" s="341">
        <v>21</v>
      </c>
      <c r="C1357" s="341">
        <v>8</v>
      </c>
      <c r="D1357" s="341">
        <v>-20.621555522723</v>
      </c>
      <c r="E1357" s="341">
        <v>2.21</v>
      </c>
      <c r="F1357" s="341">
        <v>-23.3915555227229</v>
      </c>
      <c r="G1357" s="369">
        <f t="shared" si="84"/>
        <v>-0.8815811972269616</v>
      </c>
      <c r="H1357" s="369">
        <f t="shared" si="85"/>
        <v>9.4478539396543063E-2</v>
      </c>
      <c r="I1357" s="17">
        <f t="shared" si="86"/>
        <v>0.38095238095238093</v>
      </c>
      <c r="J1357" s="48" t="str">
        <f t="shared" si="87"/>
        <v>entry3</v>
      </c>
      <c r="AA1357" s="378"/>
      <c r="AB1357" s="377"/>
    </row>
    <row r="1358" spans="1:28">
      <c r="A1358" s="341" t="s">
        <v>45185</v>
      </c>
      <c r="B1358" s="341">
        <v>21</v>
      </c>
      <c r="C1358" s="341">
        <v>8</v>
      </c>
      <c r="D1358" s="341">
        <v>-20.651555522722902</v>
      </c>
      <c r="E1358" s="341">
        <v>2.1799999999999899</v>
      </c>
      <c r="F1358" s="341">
        <v>-23.3915555227229</v>
      </c>
      <c r="G1358" s="369">
        <f t="shared" si="84"/>
        <v>-0.88286371133641273</v>
      </c>
      <c r="H1358" s="369">
        <f t="shared" si="85"/>
        <v>9.31960252870873E-2</v>
      </c>
      <c r="I1358" s="17">
        <f t="shared" si="86"/>
        <v>0.38095238095238093</v>
      </c>
      <c r="J1358" s="48" t="str">
        <f t="shared" si="87"/>
        <v>entry3</v>
      </c>
      <c r="AA1358" s="378"/>
      <c r="AB1358" s="377"/>
    </row>
    <row r="1359" spans="1:28">
      <c r="A1359" s="341" t="s">
        <v>45190</v>
      </c>
      <c r="B1359" s="341">
        <v>21</v>
      </c>
      <c r="C1359" s="341">
        <v>8</v>
      </c>
      <c r="D1359" s="341">
        <v>-20.651555522722902</v>
      </c>
      <c r="E1359" s="341">
        <v>2.1799999999999899</v>
      </c>
      <c r="F1359" s="341">
        <v>-23.3915555227229</v>
      </c>
      <c r="G1359" s="369">
        <f t="shared" si="84"/>
        <v>-0.88286371133641273</v>
      </c>
      <c r="H1359" s="369">
        <f t="shared" si="85"/>
        <v>9.31960252870873E-2</v>
      </c>
      <c r="I1359" s="17">
        <f t="shared" si="86"/>
        <v>0.38095238095238093</v>
      </c>
      <c r="J1359" s="48" t="str">
        <f t="shared" si="87"/>
        <v>entry3</v>
      </c>
      <c r="AA1359" s="378"/>
      <c r="AB1359" s="377"/>
    </row>
    <row r="1360" spans="1:28">
      <c r="A1360" s="341" t="s">
        <v>44885</v>
      </c>
      <c r="B1360" s="341">
        <v>75</v>
      </c>
      <c r="C1360" s="341">
        <v>34</v>
      </c>
      <c r="D1360" s="341">
        <v>-11.534399134718599</v>
      </c>
      <c r="E1360" s="341">
        <v>0.43</v>
      </c>
      <c r="F1360" s="341">
        <v>-13.064399134718499</v>
      </c>
      <c r="G1360" s="369">
        <f t="shared" si="84"/>
        <v>-0.88288784013541488</v>
      </c>
      <c r="H1360" s="369">
        <f t="shared" si="85"/>
        <v>3.2913874994624101E-2</v>
      </c>
      <c r="I1360" s="17">
        <f t="shared" si="86"/>
        <v>0.45333333333333331</v>
      </c>
      <c r="J1360" s="48" t="str">
        <f t="shared" si="87"/>
        <v>entry1</v>
      </c>
      <c r="AA1360" s="378"/>
      <c r="AB1360" s="377"/>
    </row>
    <row r="1361" spans="1:28">
      <c r="A1361" s="341" t="s">
        <v>45090</v>
      </c>
      <c r="B1361" s="341">
        <v>43</v>
      </c>
      <c r="C1361" s="341">
        <v>15</v>
      </c>
      <c r="D1361" s="341">
        <v>-12.8356008652813</v>
      </c>
      <c r="E1361" s="341">
        <v>0.37</v>
      </c>
      <c r="F1361" s="341">
        <v>-14.5356008652813</v>
      </c>
      <c r="G1361" s="369">
        <f t="shared" si="84"/>
        <v>-0.88304577046687505</v>
      </c>
      <c r="H1361" s="369">
        <f t="shared" si="85"/>
        <v>2.5454744074856626E-2</v>
      </c>
      <c r="I1361" s="17">
        <f t="shared" si="86"/>
        <v>0.34883720930232559</v>
      </c>
      <c r="J1361" s="48" t="str">
        <f t="shared" si="87"/>
        <v>entry2</v>
      </c>
      <c r="AA1361" s="378"/>
      <c r="AB1361" s="377"/>
    </row>
    <row r="1362" spans="1:28">
      <c r="A1362" s="341" t="s">
        <v>32299</v>
      </c>
      <c r="B1362" s="341">
        <v>43</v>
      </c>
      <c r="C1362" s="341">
        <v>15</v>
      </c>
      <c r="D1362" s="341">
        <v>-12.8356008652813</v>
      </c>
      <c r="E1362" s="341">
        <v>0.37</v>
      </c>
      <c r="F1362" s="341">
        <v>-14.5356008652813</v>
      </c>
      <c r="G1362" s="369">
        <f t="shared" si="84"/>
        <v>-0.88304577046687505</v>
      </c>
      <c r="H1362" s="369">
        <f t="shared" si="85"/>
        <v>2.5454744074856626E-2</v>
      </c>
      <c r="I1362" s="17">
        <f t="shared" si="86"/>
        <v>0.34883720930232559</v>
      </c>
      <c r="J1362" s="48" t="str">
        <f t="shared" si="87"/>
        <v>entry2</v>
      </c>
      <c r="AA1362" s="378"/>
      <c r="AB1362" s="377"/>
    </row>
    <row r="1363" spans="1:28">
      <c r="A1363" s="341" t="s">
        <v>45181</v>
      </c>
      <c r="B1363" s="341">
        <v>21</v>
      </c>
      <c r="C1363" s="341">
        <v>8</v>
      </c>
      <c r="D1363" s="341">
        <v>-21.931555522722999</v>
      </c>
      <c r="E1363" s="341">
        <v>2.21</v>
      </c>
      <c r="F1363" s="341">
        <v>-24.701555522722899</v>
      </c>
      <c r="G1363" s="369">
        <f t="shared" si="84"/>
        <v>-0.88786131312856864</v>
      </c>
      <c r="H1363" s="369">
        <f t="shared" si="85"/>
        <v>8.9468049814394338E-2</v>
      </c>
      <c r="I1363" s="17">
        <f t="shared" si="86"/>
        <v>0.38095238095238093</v>
      </c>
      <c r="J1363" s="48" t="str">
        <f t="shared" si="87"/>
        <v>entry3</v>
      </c>
      <c r="AA1363" s="378"/>
      <c r="AB1363" s="377"/>
    </row>
    <row r="1364" spans="1:28">
      <c r="A1364" s="341" t="s">
        <v>45186</v>
      </c>
      <c r="B1364" s="341">
        <v>21</v>
      </c>
      <c r="C1364" s="341">
        <v>8</v>
      </c>
      <c r="D1364" s="341">
        <v>-21.961555522723</v>
      </c>
      <c r="E1364" s="341">
        <v>2.1799999999999899</v>
      </c>
      <c r="F1364" s="341">
        <v>-24.701555522722899</v>
      </c>
      <c r="G1364" s="369">
        <f t="shared" si="84"/>
        <v>-0.88907581154233872</v>
      </c>
      <c r="H1364" s="369">
        <f t="shared" si="85"/>
        <v>8.8253551400623881E-2</v>
      </c>
      <c r="I1364" s="17">
        <f t="shared" si="86"/>
        <v>0.38095238095238093</v>
      </c>
      <c r="J1364" s="48" t="str">
        <f t="shared" si="87"/>
        <v>entry3</v>
      </c>
      <c r="AA1364" s="378"/>
      <c r="AB1364" s="377"/>
    </row>
    <row r="1365" spans="1:28">
      <c r="A1365" s="341" t="s">
        <v>45191</v>
      </c>
      <c r="B1365" s="341">
        <v>21</v>
      </c>
      <c r="C1365" s="341">
        <v>8</v>
      </c>
      <c r="D1365" s="341">
        <v>-21.961555522723</v>
      </c>
      <c r="E1365" s="341">
        <v>2.1799999999999899</v>
      </c>
      <c r="F1365" s="341">
        <v>-24.701555522722899</v>
      </c>
      <c r="G1365" s="369">
        <f t="shared" si="84"/>
        <v>-0.88907581154233872</v>
      </c>
      <c r="H1365" s="369">
        <f t="shared" si="85"/>
        <v>8.8253551400623881E-2</v>
      </c>
      <c r="I1365" s="17">
        <f t="shared" si="86"/>
        <v>0.38095238095238093</v>
      </c>
      <c r="J1365" s="48" t="str">
        <f t="shared" si="87"/>
        <v>entry3</v>
      </c>
      <c r="AA1365" s="378"/>
      <c r="AB1365" s="377"/>
    </row>
    <row r="1366" spans="1:28">
      <c r="A1366" s="341" t="s">
        <v>45091</v>
      </c>
      <c r="B1366" s="341">
        <v>43</v>
      </c>
      <c r="C1366" s="341">
        <v>15</v>
      </c>
      <c r="D1366" s="341">
        <v>-13.9356008652813</v>
      </c>
      <c r="E1366" s="341">
        <v>0.37</v>
      </c>
      <c r="F1366" s="341">
        <v>-15.635600865281299</v>
      </c>
      <c r="G1366" s="369">
        <f t="shared" si="84"/>
        <v>-0.89127376589825635</v>
      </c>
      <c r="H1366" s="369">
        <f t="shared" si="85"/>
        <v>2.3663945069203027E-2</v>
      </c>
      <c r="I1366" s="17">
        <f t="shared" si="86"/>
        <v>0.34883720930232559</v>
      </c>
      <c r="J1366" s="48" t="str">
        <f t="shared" si="87"/>
        <v>entry2</v>
      </c>
      <c r="AA1366" s="378"/>
      <c r="AB1366" s="377"/>
    </row>
    <row r="1367" spans="1:28">
      <c r="A1367" s="341" t="s">
        <v>45092</v>
      </c>
      <c r="B1367" s="341">
        <v>43</v>
      </c>
      <c r="C1367" s="341">
        <v>15</v>
      </c>
      <c r="D1367" s="341">
        <v>-13.9356008652813</v>
      </c>
      <c r="E1367" s="341">
        <v>0.37</v>
      </c>
      <c r="F1367" s="341">
        <v>-15.635600865281299</v>
      </c>
      <c r="G1367" s="369">
        <f t="shared" si="84"/>
        <v>-0.89127376589825635</v>
      </c>
      <c r="H1367" s="369">
        <f t="shared" si="85"/>
        <v>2.3663945069203027E-2</v>
      </c>
      <c r="I1367" s="17">
        <f t="shared" si="86"/>
        <v>0.34883720930232559</v>
      </c>
      <c r="J1367" s="48" t="str">
        <f t="shared" si="87"/>
        <v>entry2</v>
      </c>
      <c r="AA1367" s="378"/>
      <c r="AB1367" s="377"/>
    </row>
    <row r="1368" spans="1:28">
      <c r="A1368" s="341" t="s">
        <v>32342</v>
      </c>
      <c r="B1368" s="341">
        <v>43</v>
      </c>
      <c r="C1368" s="341">
        <v>15</v>
      </c>
      <c r="D1368" s="341">
        <v>-13.9356008652813</v>
      </c>
      <c r="E1368" s="341">
        <v>0.37</v>
      </c>
      <c r="F1368" s="341">
        <v>-15.635600865281299</v>
      </c>
      <c r="G1368" s="369">
        <f t="shared" si="84"/>
        <v>-0.89127376589825635</v>
      </c>
      <c r="H1368" s="369">
        <f t="shared" si="85"/>
        <v>2.3663945069203027E-2</v>
      </c>
      <c r="I1368" s="17">
        <f t="shared" si="86"/>
        <v>0.34883720930232559</v>
      </c>
      <c r="J1368" s="48" t="str">
        <f t="shared" si="87"/>
        <v>entry2</v>
      </c>
      <c r="AA1368" s="378"/>
      <c r="AB1368" s="377"/>
    </row>
    <row r="1369" spans="1:28">
      <c r="A1369" s="341" t="s">
        <v>32376</v>
      </c>
      <c r="B1369" s="341">
        <v>43</v>
      </c>
      <c r="C1369" s="341">
        <v>15</v>
      </c>
      <c r="D1369" s="341">
        <v>-13.9356008652813</v>
      </c>
      <c r="E1369" s="341">
        <v>0.37</v>
      </c>
      <c r="F1369" s="341">
        <v>-15.635600865281299</v>
      </c>
      <c r="G1369" s="369">
        <f t="shared" si="84"/>
        <v>-0.89127376589825635</v>
      </c>
      <c r="H1369" s="369">
        <f t="shared" si="85"/>
        <v>2.3663945069203027E-2</v>
      </c>
      <c r="I1369" s="17">
        <f t="shared" si="86"/>
        <v>0.34883720930232559</v>
      </c>
      <c r="J1369" s="48" t="str">
        <f t="shared" si="87"/>
        <v>entry2</v>
      </c>
      <c r="AA1369" s="378"/>
      <c r="AB1369" s="377"/>
    </row>
    <row r="1370" spans="1:28">
      <c r="A1370" s="341" t="s">
        <v>32292</v>
      </c>
      <c r="B1370" s="341">
        <v>43</v>
      </c>
      <c r="C1370" s="341">
        <v>14</v>
      </c>
      <c r="D1370" s="341">
        <v>-14.155600865281301</v>
      </c>
      <c r="E1370" s="341">
        <v>0.37</v>
      </c>
      <c r="F1370" s="341">
        <v>-15.8556008652813</v>
      </c>
      <c r="G1370" s="369">
        <f t="shared" si="84"/>
        <v>-0.89278236665742161</v>
      </c>
      <c r="H1370" s="369">
        <f t="shared" si="85"/>
        <v>2.333560255103178E-2</v>
      </c>
      <c r="I1370" s="17">
        <f t="shared" si="86"/>
        <v>0.32558139534883723</v>
      </c>
      <c r="J1370" s="48" t="str">
        <f t="shared" si="87"/>
        <v>entry2</v>
      </c>
      <c r="AA1370" s="378"/>
      <c r="AB1370" s="377"/>
    </row>
    <row r="1371" spans="1:28">
      <c r="A1371" s="341" t="s">
        <v>32294</v>
      </c>
      <c r="B1371" s="341">
        <v>43</v>
      </c>
      <c r="C1371" s="341">
        <v>14</v>
      </c>
      <c r="D1371" s="341">
        <v>-14.155600865281301</v>
      </c>
      <c r="E1371" s="341">
        <v>0.37</v>
      </c>
      <c r="F1371" s="341">
        <v>-15.8556008652813</v>
      </c>
      <c r="G1371" s="369">
        <f t="shared" si="84"/>
        <v>-0.89278236665742161</v>
      </c>
      <c r="H1371" s="369">
        <f t="shared" si="85"/>
        <v>2.333560255103178E-2</v>
      </c>
      <c r="I1371" s="17">
        <f t="shared" si="86"/>
        <v>0.32558139534883723</v>
      </c>
      <c r="J1371" s="48" t="str">
        <f t="shared" si="87"/>
        <v>entry2</v>
      </c>
      <c r="AA1371" s="378"/>
      <c r="AB1371" s="377"/>
    </row>
    <row r="1372" spans="1:28">
      <c r="A1372" s="341" t="s">
        <v>45172</v>
      </c>
      <c r="B1372" s="341">
        <v>21</v>
      </c>
      <c r="C1372" s="341">
        <v>10</v>
      </c>
      <c r="D1372" s="341">
        <v>-16.761555522722901</v>
      </c>
      <c r="E1372" s="341">
        <v>1.5699999999999901</v>
      </c>
      <c r="F1372" s="341">
        <v>-18.771555522722899</v>
      </c>
      <c r="G1372" s="369">
        <f t="shared" si="84"/>
        <v>-0.89292309859100916</v>
      </c>
      <c r="H1372" s="369">
        <f t="shared" si="85"/>
        <v>8.3637181697569535E-2</v>
      </c>
      <c r="I1372" s="17">
        <f t="shared" si="86"/>
        <v>0.47619047619047616</v>
      </c>
      <c r="J1372" s="48" t="str">
        <f t="shared" si="87"/>
        <v>entry3</v>
      </c>
      <c r="AA1372" s="378"/>
      <c r="AB1372" s="377"/>
    </row>
    <row r="1373" spans="1:28">
      <c r="A1373" s="341" t="s">
        <v>44837</v>
      </c>
      <c r="B1373" s="341">
        <v>75</v>
      </c>
      <c r="C1373" s="341">
        <v>26</v>
      </c>
      <c r="D1373" s="341">
        <v>-30.3215555227229</v>
      </c>
      <c r="E1373" s="341">
        <v>0</v>
      </c>
      <c r="F1373" s="341">
        <v>-33.921555522722898</v>
      </c>
      <c r="G1373" s="370">
        <f t="shared" si="84"/>
        <v>-0.89387279137041697</v>
      </c>
      <c r="H1373" s="370">
        <f t="shared" si="85"/>
        <v>0</v>
      </c>
      <c r="I1373" s="36">
        <f t="shared" si="86"/>
        <v>0.34666666666666668</v>
      </c>
      <c r="J1373" s="124" t="str">
        <f t="shared" si="87"/>
        <v>entry1</v>
      </c>
      <c r="AA1373" s="378"/>
      <c r="AB1373" s="377"/>
    </row>
    <row r="1374" spans="1:28">
      <c r="A1374" s="341" t="s">
        <v>45177</v>
      </c>
      <c r="B1374" s="341">
        <v>21</v>
      </c>
      <c r="C1374" s="341">
        <v>9</v>
      </c>
      <c r="D1374" s="341">
        <v>-17.151555522722902</v>
      </c>
      <c r="E1374" s="341">
        <v>1.5699999999999901</v>
      </c>
      <c r="F1374" s="341">
        <v>-19.1615555227229</v>
      </c>
      <c r="G1374" s="369">
        <f t="shared" si="84"/>
        <v>-0.89510246192609877</v>
      </c>
      <c r="H1374" s="369">
        <f t="shared" si="85"/>
        <v>8.1934892923395064E-2</v>
      </c>
      <c r="I1374" s="17">
        <f t="shared" si="86"/>
        <v>0.42857142857142855</v>
      </c>
      <c r="J1374" s="48" t="str">
        <f t="shared" si="87"/>
        <v>entry3</v>
      </c>
      <c r="AA1374" s="378"/>
      <c r="AB1374" s="377"/>
    </row>
    <row r="1375" spans="1:28">
      <c r="A1375" s="341" t="s">
        <v>45307</v>
      </c>
      <c r="B1375" s="341">
        <v>21</v>
      </c>
      <c r="C1375" s="341">
        <v>7</v>
      </c>
      <c r="D1375" s="341">
        <v>-18.1215555227229</v>
      </c>
      <c r="E1375" s="341">
        <v>0.69</v>
      </c>
      <c r="F1375" s="341">
        <v>-20.181555522722899</v>
      </c>
      <c r="G1375" s="369">
        <f t="shared" si="84"/>
        <v>-0.89792659947938125</v>
      </c>
      <c r="H1375" s="369">
        <f t="shared" si="85"/>
        <v>3.4189634154964531E-2</v>
      </c>
      <c r="I1375" s="17">
        <f t="shared" si="86"/>
        <v>0.33333333333333331</v>
      </c>
      <c r="J1375" s="48" t="str">
        <f t="shared" si="87"/>
        <v>entry3</v>
      </c>
      <c r="AA1375" s="378"/>
      <c r="AB1375" s="377"/>
    </row>
    <row r="1376" spans="1:28">
      <c r="A1376" s="341" t="s">
        <v>32337</v>
      </c>
      <c r="B1376" s="341">
        <v>43</v>
      </c>
      <c r="C1376" s="341">
        <v>14</v>
      </c>
      <c r="D1376" s="341">
        <v>-15.2556008652813</v>
      </c>
      <c r="E1376" s="341">
        <v>0.37</v>
      </c>
      <c r="F1376" s="341">
        <v>-16.955600865281301</v>
      </c>
      <c r="G1376" s="369">
        <f t="shared" si="84"/>
        <v>-0.89973814472827307</v>
      </c>
      <c r="H1376" s="369">
        <f t="shared" si="85"/>
        <v>2.182169791208172E-2</v>
      </c>
      <c r="I1376" s="17">
        <f t="shared" si="86"/>
        <v>0.32558139534883723</v>
      </c>
      <c r="J1376" s="48" t="str">
        <f t="shared" si="87"/>
        <v>entry2</v>
      </c>
      <c r="AA1376" s="378"/>
      <c r="AB1376" s="377"/>
    </row>
    <row r="1377" spans="1:28">
      <c r="A1377" s="341" t="s">
        <v>32373</v>
      </c>
      <c r="B1377" s="341">
        <v>43</v>
      </c>
      <c r="C1377" s="341">
        <v>14</v>
      </c>
      <c r="D1377" s="341">
        <v>-15.2556008652813</v>
      </c>
      <c r="E1377" s="341">
        <v>0.37</v>
      </c>
      <c r="F1377" s="341">
        <v>-16.955600865281301</v>
      </c>
      <c r="G1377" s="369">
        <f t="shared" si="84"/>
        <v>-0.89973814472827307</v>
      </c>
      <c r="H1377" s="369">
        <f t="shared" si="85"/>
        <v>2.182169791208172E-2</v>
      </c>
      <c r="I1377" s="17">
        <f t="shared" si="86"/>
        <v>0.32558139534883723</v>
      </c>
      <c r="J1377" s="48" t="str">
        <f t="shared" si="87"/>
        <v>entry2</v>
      </c>
      <c r="AA1377" s="378"/>
      <c r="AB1377" s="377"/>
    </row>
    <row r="1378" spans="1:28">
      <c r="A1378" s="341" t="s">
        <v>32341</v>
      </c>
      <c r="B1378" s="341">
        <v>43</v>
      </c>
      <c r="C1378" s="341">
        <v>14</v>
      </c>
      <c r="D1378" s="341">
        <v>-15.2556008652813</v>
      </c>
      <c r="E1378" s="341">
        <v>0.37</v>
      </c>
      <c r="F1378" s="341">
        <v>-16.955600865281301</v>
      </c>
      <c r="G1378" s="369">
        <f t="shared" si="84"/>
        <v>-0.89973814472827307</v>
      </c>
      <c r="H1378" s="369">
        <f t="shared" si="85"/>
        <v>2.182169791208172E-2</v>
      </c>
      <c r="I1378" s="17">
        <f t="shared" si="86"/>
        <v>0.32558139534883723</v>
      </c>
      <c r="J1378" s="48" t="str">
        <f t="shared" si="87"/>
        <v>entry2</v>
      </c>
      <c r="AA1378" s="378"/>
      <c r="AB1378" s="377"/>
    </row>
    <row r="1379" spans="1:28">
      <c r="A1379" s="341" t="s">
        <v>32375</v>
      </c>
      <c r="B1379" s="341">
        <v>43</v>
      </c>
      <c r="C1379" s="341">
        <v>14</v>
      </c>
      <c r="D1379" s="341">
        <v>-15.2556008652813</v>
      </c>
      <c r="E1379" s="341">
        <v>0.37</v>
      </c>
      <c r="F1379" s="341">
        <v>-16.955600865281301</v>
      </c>
      <c r="G1379" s="369">
        <f t="shared" si="84"/>
        <v>-0.89973814472827307</v>
      </c>
      <c r="H1379" s="369">
        <f t="shared" si="85"/>
        <v>2.182169791208172E-2</v>
      </c>
      <c r="I1379" s="17">
        <f t="shared" si="86"/>
        <v>0.32558139534883723</v>
      </c>
      <c r="J1379" s="48" t="str">
        <f t="shared" si="87"/>
        <v>entry2</v>
      </c>
      <c r="AA1379" s="378"/>
      <c r="AB1379" s="377"/>
    </row>
    <row r="1380" spans="1:28">
      <c r="A1380" s="341" t="s">
        <v>45187</v>
      </c>
      <c r="B1380" s="341">
        <v>21</v>
      </c>
      <c r="C1380" s="341">
        <v>8</v>
      </c>
      <c r="D1380" s="341">
        <v>-24.961555522723</v>
      </c>
      <c r="E1380" s="341">
        <v>2.1799999999999899</v>
      </c>
      <c r="F1380" s="341">
        <v>-27.701555522722899</v>
      </c>
      <c r="G1380" s="369">
        <f t="shared" si="84"/>
        <v>-0.90108858696572669</v>
      </c>
      <c r="H1380" s="369">
        <f t="shared" si="85"/>
        <v>7.8695941757198073E-2</v>
      </c>
      <c r="I1380" s="17">
        <f t="shared" si="86"/>
        <v>0.38095238095238093</v>
      </c>
      <c r="J1380" s="48" t="str">
        <f t="shared" si="87"/>
        <v>entry3</v>
      </c>
      <c r="AA1380" s="378"/>
      <c r="AB1380" s="377"/>
    </row>
    <row r="1381" spans="1:28">
      <c r="A1381" s="341" t="s">
        <v>45192</v>
      </c>
      <c r="B1381" s="341">
        <v>21</v>
      </c>
      <c r="C1381" s="341">
        <v>8</v>
      </c>
      <c r="D1381" s="341">
        <v>-24.961555522723</v>
      </c>
      <c r="E1381" s="341">
        <v>2.1799999999999899</v>
      </c>
      <c r="F1381" s="341">
        <v>-27.701555522722899</v>
      </c>
      <c r="G1381" s="369">
        <f t="shared" si="84"/>
        <v>-0.90108858696572669</v>
      </c>
      <c r="H1381" s="369">
        <f t="shared" si="85"/>
        <v>7.8695941757198073E-2</v>
      </c>
      <c r="I1381" s="17">
        <f t="shared" si="86"/>
        <v>0.38095238095238093</v>
      </c>
      <c r="J1381" s="48" t="str">
        <f t="shared" si="87"/>
        <v>entry3</v>
      </c>
      <c r="AA1381" s="378"/>
      <c r="AB1381" s="377"/>
    </row>
    <row r="1382" spans="1:28">
      <c r="A1382" s="341" t="s">
        <v>45633</v>
      </c>
      <c r="B1382" s="341">
        <v>7</v>
      </c>
      <c r="C1382" s="341">
        <v>1</v>
      </c>
      <c r="D1382" s="341">
        <v>-8.1615555227230008</v>
      </c>
      <c r="E1382" s="341">
        <v>0.27</v>
      </c>
      <c r="F1382" s="341">
        <v>-9.05155552272298</v>
      </c>
      <c r="G1382" s="369">
        <f t="shared" si="84"/>
        <v>-0.90167435886950842</v>
      </c>
      <c r="H1382" s="369">
        <f t="shared" si="85"/>
        <v>2.9829127084531865E-2</v>
      </c>
      <c r="I1382" s="17">
        <f t="shared" si="86"/>
        <v>0.14285714285714285</v>
      </c>
      <c r="J1382" s="48" t="str">
        <f t="shared" si="87"/>
        <v>entry4</v>
      </c>
      <c r="AA1382" s="378"/>
      <c r="AB1382" s="377"/>
    </row>
    <row r="1383" spans="1:28">
      <c r="A1383" s="341" t="s">
        <v>45634</v>
      </c>
      <c r="B1383" s="341">
        <v>7</v>
      </c>
      <c r="C1383" s="341">
        <v>1</v>
      </c>
      <c r="D1383" s="341">
        <v>-8.1615555227230008</v>
      </c>
      <c r="E1383" s="341">
        <v>0.27</v>
      </c>
      <c r="F1383" s="341">
        <v>-9.05155552272298</v>
      </c>
      <c r="G1383" s="369">
        <f t="shared" si="84"/>
        <v>-0.90167435886950842</v>
      </c>
      <c r="H1383" s="369">
        <f t="shared" si="85"/>
        <v>2.9829127084531865E-2</v>
      </c>
      <c r="I1383" s="17">
        <f t="shared" si="86"/>
        <v>0.14285714285714285</v>
      </c>
      <c r="J1383" s="48" t="str">
        <f t="shared" si="87"/>
        <v>entry4</v>
      </c>
      <c r="AA1383" s="378"/>
      <c r="AB1383" s="377"/>
    </row>
    <row r="1384" spans="1:28">
      <c r="A1384" s="341" t="s">
        <v>45635</v>
      </c>
      <c r="B1384" s="341">
        <v>7</v>
      </c>
      <c r="C1384" s="341">
        <v>1</v>
      </c>
      <c r="D1384" s="341">
        <v>-8.1615555227230008</v>
      </c>
      <c r="E1384" s="341">
        <v>0.27</v>
      </c>
      <c r="F1384" s="341">
        <v>-9.05155552272298</v>
      </c>
      <c r="G1384" s="369">
        <f t="shared" si="84"/>
        <v>-0.90167435886950842</v>
      </c>
      <c r="H1384" s="369">
        <f t="shared" si="85"/>
        <v>2.9829127084531865E-2</v>
      </c>
      <c r="I1384" s="17">
        <f t="shared" si="86"/>
        <v>0.14285714285714285</v>
      </c>
      <c r="J1384" s="48" t="str">
        <f t="shared" si="87"/>
        <v>entry4</v>
      </c>
      <c r="AA1384" s="378"/>
      <c r="AB1384" s="377"/>
    </row>
    <row r="1385" spans="1:28">
      <c r="A1385" s="341" t="s">
        <v>45638</v>
      </c>
      <c r="B1385" s="341">
        <v>7</v>
      </c>
      <c r="C1385" s="341">
        <v>1</v>
      </c>
      <c r="D1385" s="341">
        <v>-8.1615555227230008</v>
      </c>
      <c r="E1385" s="341">
        <v>0.27</v>
      </c>
      <c r="F1385" s="341">
        <v>-9.05155552272298</v>
      </c>
      <c r="G1385" s="369">
        <f t="shared" si="84"/>
        <v>-0.90167435886950842</v>
      </c>
      <c r="H1385" s="369">
        <f t="shared" si="85"/>
        <v>2.9829127084531865E-2</v>
      </c>
      <c r="I1385" s="17">
        <f t="shared" si="86"/>
        <v>0.14285714285714285</v>
      </c>
      <c r="J1385" s="48" t="str">
        <f t="shared" si="87"/>
        <v>entry4</v>
      </c>
      <c r="AA1385" s="378"/>
      <c r="AB1385" s="377"/>
    </row>
    <row r="1386" spans="1:28">
      <c r="A1386" s="341" t="s">
        <v>45639</v>
      </c>
      <c r="B1386" s="341">
        <v>7</v>
      </c>
      <c r="C1386" s="341">
        <v>1</v>
      </c>
      <c r="D1386" s="341">
        <v>-8.1615555227230008</v>
      </c>
      <c r="E1386" s="341">
        <v>0.27</v>
      </c>
      <c r="F1386" s="341">
        <v>-9.05155552272298</v>
      </c>
      <c r="G1386" s="369">
        <f t="shared" si="84"/>
        <v>-0.90167435886950842</v>
      </c>
      <c r="H1386" s="369">
        <f t="shared" si="85"/>
        <v>2.9829127084531865E-2</v>
      </c>
      <c r="I1386" s="17">
        <f t="shared" si="86"/>
        <v>0.14285714285714285</v>
      </c>
      <c r="J1386" s="48" t="str">
        <f t="shared" si="87"/>
        <v>entry4</v>
      </c>
      <c r="AA1386" s="378"/>
      <c r="AB1386" s="377"/>
    </row>
    <row r="1387" spans="1:28">
      <c r="A1387" s="341" t="s">
        <v>45640</v>
      </c>
      <c r="B1387" s="341">
        <v>7</v>
      </c>
      <c r="C1387" s="341">
        <v>1</v>
      </c>
      <c r="D1387" s="341">
        <v>-8.1615555227230008</v>
      </c>
      <c r="E1387" s="341">
        <v>0.27</v>
      </c>
      <c r="F1387" s="341">
        <v>-9.05155552272298</v>
      </c>
      <c r="G1387" s="369">
        <f t="shared" si="84"/>
        <v>-0.90167435886950842</v>
      </c>
      <c r="H1387" s="369">
        <f t="shared" si="85"/>
        <v>2.9829127084531865E-2</v>
      </c>
      <c r="I1387" s="17">
        <f t="shared" si="86"/>
        <v>0.14285714285714285</v>
      </c>
      <c r="J1387" s="48" t="str">
        <f t="shared" si="87"/>
        <v>entry4</v>
      </c>
      <c r="AA1387" s="378"/>
      <c r="AB1387" s="377"/>
    </row>
    <row r="1388" spans="1:28">
      <c r="A1388" s="341" t="s">
        <v>45643</v>
      </c>
      <c r="B1388" s="341">
        <v>7</v>
      </c>
      <c r="C1388" s="341">
        <v>1</v>
      </c>
      <c r="D1388" s="341">
        <v>-8.1615555227230008</v>
      </c>
      <c r="E1388" s="341">
        <v>0.27</v>
      </c>
      <c r="F1388" s="341">
        <v>-9.05155552272298</v>
      </c>
      <c r="G1388" s="369">
        <f t="shared" si="84"/>
        <v>-0.90167435886950842</v>
      </c>
      <c r="H1388" s="369">
        <f t="shared" si="85"/>
        <v>2.9829127084531865E-2</v>
      </c>
      <c r="I1388" s="17">
        <f t="shared" si="86"/>
        <v>0.14285714285714285</v>
      </c>
      <c r="J1388" s="48" t="str">
        <f t="shared" si="87"/>
        <v>entry4</v>
      </c>
      <c r="AA1388" s="378"/>
      <c r="AB1388" s="377"/>
    </row>
    <row r="1389" spans="1:28">
      <c r="A1389" s="341" t="s">
        <v>45644</v>
      </c>
      <c r="B1389" s="341">
        <v>7</v>
      </c>
      <c r="C1389" s="341">
        <v>1</v>
      </c>
      <c r="D1389" s="341">
        <v>-8.1615555227230008</v>
      </c>
      <c r="E1389" s="341">
        <v>0.27</v>
      </c>
      <c r="F1389" s="341">
        <v>-9.05155552272298</v>
      </c>
      <c r="G1389" s="369">
        <f t="shared" si="84"/>
        <v>-0.90167435886950842</v>
      </c>
      <c r="H1389" s="369">
        <f t="shared" si="85"/>
        <v>2.9829127084531865E-2</v>
      </c>
      <c r="I1389" s="17">
        <f t="shared" si="86"/>
        <v>0.14285714285714285</v>
      </c>
      <c r="J1389" s="48" t="str">
        <f t="shared" si="87"/>
        <v>entry4</v>
      </c>
      <c r="AA1389" s="378"/>
      <c r="AB1389" s="377"/>
    </row>
    <row r="1390" spans="1:28">
      <c r="A1390" s="341" t="s">
        <v>45645</v>
      </c>
      <c r="B1390" s="341">
        <v>7</v>
      </c>
      <c r="C1390" s="341">
        <v>1</v>
      </c>
      <c r="D1390" s="341">
        <v>-8.1615555227230008</v>
      </c>
      <c r="E1390" s="341">
        <v>0.27</v>
      </c>
      <c r="F1390" s="341">
        <v>-9.05155552272298</v>
      </c>
      <c r="G1390" s="369">
        <f t="shared" si="84"/>
        <v>-0.90167435886950842</v>
      </c>
      <c r="H1390" s="369">
        <f t="shared" si="85"/>
        <v>2.9829127084531865E-2</v>
      </c>
      <c r="I1390" s="17">
        <f t="shared" si="86"/>
        <v>0.14285714285714285</v>
      </c>
      <c r="J1390" s="48" t="str">
        <f t="shared" si="87"/>
        <v>entry4</v>
      </c>
      <c r="AA1390" s="378"/>
      <c r="AB1390" s="377"/>
    </row>
    <row r="1391" spans="1:28">
      <c r="A1391" s="341" t="s">
        <v>45169</v>
      </c>
      <c r="B1391" s="341">
        <v>21</v>
      </c>
      <c r="C1391" s="341">
        <v>9</v>
      </c>
      <c r="D1391" s="341">
        <v>-19.291555522722899</v>
      </c>
      <c r="E1391" s="341">
        <v>1.5699999999999901</v>
      </c>
      <c r="F1391" s="341">
        <v>-21.3015555227229</v>
      </c>
      <c r="G1391" s="369">
        <f t="shared" si="84"/>
        <v>-0.90564069380492496</v>
      </c>
      <c r="H1391" s="369">
        <f t="shared" si="85"/>
        <v>7.3703537674759567E-2</v>
      </c>
      <c r="I1391" s="17">
        <f t="shared" si="86"/>
        <v>0.42857142857142855</v>
      </c>
      <c r="J1391" s="48" t="str">
        <f t="shared" si="87"/>
        <v>entry3</v>
      </c>
      <c r="AA1391" s="378"/>
      <c r="AB1391" s="377"/>
    </row>
    <row r="1392" spans="1:28">
      <c r="A1392" s="341" t="s">
        <v>45174</v>
      </c>
      <c r="B1392" s="341">
        <v>21</v>
      </c>
      <c r="C1392" s="341">
        <v>8</v>
      </c>
      <c r="D1392" s="341">
        <v>-19.681555522722899</v>
      </c>
      <c r="E1392" s="341">
        <v>1.5699999999999901</v>
      </c>
      <c r="F1392" s="341">
        <v>-21.691555522722901</v>
      </c>
      <c r="G1392" s="369">
        <f t="shared" si="84"/>
        <v>-0.90733721249753463</v>
      </c>
      <c r="H1392" s="369">
        <f t="shared" si="85"/>
        <v>7.2378396208392842E-2</v>
      </c>
      <c r="I1392" s="17">
        <f t="shared" si="86"/>
        <v>0.38095238095238093</v>
      </c>
      <c r="J1392" s="48" t="str">
        <f t="shared" si="87"/>
        <v>entry3</v>
      </c>
      <c r="AA1392" s="378"/>
      <c r="AB1392" s="377"/>
    </row>
    <row r="1393" spans="1:28">
      <c r="A1393" s="341" t="s">
        <v>45778</v>
      </c>
      <c r="B1393" s="341">
        <v>7</v>
      </c>
      <c r="C1393" s="341">
        <v>1</v>
      </c>
      <c r="D1393" s="341">
        <v>-8.8615555227230001</v>
      </c>
      <c r="E1393" s="341">
        <v>0.27</v>
      </c>
      <c r="F1393" s="341">
        <v>-9.7515555227229793</v>
      </c>
      <c r="G1393" s="369">
        <f t="shared" si="84"/>
        <v>-0.90873250960566143</v>
      </c>
      <c r="H1393" s="369">
        <f t="shared" si="85"/>
        <v>2.7687890344350565E-2</v>
      </c>
      <c r="I1393" s="17">
        <f t="shared" si="86"/>
        <v>0.14285714285714285</v>
      </c>
      <c r="J1393" s="48" t="str">
        <f t="shared" si="87"/>
        <v>entry4</v>
      </c>
      <c r="AA1393" s="378"/>
      <c r="AB1393" s="377"/>
    </row>
    <row r="1394" spans="1:28">
      <c r="A1394" s="341" t="s">
        <v>45779</v>
      </c>
      <c r="B1394" s="341">
        <v>7</v>
      </c>
      <c r="C1394" s="341">
        <v>1</v>
      </c>
      <c r="D1394" s="341">
        <v>-8.8615555227230001</v>
      </c>
      <c r="E1394" s="341">
        <v>0.27</v>
      </c>
      <c r="F1394" s="341">
        <v>-9.7515555227229793</v>
      </c>
      <c r="G1394" s="369">
        <f t="shared" si="84"/>
        <v>-0.90873250960566143</v>
      </c>
      <c r="H1394" s="369">
        <f t="shared" si="85"/>
        <v>2.7687890344350565E-2</v>
      </c>
      <c r="I1394" s="17">
        <f t="shared" si="86"/>
        <v>0.14285714285714285</v>
      </c>
      <c r="J1394" s="48" t="str">
        <f t="shared" si="87"/>
        <v>entry4</v>
      </c>
      <c r="AA1394" s="378"/>
      <c r="AB1394" s="377"/>
    </row>
    <row r="1395" spans="1:28">
      <c r="A1395" s="341" t="s">
        <v>45780</v>
      </c>
      <c r="B1395" s="341">
        <v>7</v>
      </c>
      <c r="C1395" s="341">
        <v>1</v>
      </c>
      <c r="D1395" s="341">
        <v>-8.8615555227230001</v>
      </c>
      <c r="E1395" s="341">
        <v>0.27</v>
      </c>
      <c r="F1395" s="341">
        <v>-9.7515555227229793</v>
      </c>
      <c r="G1395" s="369">
        <f t="shared" si="84"/>
        <v>-0.90873250960566143</v>
      </c>
      <c r="H1395" s="369">
        <f t="shared" si="85"/>
        <v>2.7687890344350565E-2</v>
      </c>
      <c r="I1395" s="17">
        <f t="shared" si="86"/>
        <v>0.14285714285714285</v>
      </c>
      <c r="J1395" s="48" t="str">
        <f t="shared" si="87"/>
        <v>entry4</v>
      </c>
      <c r="AA1395" s="378"/>
      <c r="AB1395" s="377"/>
    </row>
    <row r="1396" spans="1:28">
      <c r="A1396" s="341" t="s">
        <v>45783</v>
      </c>
      <c r="B1396" s="341">
        <v>7</v>
      </c>
      <c r="C1396" s="341">
        <v>1</v>
      </c>
      <c r="D1396" s="341">
        <v>-8.8615555227230001</v>
      </c>
      <c r="E1396" s="341">
        <v>0.27</v>
      </c>
      <c r="F1396" s="341">
        <v>-9.7515555227229793</v>
      </c>
      <c r="G1396" s="369">
        <f t="shared" si="84"/>
        <v>-0.90873250960566143</v>
      </c>
      <c r="H1396" s="369">
        <f t="shared" si="85"/>
        <v>2.7687890344350565E-2</v>
      </c>
      <c r="I1396" s="17">
        <f t="shared" si="86"/>
        <v>0.14285714285714285</v>
      </c>
      <c r="J1396" s="48" t="str">
        <f t="shared" si="87"/>
        <v>entry4</v>
      </c>
      <c r="AA1396" s="378"/>
      <c r="AB1396" s="377"/>
    </row>
    <row r="1397" spans="1:28">
      <c r="A1397" s="341" t="s">
        <v>45784</v>
      </c>
      <c r="B1397" s="341">
        <v>7</v>
      </c>
      <c r="C1397" s="341">
        <v>1</v>
      </c>
      <c r="D1397" s="341">
        <v>-8.8615555227230001</v>
      </c>
      <c r="E1397" s="341">
        <v>0.27</v>
      </c>
      <c r="F1397" s="341">
        <v>-9.7515555227229793</v>
      </c>
      <c r="G1397" s="369">
        <f t="shared" si="84"/>
        <v>-0.90873250960566143</v>
      </c>
      <c r="H1397" s="369">
        <f t="shared" si="85"/>
        <v>2.7687890344350565E-2</v>
      </c>
      <c r="I1397" s="17">
        <f t="shared" si="86"/>
        <v>0.14285714285714285</v>
      </c>
      <c r="J1397" s="48" t="str">
        <f t="shared" si="87"/>
        <v>entry4</v>
      </c>
      <c r="AA1397" s="378"/>
      <c r="AB1397" s="377"/>
    </row>
    <row r="1398" spans="1:28">
      <c r="A1398" s="341" t="s">
        <v>45785</v>
      </c>
      <c r="B1398" s="341">
        <v>7</v>
      </c>
      <c r="C1398" s="341">
        <v>1</v>
      </c>
      <c r="D1398" s="341">
        <v>-8.8615555227230001</v>
      </c>
      <c r="E1398" s="341">
        <v>0.27</v>
      </c>
      <c r="F1398" s="341">
        <v>-9.7515555227229793</v>
      </c>
      <c r="G1398" s="369">
        <f t="shared" si="84"/>
        <v>-0.90873250960566143</v>
      </c>
      <c r="H1398" s="369">
        <f t="shared" si="85"/>
        <v>2.7687890344350565E-2</v>
      </c>
      <c r="I1398" s="17">
        <f t="shared" si="86"/>
        <v>0.14285714285714285</v>
      </c>
      <c r="J1398" s="48" t="str">
        <f t="shared" si="87"/>
        <v>entry4</v>
      </c>
      <c r="AA1398" s="378"/>
      <c r="AB1398" s="377"/>
    </row>
    <row r="1399" spans="1:28">
      <c r="A1399" s="341" t="s">
        <v>45788</v>
      </c>
      <c r="B1399" s="341">
        <v>7</v>
      </c>
      <c r="C1399" s="341">
        <v>1</v>
      </c>
      <c r="D1399" s="341">
        <v>-8.8615555227230001</v>
      </c>
      <c r="E1399" s="341">
        <v>0.27</v>
      </c>
      <c r="F1399" s="341">
        <v>-9.7515555227229793</v>
      </c>
      <c r="G1399" s="369">
        <f t="shared" si="84"/>
        <v>-0.90873250960566143</v>
      </c>
      <c r="H1399" s="369">
        <f t="shared" si="85"/>
        <v>2.7687890344350565E-2</v>
      </c>
      <c r="I1399" s="17">
        <f t="shared" si="86"/>
        <v>0.14285714285714285</v>
      </c>
      <c r="J1399" s="48" t="str">
        <f t="shared" si="87"/>
        <v>entry4</v>
      </c>
      <c r="AA1399" s="378"/>
      <c r="AB1399" s="377"/>
    </row>
    <row r="1400" spans="1:28">
      <c r="A1400" s="341" t="s">
        <v>45789</v>
      </c>
      <c r="B1400" s="341">
        <v>7</v>
      </c>
      <c r="C1400" s="341">
        <v>1</v>
      </c>
      <c r="D1400" s="341">
        <v>-8.8615555227230001</v>
      </c>
      <c r="E1400" s="341">
        <v>0.27</v>
      </c>
      <c r="F1400" s="341">
        <v>-9.7515555227229793</v>
      </c>
      <c r="G1400" s="369">
        <f t="shared" si="84"/>
        <v>-0.90873250960566143</v>
      </c>
      <c r="H1400" s="369">
        <f t="shared" si="85"/>
        <v>2.7687890344350565E-2</v>
      </c>
      <c r="I1400" s="17">
        <f t="shared" si="86"/>
        <v>0.14285714285714285</v>
      </c>
      <c r="J1400" s="48" t="str">
        <f t="shared" si="87"/>
        <v>entry4</v>
      </c>
      <c r="AA1400" s="378"/>
      <c r="AB1400" s="377"/>
    </row>
    <row r="1401" spans="1:28">
      <c r="A1401" s="341" t="s">
        <v>45790</v>
      </c>
      <c r="B1401" s="341">
        <v>7</v>
      </c>
      <c r="C1401" s="341">
        <v>1</v>
      </c>
      <c r="D1401" s="341">
        <v>-8.8615555227230001</v>
      </c>
      <c r="E1401" s="341">
        <v>0.27</v>
      </c>
      <c r="F1401" s="341">
        <v>-9.7515555227229793</v>
      </c>
      <c r="G1401" s="369">
        <f t="shared" si="84"/>
        <v>-0.90873250960566143</v>
      </c>
      <c r="H1401" s="369">
        <f t="shared" si="85"/>
        <v>2.7687890344350565E-2</v>
      </c>
      <c r="I1401" s="17">
        <f t="shared" si="86"/>
        <v>0.14285714285714285</v>
      </c>
      <c r="J1401" s="48" t="str">
        <f t="shared" si="87"/>
        <v>entry4</v>
      </c>
      <c r="AA1401" s="378"/>
      <c r="AB1401" s="377"/>
    </row>
    <row r="1402" spans="1:28">
      <c r="A1402" s="341" t="s">
        <v>45793</v>
      </c>
      <c r="B1402" s="341">
        <v>7</v>
      </c>
      <c r="C1402" s="341">
        <v>1</v>
      </c>
      <c r="D1402" s="341">
        <v>-8.8615555227230001</v>
      </c>
      <c r="E1402" s="341">
        <v>0.27</v>
      </c>
      <c r="F1402" s="341">
        <v>-9.7515555227229793</v>
      </c>
      <c r="G1402" s="369">
        <f t="shared" si="84"/>
        <v>-0.90873250960566143</v>
      </c>
      <c r="H1402" s="369">
        <f t="shared" si="85"/>
        <v>2.7687890344350565E-2</v>
      </c>
      <c r="I1402" s="17">
        <f t="shared" si="86"/>
        <v>0.14285714285714285</v>
      </c>
      <c r="J1402" s="48" t="str">
        <f t="shared" si="87"/>
        <v>entry4</v>
      </c>
      <c r="AA1402" s="378"/>
      <c r="AB1402" s="377"/>
    </row>
    <row r="1403" spans="1:28">
      <c r="A1403" s="341" t="s">
        <v>45794</v>
      </c>
      <c r="B1403" s="341">
        <v>7</v>
      </c>
      <c r="C1403" s="341">
        <v>1</v>
      </c>
      <c r="D1403" s="341">
        <v>-8.8615555227230001</v>
      </c>
      <c r="E1403" s="341">
        <v>0.27</v>
      </c>
      <c r="F1403" s="341">
        <v>-9.7515555227229793</v>
      </c>
      <c r="G1403" s="369">
        <f t="shared" si="84"/>
        <v>-0.90873250960566143</v>
      </c>
      <c r="H1403" s="369">
        <f t="shared" si="85"/>
        <v>2.7687890344350565E-2</v>
      </c>
      <c r="I1403" s="17">
        <f t="shared" si="86"/>
        <v>0.14285714285714285</v>
      </c>
      <c r="J1403" s="48" t="str">
        <f t="shared" si="87"/>
        <v>entry4</v>
      </c>
      <c r="AA1403" s="378"/>
      <c r="AB1403" s="377"/>
    </row>
    <row r="1404" spans="1:28">
      <c r="A1404" s="341" t="s">
        <v>45795</v>
      </c>
      <c r="B1404" s="341">
        <v>7</v>
      </c>
      <c r="C1404" s="341">
        <v>1</v>
      </c>
      <c r="D1404" s="341">
        <v>-8.8615555227230001</v>
      </c>
      <c r="E1404" s="341">
        <v>0.27</v>
      </c>
      <c r="F1404" s="341">
        <v>-9.7515555227229793</v>
      </c>
      <c r="G1404" s="369">
        <f t="shared" si="84"/>
        <v>-0.90873250960566143</v>
      </c>
      <c r="H1404" s="369">
        <f t="shared" si="85"/>
        <v>2.7687890344350565E-2</v>
      </c>
      <c r="I1404" s="17">
        <f t="shared" si="86"/>
        <v>0.14285714285714285</v>
      </c>
      <c r="J1404" s="48" t="str">
        <f t="shared" si="87"/>
        <v>entry4</v>
      </c>
      <c r="AA1404" s="378"/>
      <c r="AB1404" s="377"/>
    </row>
    <row r="1405" spans="1:28">
      <c r="A1405" s="341" t="s">
        <v>45317</v>
      </c>
      <c r="B1405" s="341">
        <v>21</v>
      </c>
      <c r="C1405" s="341">
        <v>6</v>
      </c>
      <c r="D1405" s="341">
        <v>-26.1615555227229</v>
      </c>
      <c r="E1405" s="341">
        <v>1.07</v>
      </c>
      <c r="F1405" s="341">
        <v>-28.721555522722898</v>
      </c>
      <c r="G1405" s="369">
        <f t="shared" si="84"/>
        <v>-0.91086833726764316</v>
      </c>
      <c r="H1405" s="369">
        <f t="shared" si="85"/>
        <v>3.7254249657664801E-2</v>
      </c>
      <c r="I1405" s="17">
        <f t="shared" si="86"/>
        <v>0.2857142857142857</v>
      </c>
      <c r="J1405" s="48" t="str">
        <f t="shared" si="87"/>
        <v>entry3</v>
      </c>
      <c r="AA1405" s="378"/>
      <c r="AB1405" s="377"/>
    </row>
    <row r="1406" spans="1:28">
      <c r="A1406" s="341" t="s">
        <v>45702</v>
      </c>
      <c r="B1406" s="341">
        <v>21</v>
      </c>
      <c r="C1406" s="341">
        <v>6</v>
      </c>
      <c r="D1406" s="341">
        <v>-26.1615555227229</v>
      </c>
      <c r="E1406" s="341">
        <v>1.07</v>
      </c>
      <c r="F1406" s="341">
        <v>-28.721555522722898</v>
      </c>
      <c r="G1406" s="369">
        <f t="shared" si="84"/>
        <v>-0.91086833726764316</v>
      </c>
      <c r="H1406" s="369">
        <f t="shared" si="85"/>
        <v>3.7254249657664801E-2</v>
      </c>
      <c r="I1406" s="17">
        <f t="shared" si="86"/>
        <v>0.2857142857142857</v>
      </c>
      <c r="J1406" s="48" t="str">
        <f t="shared" si="87"/>
        <v>entry3</v>
      </c>
      <c r="AA1406" s="378"/>
      <c r="AB1406" s="377"/>
    </row>
    <row r="1407" spans="1:28">
      <c r="A1407" s="341" t="s">
        <v>45707</v>
      </c>
      <c r="B1407" s="341">
        <v>21</v>
      </c>
      <c r="C1407" s="341">
        <v>6</v>
      </c>
      <c r="D1407" s="341">
        <v>-26.1615555227229</v>
      </c>
      <c r="E1407" s="341">
        <v>1.07</v>
      </c>
      <c r="F1407" s="341">
        <v>-28.721555522722898</v>
      </c>
      <c r="G1407" s="369">
        <f t="shared" si="84"/>
        <v>-0.91086833726764316</v>
      </c>
      <c r="H1407" s="369">
        <f t="shared" si="85"/>
        <v>3.7254249657664801E-2</v>
      </c>
      <c r="I1407" s="17">
        <f t="shared" si="86"/>
        <v>0.2857142857142857</v>
      </c>
      <c r="J1407" s="48" t="str">
        <f t="shared" si="87"/>
        <v>entry3</v>
      </c>
      <c r="AA1407" s="378"/>
      <c r="AB1407" s="377"/>
    </row>
    <row r="1408" spans="1:28">
      <c r="A1408" s="341" t="s">
        <v>45623</v>
      </c>
      <c r="B1408" s="341">
        <v>7</v>
      </c>
      <c r="C1408" s="341">
        <v>2</v>
      </c>
      <c r="D1408" s="341">
        <v>-7.8915555227229799</v>
      </c>
      <c r="E1408" s="341">
        <v>0.27</v>
      </c>
      <c r="F1408" s="341">
        <v>-8.6615555227229795</v>
      </c>
      <c r="G1408" s="369">
        <f t="shared" si="84"/>
        <v>-0.91110141844845782</v>
      </c>
      <c r="H1408" s="369">
        <f t="shared" si="85"/>
        <v>3.1172229894696635E-2</v>
      </c>
      <c r="I1408" s="17">
        <f t="shared" si="86"/>
        <v>0.2857142857142857</v>
      </c>
      <c r="J1408" s="48" t="str">
        <f t="shared" si="87"/>
        <v>entry4</v>
      </c>
      <c r="AA1408" s="378"/>
      <c r="AB1408" s="377"/>
    </row>
    <row r="1409" spans="1:28">
      <c r="A1409" s="341" t="s">
        <v>45624</v>
      </c>
      <c r="B1409" s="341">
        <v>7</v>
      </c>
      <c r="C1409" s="341">
        <v>2</v>
      </c>
      <c r="D1409" s="341">
        <v>-7.8915555227229799</v>
      </c>
      <c r="E1409" s="341">
        <v>0.27</v>
      </c>
      <c r="F1409" s="341">
        <v>-8.6615555227229795</v>
      </c>
      <c r="G1409" s="369">
        <f t="shared" si="84"/>
        <v>-0.91110141844845782</v>
      </c>
      <c r="H1409" s="369">
        <f t="shared" si="85"/>
        <v>3.1172229894696635E-2</v>
      </c>
      <c r="I1409" s="17">
        <f t="shared" si="86"/>
        <v>0.2857142857142857</v>
      </c>
      <c r="J1409" s="48" t="str">
        <f t="shared" si="87"/>
        <v>entry4</v>
      </c>
      <c r="AA1409" s="378"/>
      <c r="AB1409" s="377"/>
    </row>
    <row r="1410" spans="1:28">
      <c r="A1410" s="341" t="s">
        <v>45625</v>
      </c>
      <c r="B1410" s="341">
        <v>7</v>
      </c>
      <c r="C1410" s="341">
        <v>2</v>
      </c>
      <c r="D1410" s="341">
        <v>-7.8915555227229799</v>
      </c>
      <c r="E1410" s="341">
        <v>0.27</v>
      </c>
      <c r="F1410" s="341">
        <v>-8.6615555227229795</v>
      </c>
      <c r="G1410" s="369">
        <f t="shared" ref="G1410:G1473" si="88">D1410/ABS(F1410)</f>
        <v>-0.91110141844845782</v>
      </c>
      <c r="H1410" s="369">
        <f t="shared" ref="H1410:H1473" si="89">E1410/ABS(F1410)</f>
        <v>3.1172229894696635E-2</v>
      </c>
      <c r="I1410" s="17">
        <f t="shared" ref="I1410:I1473" si="90">C1410/B1410</f>
        <v>0.2857142857142857</v>
      </c>
      <c r="J1410" s="48" t="str">
        <f t="shared" ref="J1410:J1473" si="91">LEFT(A1410,FIND("_",A1410,6)-1)</f>
        <v>entry4</v>
      </c>
      <c r="AA1410" s="378"/>
      <c r="AB1410" s="377"/>
    </row>
    <row r="1411" spans="1:28">
      <c r="A1411" s="341" t="s">
        <v>45170</v>
      </c>
      <c r="B1411" s="341">
        <v>21</v>
      </c>
      <c r="C1411" s="341">
        <v>9</v>
      </c>
      <c r="D1411" s="341">
        <v>-20.991555522722901</v>
      </c>
      <c r="E1411" s="341">
        <v>1.5699999999999901</v>
      </c>
      <c r="F1411" s="341">
        <v>-23.001555522722899</v>
      </c>
      <c r="G1411" s="369">
        <f t="shared" si="88"/>
        <v>-0.91261460565072006</v>
      </c>
      <c r="H1411" s="369">
        <f t="shared" si="89"/>
        <v>6.8256253297695899E-2</v>
      </c>
      <c r="I1411" s="17">
        <f t="shared" si="90"/>
        <v>0.42857142857142855</v>
      </c>
      <c r="J1411" s="48" t="str">
        <f t="shared" si="91"/>
        <v>entry3</v>
      </c>
      <c r="AA1411" s="378"/>
      <c r="AB1411" s="377"/>
    </row>
    <row r="1412" spans="1:28">
      <c r="A1412" s="341" t="s">
        <v>44842</v>
      </c>
      <c r="B1412" s="341">
        <v>75</v>
      </c>
      <c r="C1412" s="341">
        <v>25</v>
      </c>
      <c r="D1412" s="341">
        <v>-38.101555522722897</v>
      </c>
      <c r="E1412" s="341">
        <v>0</v>
      </c>
      <c r="F1412" s="341">
        <v>-41.701555522722899</v>
      </c>
      <c r="G1412" s="369">
        <f t="shared" si="88"/>
        <v>-0.91367228500533071</v>
      </c>
      <c r="H1412" s="369">
        <f t="shared" si="89"/>
        <v>0</v>
      </c>
      <c r="I1412" s="17">
        <f t="shared" si="90"/>
        <v>0.33333333333333331</v>
      </c>
      <c r="J1412" s="48" t="str">
        <f t="shared" si="91"/>
        <v>entry1</v>
      </c>
      <c r="AA1412" s="378"/>
      <c r="AB1412" s="377"/>
    </row>
    <row r="1413" spans="1:28">
      <c r="A1413" s="341" t="s">
        <v>44847</v>
      </c>
      <c r="B1413" s="341">
        <v>75</v>
      </c>
      <c r="C1413" s="341">
        <v>25</v>
      </c>
      <c r="D1413" s="341">
        <v>-38.101555522722897</v>
      </c>
      <c r="E1413" s="341">
        <v>0</v>
      </c>
      <c r="F1413" s="341">
        <v>-41.701555522722899</v>
      </c>
      <c r="G1413" s="369">
        <f t="shared" si="88"/>
        <v>-0.91367228500533071</v>
      </c>
      <c r="H1413" s="369">
        <f t="shared" si="89"/>
        <v>0</v>
      </c>
      <c r="I1413" s="17">
        <f t="shared" si="90"/>
        <v>0.33333333333333331</v>
      </c>
      <c r="J1413" s="48" t="str">
        <f t="shared" si="91"/>
        <v>entry1</v>
      </c>
      <c r="AA1413" s="378"/>
      <c r="AB1413" s="377"/>
    </row>
    <row r="1414" spans="1:28">
      <c r="A1414" s="341" t="s">
        <v>45175</v>
      </c>
      <c r="B1414" s="341">
        <v>21</v>
      </c>
      <c r="C1414" s="341">
        <v>8</v>
      </c>
      <c r="D1414" s="341">
        <v>-21.381555522722898</v>
      </c>
      <c r="E1414" s="341">
        <v>1.5699999999999901</v>
      </c>
      <c r="F1414" s="341">
        <v>-23.3915555227229</v>
      </c>
      <c r="G1414" s="369">
        <f t="shared" si="88"/>
        <v>-0.91407155466649248</v>
      </c>
      <c r="H1414" s="369">
        <f t="shared" si="89"/>
        <v>6.7118238394828805E-2</v>
      </c>
      <c r="I1414" s="17">
        <f t="shared" si="90"/>
        <v>0.38095238095238093</v>
      </c>
      <c r="J1414" s="48" t="str">
        <f t="shared" si="91"/>
        <v>entry3</v>
      </c>
      <c r="AA1414" s="378"/>
      <c r="AB1414" s="377"/>
    </row>
    <row r="1415" spans="1:28">
      <c r="A1415" s="341" t="s">
        <v>45636</v>
      </c>
      <c r="B1415" s="341">
        <v>7</v>
      </c>
      <c r="C1415" s="341">
        <v>1</v>
      </c>
      <c r="D1415" s="341">
        <v>-9.4715555227229995</v>
      </c>
      <c r="E1415" s="341">
        <v>0.27</v>
      </c>
      <c r="F1415" s="341">
        <v>-10.361555522722901</v>
      </c>
      <c r="G1415" s="369">
        <f t="shared" si="88"/>
        <v>-0.91410556088338957</v>
      </c>
      <c r="H1415" s="369">
        <f t="shared" si="89"/>
        <v>2.6057863552233038E-2</v>
      </c>
      <c r="I1415" s="17">
        <f t="shared" si="90"/>
        <v>0.14285714285714285</v>
      </c>
      <c r="J1415" s="48" t="str">
        <f t="shared" si="91"/>
        <v>entry4</v>
      </c>
      <c r="AA1415" s="378"/>
      <c r="AB1415" s="377"/>
    </row>
    <row r="1416" spans="1:28">
      <c r="A1416" s="341" t="s">
        <v>45641</v>
      </c>
      <c r="B1416" s="341">
        <v>7</v>
      </c>
      <c r="C1416" s="341">
        <v>1</v>
      </c>
      <c r="D1416" s="341">
        <v>-9.4715555227229995</v>
      </c>
      <c r="E1416" s="341">
        <v>0.27</v>
      </c>
      <c r="F1416" s="341">
        <v>-10.361555522722901</v>
      </c>
      <c r="G1416" s="369">
        <f t="shared" si="88"/>
        <v>-0.91410556088338957</v>
      </c>
      <c r="H1416" s="369">
        <f t="shared" si="89"/>
        <v>2.6057863552233038E-2</v>
      </c>
      <c r="I1416" s="17">
        <f t="shared" si="90"/>
        <v>0.14285714285714285</v>
      </c>
      <c r="J1416" s="48" t="str">
        <f t="shared" si="91"/>
        <v>entry4</v>
      </c>
      <c r="AA1416" s="378"/>
      <c r="AB1416" s="377"/>
    </row>
    <row r="1417" spans="1:28">
      <c r="A1417" s="341" t="s">
        <v>45646</v>
      </c>
      <c r="B1417" s="341">
        <v>7</v>
      </c>
      <c r="C1417" s="341">
        <v>1</v>
      </c>
      <c r="D1417" s="341">
        <v>-9.4715555227229995</v>
      </c>
      <c r="E1417" s="341">
        <v>0.27</v>
      </c>
      <c r="F1417" s="341">
        <v>-10.361555522722901</v>
      </c>
      <c r="G1417" s="369">
        <f t="shared" si="88"/>
        <v>-0.91410556088338957</v>
      </c>
      <c r="H1417" s="369">
        <f t="shared" si="89"/>
        <v>2.6057863552233038E-2</v>
      </c>
      <c r="I1417" s="17">
        <f t="shared" si="90"/>
        <v>0.14285714285714285</v>
      </c>
      <c r="J1417" s="48" t="str">
        <f t="shared" si="91"/>
        <v>entry4</v>
      </c>
      <c r="AA1417" s="378"/>
      <c r="AB1417" s="377"/>
    </row>
    <row r="1418" spans="1:28">
      <c r="A1418" s="341" t="s">
        <v>45628</v>
      </c>
      <c r="B1418" s="341">
        <v>7</v>
      </c>
      <c r="C1418" s="341">
        <v>1</v>
      </c>
      <c r="D1418" s="341">
        <v>-8.2815555227229805</v>
      </c>
      <c r="E1418" s="341">
        <v>0.27</v>
      </c>
      <c r="F1418" s="341">
        <v>-9.05155552272298</v>
      </c>
      <c r="G1418" s="369">
        <f t="shared" si="88"/>
        <v>-0.91493174868485361</v>
      </c>
      <c r="H1418" s="369">
        <f t="shared" si="89"/>
        <v>2.9829127084531865E-2</v>
      </c>
      <c r="I1418" s="17">
        <f t="shared" si="90"/>
        <v>0.14285714285714285</v>
      </c>
      <c r="J1418" s="48" t="str">
        <f t="shared" si="91"/>
        <v>entry4</v>
      </c>
      <c r="AA1418" s="378"/>
      <c r="AB1418" s="377"/>
    </row>
    <row r="1419" spans="1:28">
      <c r="A1419" s="341" t="s">
        <v>45629</v>
      </c>
      <c r="B1419" s="341">
        <v>7</v>
      </c>
      <c r="C1419" s="341">
        <v>1</v>
      </c>
      <c r="D1419" s="341">
        <v>-8.2815555227229805</v>
      </c>
      <c r="E1419" s="341">
        <v>0.27</v>
      </c>
      <c r="F1419" s="341">
        <v>-9.05155552272298</v>
      </c>
      <c r="G1419" s="369">
        <f t="shared" si="88"/>
        <v>-0.91493174868485361</v>
      </c>
      <c r="H1419" s="369">
        <f t="shared" si="89"/>
        <v>2.9829127084531865E-2</v>
      </c>
      <c r="I1419" s="17">
        <f t="shared" si="90"/>
        <v>0.14285714285714285</v>
      </c>
      <c r="J1419" s="48" t="str">
        <f t="shared" si="91"/>
        <v>entry4</v>
      </c>
      <c r="AA1419" s="378"/>
      <c r="AB1419" s="377"/>
    </row>
    <row r="1420" spans="1:28">
      <c r="A1420" s="341" t="s">
        <v>45630</v>
      </c>
      <c r="B1420" s="341">
        <v>7</v>
      </c>
      <c r="C1420" s="341">
        <v>1</v>
      </c>
      <c r="D1420" s="341">
        <v>-8.2815555227229805</v>
      </c>
      <c r="E1420" s="341">
        <v>0.27</v>
      </c>
      <c r="F1420" s="341">
        <v>-9.05155552272298</v>
      </c>
      <c r="G1420" s="369">
        <f t="shared" si="88"/>
        <v>-0.91493174868485361</v>
      </c>
      <c r="H1420" s="369">
        <f t="shared" si="89"/>
        <v>2.9829127084531865E-2</v>
      </c>
      <c r="I1420" s="17">
        <f t="shared" si="90"/>
        <v>0.14285714285714285</v>
      </c>
      <c r="J1420" s="48" t="str">
        <f t="shared" si="91"/>
        <v>entry4</v>
      </c>
      <c r="AA1420" s="378"/>
      <c r="AB1420" s="377"/>
    </row>
    <row r="1421" spans="1:28">
      <c r="A1421" s="341" t="s">
        <v>45171</v>
      </c>
      <c r="B1421" s="341">
        <v>21</v>
      </c>
      <c r="C1421" s="341">
        <v>9</v>
      </c>
      <c r="D1421" s="341">
        <v>-22.3015555227229</v>
      </c>
      <c r="E1421" s="341">
        <v>1.5699999999999901</v>
      </c>
      <c r="F1421" s="341">
        <v>-24.311555522722902</v>
      </c>
      <c r="G1421" s="369">
        <f t="shared" si="88"/>
        <v>-0.91732326637341877</v>
      </c>
      <c r="H1421" s="369">
        <f t="shared" si="89"/>
        <v>6.4578344175985888E-2</v>
      </c>
      <c r="I1421" s="17">
        <f t="shared" si="90"/>
        <v>0.42857142857142855</v>
      </c>
      <c r="J1421" s="48" t="str">
        <f t="shared" si="91"/>
        <v>entry3</v>
      </c>
      <c r="AA1421" s="378"/>
      <c r="AB1421" s="377"/>
    </row>
    <row r="1422" spans="1:28">
      <c r="A1422" s="341" t="s">
        <v>45768</v>
      </c>
      <c r="B1422" s="341">
        <v>7</v>
      </c>
      <c r="C1422" s="341">
        <v>2</v>
      </c>
      <c r="D1422" s="341">
        <v>-8.6015555227229807</v>
      </c>
      <c r="E1422" s="341">
        <v>0.27</v>
      </c>
      <c r="F1422" s="341">
        <v>-9.3715555227229803</v>
      </c>
      <c r="G1422" s="369">
        <f t="shared" si="88"/>
        <v>-0.91783647889264497</v>
      </c>
      <c r="H1422" s="369">
        <f t="shared" si="89"/>
        <v>2.8810585323358288E-2</v>
      </c>
      <c r="I1422" s="17">
        <f t="shared" si="90"/>
        <v>0.2857142857142857</v>
      </c>
      <c r="J1422" s="48" t="str">
        <f t="shared" si="91"/>
        <v>entry4</v>
      </c>
      <c r="AA1422" s="378"/>
      <c r="AB1422" s="377"/>
    </row>
    <row r="1423" spans="1:28">
      <c r="A1423" s="341" t="s">
        <v>45769</v>
      </c>
      <c r="B1423" s="341">
        <v>7</v>
      </c>
      <c r="C1423" s="341">
        <v>2</v>
      </c>
      <c r="D1423" s="341">
        <v>-8.6015555227229807</v>
      </c>
      <c r="E1423" s="341">
        <v>0.27</v>
      </c>
      <c r="F1423" s="341">
        <v>-9.3715555227229803</v>
      </c>
      <c r="G1423" s="369">
        <f t="shared" si="88"/>
        <v>-0.91783647889264497</v>
      </c>
      <c r="H1423" s="369">
        <f t="shared" si="89"/>
        <v>2.8810585323358288E-2</v>
      </c>
      <c r="I1423" s="17">
        <f t="shared" si="90"/>
        <v>0.2857142857142857</v>
      </c>
      <c r="J1423" s="48" t="str">
        <f t="shared" si="91"/>
        <v>entry4</v>
      </c>
      <c r="AA1423" s="378"/>
      <c r="AB1423" s="377"/>
    </row>
    <row r="1424" spans="1:28">
      <c r="A1424" s="341" t="s">
        <v>45770</v>
      </c>
      <c r="B1424" s="341">
        <v>7</v>
      </c>
      <c r="C1424" s="341">
        <v>2</v>
      </c>
      <c r="D1424" s="341">
        <v>-8.6015555227229807</v>
      </c>
      <c r="E1424" s="341">
        <v>0.27</v>
      </c>
      <c r="F1424" s="341">
        <v>-9.3715555227229803</v>
      </c>
      <c r="G1424" s="369">
        <f t="shared" si="88"/>
        <v>-0.91783647889264497</v>
      </c>
      <c r="H1424" s="369">
        <f t="shared" si="89"/>
        <v>2.8810585323358288E-2</v>
      </c>
      <c r="I1424" s="17">
        <f t="shared" si="90"/>
        <v>0.2857142857142857</v>
      </c>
      <c r="J1424" s="48" t="str">
        <f t="shared" si="91"/>
        <v>entry4</v>
      </c>
      <c r="AA1424" s="378"/>
      <c r="AB1424" s="377"/>
    </row>
    <row r="1425" spans="1:28">
      <c r="A1425" s="341" t="s">
        <v>45176</v>
      </c>
      <c r="B1425" s="341">
        <v>21</v>
      </c>
      <c r="C1425" s="341">
        <v>8</v>
      </c>
      <c r="D1425" s="341">
        <v>-22.691555522722901</v>
      </c>
      <c r="E1425" s="341">
        <v>1.5699999999999901</v>
      </c>
      <c r="F1425" s="341">
        <v>-24.701555522722899</v>
      </c>
      <c r="G1425" s="369">
        <f t="shared" si="88"/>
        <v>-0.91862860627740617</v>
      </c>
      <c r="H1425" s="369">
        <f t="shared" si="89"/>
        <v>6.3558750320632684E-2</v>
      </c>
      <c r="I1425" s="17">
        <f t="shared" si="90"/>
        <v>0.38095238095238093</v>
      </c>
      <c r="J1425" s="48" t="str">
        <f t="shared" si="91"/>
        <v>entry3</v>
      </c>
      <c r="AA1425" s="378"/>
      <c r="AB1425" s="377"/>
    </row>
    <row r="1426" spans="1:28">
      <c r="A1426" s="341" t="s">
        <v>45781</v>
      </c>
      <c r="B1426" s="341">
        <v>7</v>
      </c>
      <c r="C1426" s="341">
        <v>1</v>
      </c>
      <c r="D1426" s="341">
        <v>-10.291555522723</v>
      </c>
      <c r="E1426" s="341">
        <v>0.27</v>
      </c>
      <c r="F1426" s="341">
        <v>-11.181555522722901</v>
      </c>
      <c r="G1426" s="369">
        <f t="shared" si="88"/>
        <v>-0.92040463438282238</v>
      </c>
      <c r="H1426" s="369">
        <f t="shared" si="89"/>
        <v>2.4146908670382418E-2</v>
      </c>
      <c r="I1426" s="17">
        <f t="shared" si="90"/>
        <v>0.14285714285714285</v>
      </c>
      <c r="J1426" s="48" t="str">
        <f t="shared" si="91"/>
        <v>entry4</v>
      </c>
      <c r="AA1426" s="378"/>
      <c r="AB1426" s="377"/>
    </row>
    <row r="1427" spans="1:28">
      <c r="A1427" s="341" t="s">
        <v>45786</v>
      </c>
      <c r="B1427" s="341">
        <v>7</v>
      </c>
      <c r="C1427" s="341">
        <v>1</v>
      </c>
      <c r="D1427" s="341">
        <v>-10.291555522723</v>
      </c>
      <c r="E1427" s="341">
        <v>0.27</v>
      </c>
      <c r="F1427" s="341">
        <v>-11.181555522722901</v>
      </c>
      <c r="G1427" s="369">
        <f t="shared" si="88"/>
        <v>-0.92040463438282238</v>
      </c>
      <c r="H1427" s="369">
        <f t="shared" si="89"/>
        <v>2.4146908670382418E-2</v>
      </c>
      <c r="I1427" s="17">
        <f t="shared" si="90"/>
        <v>0.14285714285714285</v>
      </c>
      <c r="J1427" s="48" t="str">
        <f t="shared" si="91"/>
        <v>entry4</v>
      </c>
      <c r="AA1427" s="378"/>
      <c r="AB1427" s="377"/>
    </row>
    <row r="1428" spans="1:28">
      <c r="A1428" s="341" t="s">
        <v>45791</v>
      </c>
      <c r="B1428" s="341">
        <v>7</v>
      </c>
      <c r="C1428" s="341">
        <v>1</v>
      </c>
      <c r="D1428" s="341">
        <v>-10.291555522723</v>
      </c>
      <c r="E1428" s="341">
        <v>0.27</v>
      </c>
      <c r="F1428" s="341">
        <v>-11.181555522722901</v>
      </c>
      <c r="G1428" s="369">
        <f t="shared" si="88"/>
        <v>-0.92040463438282238</v>
      </c>
      <c r="H1428" s="369">
        <f t="shared" si="89"/>
        <v>2.4146908670382418E-2</v>
      </c>
      <c r="I1428" s="17">
        <f t="shared" si="90"/>
        <v>0.14285714285714285</v>
      </c>
      <c r="J1428" s="48" t="str">
        <f t="shared" si="91"/>
        <v>entry4</v>
      </c>
      <c r="AA1428" s="378"/>
      <c r="AB1428" s="377"/>
    </row>
    <row r="1429" spans="1:28">
      <c r="A1429" s="341" t="s">
        <v>45796</v>
      </c>
      <c r="B1429" s="341">
        <v>7</v>
      </c>
      <c r="C1429" s="341">
        <v>1</v>
      </c>
      <c r="D1429" s="341">
        <v>-10.291555522723</v>
      </c>
      <c r="E1429" s="341">
        <v>0.27</v>
      </c>
      <c r="F1429" s="341">
        <v>-11.181555522722901</v>
      </c>
      <c r="G1429" s="369">
        <f t="shared" si="88"/>
        <v>-0.92040463438282238</v>
      </c>
      <c r="H1429" s="369">
        <f t="shared" si="89"/>
        <v>2.4146908670382418E-2</v>
      </c>
      <c r="I1429" s="17">
        <f t="shared" si="90"/>
        <v>0.14285714285714285</v>
      </c>
      <c r="J1429" s="48" t="str">
        <f t="shared" si="91"/>
        <v>entry4</v>
      </c>
      <c r="AA1429" s="378"/>
      <c r="AB1429" s="377"/>
    </row>
    <row r="1430" spans="1:28">
      <c r="A1430" s="341" t="s">
        <v>45773</v>
      </c>
      <c r="B1430" s="341">
        <v>7</v>
      </c>
      <c r="C1430" s="341">
        <v>1</v>
      </c>
      <c r="D1430" s="341">
        <v>-8.9815555227229797</v>
      </c>
      <c r="E1430" s="341">
        <v>0.27</v>
      </c>
      <c r="F1430" s="341">
        <v>-9.7515555227229793</v>
      </c>
      <c r="G1430" s="369">
        <f t="shared" si="88"/>
        <v>-0.92103823864759293</v>
      </c>
      <c r="H1430" s="369">
        <f t="shared" si="89"/>
        <v>2.7687890344350565E-2</v>
      </c>
      <c r="I1430" s="17">
        <f t="shared" si="90"/>
        <v>0.14285714285714285</v>
      </c>
      <c r="J1430" s="48" t="str">
        <f t="shared" si="91"/>
        <v>entry4</v>
      </c>
      <c r="AA1430" s="378"/>
      <c r="AB1430" s="377"/>
    </row>
    <row r="1431" spans="1:28">
      <c r="A1431" s="341" t="s">
        <v>45774</v>
      </c>
      <c r="B1431" s="341">
        <v>7</v>
      </c>
      <c r="C1431" s="341">
        <v>1</v>
      </c>
      <c r="D1431" s="341">
        <v>-8.9815555227229797</v>
      </c>
      <c r="E1431" s="341">
        <v>0.27</v>
      </c>
      <c r="F1431" s="341">
        <v>-9.7515555227229793</v>
      </c>
      <c r="G1431" s="369">
        <f t="shared" si="88"/>
        <v>-0.92103823864759293</v>
      </c>
      <c r="H1431" s="369">
        <f t="shared" si="89"/>
        <v>2.7687890344350565E-2</v>
      </c>
      <c r="I1431" s="17">
        <f t="shared" si="90"/>
        <v>0.14285714285714285</v>
      </c>
      <c r="J1431" s="48" t="str">
        <f t="shared" si="91"/>
        <v>entry4</v>
      </c>
      <c r="AA1431" s="378"/>
      <c r="AB1431" s="377"/>
    </row>
    <row r="1432" spans="1:28">
      <c r="A1432" s="341" t="s">
        <v>45775</v>
      </c>
      <c r="B1432" s="341">
        <v>7</v>
      </c>
      <c r="C1432" s="341">
        <v>1</v>
      </c>
      <c r="D1432" s="341">
        <v>-8.9815555227229797</v>
      </c>
      <c r="E1432" s="341">
        <v>0.27</v>
      </c>
      <c r="F1432" s="341">
        <v>-9.7515555227229793</v>
      </c>
      <c r="G1432" s="369">
        <f t="shared" si="88"/>
        <v>-0.92103823864759293</v>
      </c>
      <c r="H1432" s="369">
        <f t="shared" si="89"/>
        <v>2.7687890344350565E-2</v>
      </c>
      <c r="I1432" s="17">
        <f t="shared" si="90"/>
        <v>0.14285714285714285</v>
      </c>
      <c r="J1432" s="48" t="str">
        <f t="shared" si="91"/>
        <v>entry4</v>
      </c>
      <c r="AA1432" s="378"/>
      <c r="AB1432" s="377"/>
    </row>
    <row r="1433" spans="1:28">
      <c r="A1433" s="341" t="s">
        <v>45626</v>
      </c>
      <c r="B1433" s="341">
        <v>7</v>
      </c>
      <c r="C1433" s="341">
        <v>2</v>
      </c>
      <c r="D1433" s="341">
        <v>-9.2015555227229804</v>
      </c>
      <c r="E1433" s="341">
        <v>0.27</v>
      </c>
      <c r="F1433" s="341">
        <v>-9.97155552272298</v>
      </c>
      <c r="G1433" s="369">
        <f t="shared" si="88"/>
        <v>-0.92278035274984538</v>
      </c>
      <c r="H1433" s="369">
        <f t="shared" si="89"/>
        <v>2.7077019165638646E-2</v>
      </c>
      <c r="I1433" s="17">
        <f t="shared" si="90"/>
        <v>0.2857142857142857</v>
      </c>
      <c r="J1433" s="48" t="str">
        <f t="shared" si="91"/>
        <v>entry4</v>
      </c>
      <c r="AA1433" s="378"/>
      <c r="AB1433" s="377"/>
    </row>
    <row r="1434" spans="1:28">
      <c r="A1434" s="341" t="s">
        <v>44886</v>
      </c>
      <c r="B1434" s="341">
        <v>75</v>
      </c>
      <c r="C1434" s="341">
        <v>34</v>
      </c>
      <c r="D1434" s="341">
        <v>-18.294399134718599</v>
      </c>
      <c r="E1434" s="341">
        <v>0.43</v>
      </c>
      <c r="F1434" s="341">
        <v>-19.824399134718501</v>
      </c>
      <c r="G1434" s="369">
        <f t="shared" si="88"/>
        <v>-0.92282237713220727</v>
      </c>
      <c r="H1434" s="369">
        <f t="shared" si="89"/>
        <v>2.1690443028204588E-2</v>
      </c>
      <c r="I1434" s="17">
        <f t="shared" si="90"/>
        <v>0.45333333333333331</v>
      </c>
      <c r="J1434" s="48" t="str">
        <f t="shared" si="91"/>
        <v>entry1</v>
      </c>
      <c r="AA1434" s="378"/>
      <c r="AB1434" s="377"/>
    </row>
    <row r="1435" spans="1:28">
      <c r="A1435" s="341" t="s">
        <v>45178</v>
      </c>
      <c r="B1435" s="341">
        <v>21</v>
      </c>
      <c r="C1435" s="341">
        <v>7</v>
      </c>
      <c r="D1435" s="341">
        <v>-20.051555522723</v>
      </c>
      <c r="E1435" s="341">
        <v>1.0799999999999901</v>
      </c>
      <c r="F1435" s="341">
        <v>-21.691555522722901</v>
      </c>
      <c r="G1435" s="369">
        <f t="shared" si="88"/>
        <v>-0.92439454154028167</v>
      </c>
      <c r="H1435" s="369">
        <f t="shared" si="89"/>
        <v>4.978896044908538E-2</v>
      </c>
      <c r="I1435" s="17">
        <f t="shared" si="90"/>
        <v>0.33333333333333331</v>
      </c>
      <c r="J1435" s="48" t="str">
        <f t="shared" si="91"/>
        <v>entry3</v>
      </c>
      <c r="AA1435" s="378"/>
      <c r="AB1435" s="377"/>
    </row>
    <row r="1436" spans="1:28">
      <c r="A1436" s="341" t="s">
        <v>45631</v>
      </c>
      <c r="B1436" s="341">
        <v>7</v>
      </c>
      <c r="C1436" s="341">
        <v>1</v>
      </c>
      <c r="D1436" s="341">
        <v>-9.5915555227229792</v>
      </c>
      <c r="E1436" s="341">
        <v>0.27</v>
      </c>
      <c r="F1436" s="341">
        <v>-10.361555522722901</v>
      </c>
      <c r="G1436" s="369">
        <f t="shared" si="88"/>
        <v>-0.92568683357326897</v>
      </c>
      <c r="H1436" s="369">
        <f t="shared" si="89"/>
        <v>2.6057863552233038E-2</v>
      </c>
      <c r="I1436" s="17">
        <f t="shared" si="90"/>
        <v>0.14285714285714285</v>
      </c>
      <c r="J1436" s="48" t="str">
        <f t="shared" si="91"/>
        <v>entry4</v>
      </c>
      <c r="AA1436" s="378"/>
      <c r="AB1436" s="377"/>
    </row>
    <row r="1437" spans="1:28">
      <c r="A1437" s="341" t="s">
        <v>45183</v>
      </c>
      <c r="B1437" s="341">
        <v>21</v>
      </c>
      <c r="C1437" s="341">
        <v>7</v>
      </c>
      <c r="D1437" s="341">
        <v>-20.081555522723001</v>
      </c>
      <c r="E1437" s="341">
        <v>1.0499999999999901</v>
      </c>
      <c r="F1437" s="341">
        <v>-21.691555522722901</v>
      </c>
      <c r="G1437" s="369">
        <f t="shared" si="88"/>
        <v>-0.92577756821942292</v>
      </c>
      <c r="H1437" s="369">
        <f t="shared" si="89"/>
        <v>4.8405933769944107E-2</v>
      </c>
      <c r="I1437" s="17">
        <f t="shared" si="90"/>
        <v>0.33333333333333331</v>
      </c>
      <c r="J1437" s="48" t="str">
        <f t="shared" si="91"/>
        <v>entry3</v>
      </c>
      <c r="AA1437" s="378"/>
      <c r="AB1437" s="377"/>
    </row>
    <row r="1438" spans="1:28">
      <c r="A1438" s="341" t="s">
        <v>45188</v>
      </c>
      <c r="B1438" s="341">
        <v>21</v>
      </c>
      <c r="C1438" s="341">
        <v>7</v>
      </c>
      <c r="D1438" s="341">
        <v>-20.081555522723001</v>
      </c>
      <c r="E1438" s="341">
        <v>1.0499999999999901</v>
      </c>
      <c r="F1438" s="341">
        <v>-21.691555522722901</v>
      </c>
      <c r="G1438" s="369">
        <f t="shared" si="88"/>
        <v>-0.92577756821942292</v>
      </c>
      <c r="H1438" s="369">
        <f t="shared" si="89"/>
        <v>4.8405933769944107E-2</v>
      </c>
      <c r="I1438" s="17">
        <f t="shared" si="90"/>
        <v>0.33333333333333331</v>
      </c>
      <c r="J1438" s="48" t="str">
        <f t="shared" si="91"/>
        <v>entry3</v>
      </c>
      <c r="AA1438" s="378"/>
      <c r="AB1438" s="377"/>
    </row>
    <row r="1439" spans="1:28">
      <c r="A1439" s="341" t="s">
        <v>45771</v>
      </c>
      <c r="B1439" s="341">
        <v>7</v>
      </c>
      <c r="C1439" s="341">
        <v>2</v>
      </c>
      <c r="D1439" s="341">
        <v>-10.031555522722901</v>
      </c>
      <c r="E1439" s="341">
        <v>0.27</v>
      </c>
      <c r="F1439" s="341">
        <v>-10.8015555227229</v>
      </c>
      <c r="G1439" s="369">
        <f t="shared" si="88"/>
        <v>-0.92871397102202791</v>
      </c>
      <c r="H1439" s="369">
        <f t="shared" si="89"/>
        <v>2.4996399771496737E-2</v>
      </c>
      <c r="I1439" s="17">
        <f t="shared" si="90"/>
        <v>0.2857142857142857</v>
      </c>
      <c r="J1439" s="48" t="str">
        <f t="shared" si="91"/>
        <v>entry4</v>
      </c>
      <c r="AA1439" s="378"/>
      <c r="AB1439" s="377"/>
    </row>
    <row r="1440" spans="1:28">
      <c r="A1440" s="341" t="s">
        <v>45776</v>
      </c>
      <c r="B1440" s="341">
        <v>7</v>
      </c>
      <c r="C1440" s="341">
        <v>1</v>
      </c>
      <c r="D1440" s="341">
        <v>-10.4115555227229</v>
      </c>
      <c r="E1440" s="341">
        <v>0.27</v>
      </c>
      <c r="F1440" s="341">
        <v>-11.181555522722901</v>
      </c>
      <c r="G1440" s="369">
        <f t="shared" si="88"/>
        <v>-0.9311365937918723</v>
      </c>
      <c r="H1440" s="369">
        <f t="shared" si="89"/>
        <v>2.4146908670382418E-2</v>
      </c>
      <c r="I1440" s="17">
        <f t="shared" si="90"/>
        <v>0.14285714285714285</v>
      </c>
      <c r="J1440" s="48" t="str">
        <f t="shared" si="91"/>
        <v>entry4</v>
      </c>
      <c r="AA1440" s="378"/>
      <c r="AB1440" s="377"/>
    </row>
    <row r="1441" spans="1:28">
      <c r="A1441" s="341" t="s">
        <v>45642</v>
      </c>
      <c r="B1441" s="341">
        <v>7</v>
      </c>
      <c r="C1441" s="341">
        <v>1</v>
      </c>
      <c r="D1441" s="341">
        <v>-14.201555522723</v>
      </c>
      <c r="E1441" s="341">
        <v>0.27</v>
      </c>
      <c r="F1441" s="341">
        <v>-15.091555522722899</v>
      </c>
      <c r="G1441" s="369">
        <f t="shared" si="88"/>
        <v>-0.941026622559891</v>
      </c>
      <c r="H1441" s="369">
        <f t="shared" si="89"/>
        <v>1.7890799897563189E-2</v>
      </c>
      <c r="I1441" s="17">
        <f t="shared" si="90"/>
        <v>0.14285714285714285</v>
      </c>
      <c r="J1441" s="48" t="str">
        <f t="shared" si="91"/>
        <v>entry4</v>
      </c>
      <c r="AA1441" s="378"/>
      <c r="AB1441" s="377"/>
    </row>
    <row r="1442" spans="1:28">
      <c r="A1442" s="341" t="s">
        <v>45647</v>
      </c>
      <c r="B1442" s="341">
        <v>7</v>
      </c>
      <c r="C1442" s="341">
        <v>1</v>
      </c>
      <c r="D1442" s="341">
        <v>-14.201555522723</v>
      </c>
      <c r="E1442" s="341">
        <v>0.27</v>
      </c>
      <c r="F1442" s="341">
        <v>-15.091555522722899</v>
      </c>
      <c r="G1442" s="369">
        <f t="shared" si="88"/>
        <v>-0.941026622559891</v>
      </c>
      <c r="H1442" s="369">
        <f t="shared" si="89"/>
        <v>1.7890799897563189E-2</v>
      </c>
      <c r="I1442" s="17">
        <f t="shared" si="90"/>
        <v>0.14285714285714285</v>
      </c>
      <c r="J1442" s="48" t="str">
        <f t="shared" si="91"/>
        <v>entry4</v>
      </c>
      <c r="AA1442" s="378"/>
      <c r="AB1442" s="377"/>
    </row>
    <row r="1443" spans="1:28">
      <c r="A1443" s="341" t="s">
        <v>45787</v>
      </c>
      <c r="B1443" s="341">
        <v>7</v>
      </c>
      <c r="C1443" s="341">
        <v>1</v>
      </c>
      <c r="D1443" s="341">
        <v>-15.021555522723</v>
      </c>
      <c r="E1443" s="341">
        <v>0.27</v>
      </c>
      <c r="F1443" s="341">
        <v>-15.9115555227229</v>
      </c>
      <c r="G1443" s="369">
        <f t="shared" si="88"/>
        <v>-0.94406580810223661</v>
      </c>
      <c r="H1443" s="369">
        <f t="shared" si="89"/>
        <v>1.6968799789211036E-2</v>
      </c>
      <c r="I1443" s="17">
        <f t="shared" si="90"/>
        <v>0.14285714285714285</v>
      </c>
      <c r="J1443" s="48" t="str">
        <f t="shared" si="91"/>
        <v>entry4</v>
      </c>
      <c r="AA1443" s="378"/>
      <c r="AB1443" s="377"/>
    </row>
    <row r="1444" spans="1:28">
      <c r="A1444" s="341" t="s">
        <v>45792</v>
      </c>
      <c r="B1444" s="341">
        <v>7</v>
      </c>
      <c r="C1444" s="341">
        <v>1</v>
      </c>
      <c r="D1444" s="341">
        <v>-15.021555522723</v>
      </c>
      <c r="E1444" s="341">
        <v>0.27</v>
      </c>
      <c r="F1444" s="341">
        <v>-15.9115555227229</v>
      </c>
      <c r="G1444" s="369">
        <f t="shared" si="88"/>
        <v>-0.94406580810223661</v>
      </c>
      <c r="H1444" s="369">
        <f t="shared" si="89"/>
        <v>1.6968799789211036E-2</v>
      </c>
      <c r="I1444" s="17">
        <f t="shared" si="90"/>
        <v>0.14285714285714285</v>
      </c>
      <c r="J1444" s="48" t="str">
        <f t="shared" si="91"/>
        <v>entry4</v>
      </c>
      <c r="AA1444" s="378"/>
      <c r="AB1444" s="377"/>
    </row>
    <row r="1445" spans="1:28">
      <c r="A1445" s="341" t="s">
        <v>45797</v>
      </c>
      <c r="B1445" s="341">
        <v>7</v>
      </c>
      <c r="C1445" s="341">
        <v>1</v>
      </c>
      <c r="D1445" s="341">
        <v>-15.021555522723</v>
      </c>
      <c r="E1445" s="341">
        <v>0.27</v>
      </c>
      <c r="F1445" s="341">
        <v>-15.9115555227229</v>
      </c>
      <c r="G1445" s="369">
        <f t="shared" si="88"/>
        <v>-0.94406580810223661</v>
      </c>
      <c r="H1445" s="369">
        <f t="shared" si="89"/>
        <v>1.6968799789211036E-2</v>
      </c>
      <c r="I1445" s="17">
        <f t="shared" si="90"/>
        <v>0.14285714285714285</v>
      </c>
      <c r="J1445" s="48" t="str">
        <f t="shared" si="91"/>
        <v>entry4</v>
      </c>
      <c r="AA1445" s="378"/>
      <c r="AB1445" s="377"/>
    </row>
    <row r="1446" spans="1:28">
      <c r="A1446" s="341" t="s">
        <v>45309</v>
      </c>
      <c r="B1446" s="341">
        <v>21</v>
      </c>
      <c r="C1446" s="341">
        <v>5</v>
      </c>
      <c r="D1446" s="341">
        <v>-29.0715555227229</v>
      </c>
      <c r="E1446" s="341">
        <v>1.1499999999999999</v>
      </c>
      <c r="F1446" s="341">
        <v>-30.331555522722901</v>
      </c>
      <c r="G1446" s="369">
        <f t="shared" si="88"/>
        <v>-0.95845910378529475</v>
      </c>
      <c r="H1446" s="369">
        <f t="shared" si="89"/>
        <v>3.7914310037230919E-2</v>
      </c>
      <c r="I1446" s="17">
        <f t="shared" si="90"/>
        <v>0.23809523809523808</v>
      </c>
      <c r="J1446" s="48" t="str">
        <f t="shared" si="91"/>
        <v>entry3</v>
      </c>
      <c r="AA1446" s="378"/>
      <c r="AB1446" s="377"/>
    </row>
    <row r="1447" spans="1:28">
      <c r="A1447" s="341" t="s">
        <v>45168</v>
      </c>
      <c r="B1447" s="341">
        <v>21</v>
      </c>
      <c r="C1447" s="341">
        <v>8</v>
      </c>
      <c r="D1447" s="341">
        <v>-20.421555522722901</v>
      </c>
      <c r="E1447" s="341">
        <v>0.439999999999999</v>
      </c>
      <c r="F1447" s="341">
        <v>-21.3015555227229</v>
      </c>
      <c r="G1447" s="369">
        <f t="shared" si="88"/>
        <v>-0.95868846295937027</v>
      </c>
      <c r="H1447" s="369">
        <f t="shared" si="89"/>
        <v>2.0655768520314869E-2</v>
      </c>
      <c r="I1447" s="17">
        <f t="shared" si="90"/>
        <v>0.38095238095238093</v>
      </c>
      <c r="J1447" s="48" t="str">
        <f t="shared" si="91"/>
        <v>entry3</v>
      </c>
      <c r="AA1447" s="378"/>
      <c r="AB1447" s="377"/>
    </row>
    <row r="1448" spans="1:28">
      <c r="A1448" s="341" t="s">
        <v>45173</v>
      </c>
      <c r="B1448" s="341">
        <v>21</v>
      </c>
      <c r="C1448" s="341">
        <v>7</v>
      </c>
      <c r="D1448" s="341">
        <v>-20.811555522722902</v>
      </c>
      <c r="E1448" s="341">
        <v>0.439999999999999</v>
      </c>
      <c r="F1448" s="341">
        <v>-21.691555522722901</v>
      </c>
      <c r="G1448" s="369">
        <f t="shared" si="88"/>
        <v>-0.959431217411856</v>
      </c>
      <c r="H1448" s="369">
        <f t="shared" si="89"/>
        <v>2.0284391294071964E-2</v>
      </c>
      <c r="I1448" s="17">
        <f t="shared" si="90"/>
        <v>0.33333333333333331</v>
      </c>
      <c r="J1448" s="48" t="str">
        <f t="shared" si="91"/>
        <v>entry3</v>
      </c>
      <c r="AA1448" s="378"/>
      <c r="AB1448" s="377"/>
    </row>
    <row r="1449" spans="1:28">
      <c r="A1449" s="341" t="s">
        <v>45310</v>
      </c>
      <c r="B1449" s="341">
        <v>21</v>
      </c>
      <c r="C1449" s="341">
        <v>5</v>
      </c>
      <c r="D1449" s="341">
        <v>-30.951555522722899</v>
      </c>
      <c r="E1449" s="341">
        <v>1.1499999999999999</v>
      </c>
      <c r="F1449" s="341">
        <v>-32.211555522722897</v>
      </c>
      <c r="G1449" s="369">
        <f t="shared" si="88"/>
        <v>-0.9608836028079687</v>
      </c>
      <c r="H1449" s="369">
        <f t="shared" si="89"/>
        <v>3.570147362764766E-2</v>
      </c>
      <c r="I1449" s="17">
        <f t="shared" si="90"/>
        <v>0.23809523809523808</v>
      </c>
      <c r="J1449" s="48" t="str">
        <f t="shared" si="91"/>
        <v>entry3</v>
      </c>
      <c r="AA1449" s="378"/>
      <c r="AB1449" s="377"/>
    </row>
    <row r="1450" spans="1:28">
      <c r="A1450" s="341" t="s">
        <v>45314</v>
      </c>
      <c r="B1450" s="341">
        <v>21</v>
      </c>
      <c r="C1450" s="341">
        <v>5</v>
      </c>
      <c r="D1450" s="341">
        <v>-29.151555522722902</v>
      </c>
      <c r="E1450" s="341">
        <v>1.07</v>
      </c>
      <c r="F1450" s="341">
        <v>-30.331555522722901</v>
      </c>
      <c r="G1450" s="369">
        <f t="shared" si="88"/>
        <v>-0.96109662100527615</v>
      </c>
      <c r="H1450" s="369">
        <f t="shared" si="89"/>
        <v>3.5276792817249644E-2</v>
      </c>
      <c r="I1450" s="17">
        <f t="shared" si="90"/>
        <v>0.23809523809523808</v>
      </c>
      <c r="J1450" s="48" t="str">
        <f t="shared" si="91"/>
        <v>entry3</v>
      </c>
      <c r="AA1450" s="378"/>
      <c r="AB1450" s="377"/>
    </row>
    <row r="1451" spans="1:28">
      <c r="A1451" s="341" t="s">
        <v>45699</v>
      </c>
      <c r="B1451" s="341">
        <v>21</v>
      </c>
      <c r="C1451" s="341">
        <v>5</v>
      </c>
      <c r="D1451" s="341">
        <v>-29.151555522722902</v>
      </c>
      <c r="E1451" s="341">
        <v>1.07</v>
      </c>
      <c r="F1451" s="341">
        <v>-30.331555522722901</v>
      </c>
      <c r="G1451" s="369">
        <f t="shared" si="88"/>
        <v>-0.96109662100527615</v>
      </c>
      <c r="H1451" s="369">
        <f t="shared" si="89"/>
        <v>3.5276792817249644E-2</v>
      </c>
      <c r="I1451" s="17">
        <f t="shared" si="90"/>
        <v>0.23809523809523808</v>
      </c>
      <c r="J1451" s="48" t="str">
        <f t="shared" si="91"/>
        <v>entry3</v>
      </c>
      <c r="AA1451" s="378"/>
      <c r="AB1451" s="377"/>
    </row>
    <row r="1452" spans="1:28">
      <c r="A1452" s="341" t="s">
        <v>45704</v>
      </c>
      <c r="B1452" s="341">
        <v>21</v>
      </c>
      <c r="C1452" s="341">
        <v>5</v>
      </c>
      <c r="D1452" s="341">
        <v>-29.151555522722902</v>
      </c>
      <c r="E1452" s="341">
        <v>1.07</v>
      </c>
      <c r="F1452" s="341">
        <v>-30.331555522722901</v>
      </c>
      <c r="G1452" s="369">
        <f t="shared" si="88"/>
        <v>-0.96109662100527615</v>
      </c>
      <c r="H1452" s="369">
        <f t="shared" si="89"/>
        <v>3.5276792817249644E-2</v>
      </c>
      <c r="I1452" s="17">
        <f t="shared" si="90"/>
        <v>0.23809523809523808</v>
      </c>
      <c r="J1452" s="48" t="str">
        <f t="shared" si="91"/>
        <v>entry3</v>
      </c>
      <c r="AA1452" s="378"/>
      <c r="AB1452" s="377"/>
    </row>
    <row r="1453" spans="1:28">
      <c r="A1453" s="341" t="s">
        <v>45311</v>
      </c>
      <c r="B1453" s="341">
        <v>21</v>
      </c>
      <c r="C1453" s="341">
        <v>5</v>
      </c>
      <c r="D1453" s="341">
        <v>-32.381555522722898</v>
      </c>
      <c r="E1453" s="341">
        <v>1.1499999999999999</v>
      </c>
      <c r="F1453" s="341">
        <v>-33.641555522722904</v>
      </c>
      <c r="G1453" s="369">
        <f t="shared" si="88"/>
        <v>-0.96254632164232268</v>
      </c>
      <c r="H1453" s="369">
        <f t="shared" si="89"/>
        <v>3.41839127867688E-2</v>
      </c>
      <c r="I1453" s="17">
        <f t="shared" si="90"/>
        <v>0.23809523809523808</v>
      </c>
      <c r="J1453" s="48" t="str">
        <f t="shared" si="91"/>
        <v>entry3</v>
      </c>
      <c r="AA1453" s="378"/>
      <c r="AB1453" s="377"/>
    </row>
    <row r="1454" spans="1:28">
      <c r="A1454" s="341" t="s">
        <v>45315</v>
      </c>
      <c r="B1454" s="341">
        <v>21</v>
      </c>
      <c r="C1454" s="341">
        <v>5</v>
      </c>
      <c r="D1454" s="341">
        <v>-31.031555522722901</v>
      </c>
      <c r="E1454" s="341">
        <v>1.07</v>
      </c>
      <c r="F1454" s="341">
        <v>-32.211555522722897</v>
      </c>
      <c r="G1454" s="369">
        <f t="shared" si="88"/>
        <v>-0.96336718358206597</v>
      </c>
      <c r="H1454" s="369">
        <f t="shared" si="89"/>
        <v>3.3217892853550438E-2</v>
      </c>
      <c r="I1454" s="17">
        <f t="shared" si="90"/>
        <v>0.23809523809523808</v>
      </c>
      <c r="J1454" s="48" t="str">
        <f t="shared" si="91"/>
        <v>entry3</v>
      </c>
      <c r="AA1454" s="378"/>
      <c r="AB1454" s="377"/>
    </row>
    <row r="1455" spans="1:28">
      <c r="A1455" s="341" t="s">
        <v>45700</v>
      </c>
      <c r="B1455" s="341">
        <v>21</v>
      </c>
      <c r="C1455" s="341">
        <v>5</v>
      </c>
      <c r="D1455" s="341">
        <v>-31.031555522722901</v>
      </c>
      <c r="E1455" s="341">
        <v>1.07</v>
      </c>
      <c r="F1455" s="341">
        <v>-32.211555522722897</v>
      </c>
      <c r="G1455" s="369">
        <f t="shared" si="88"/>
        <v>-0.96336718358206597</v>
      </c>
      <c r="H1455" s="369">
        <f t="shared" si="89"/>
        <v>3.3217892853550438E-2</v>
      </c>
      <c r="I1455" s="17">
        <f t="shared" si="90"/>
        <v>0.23809523809523808</v>
      </c>
      <c r="J1455" s="48" t="str">
        <f t="shared" si="91"/>
        <v>entry3</v>
      </c>
      <c r="AA1455" s="378"/>
      <c r="AB1455" s="377"/>
    </row>
    <row r="1456" spans="1:28">
      <c r="A1456" s="341" t="s">
        <v>45705</v>
      </c>
      <c r="B1456" s="341">
        <v>21</v>
      </c>
      <c r="C1456" s="341">
        <v>5</v>
      </c>
      <c r="D1456" s="341">
        <v>-31.031555522722901</v>
      </c>
      <c r="E1456" s="341">
        <v>1.07</v>
      </c>
      <c r="F1456" s="341">
        <v>-32.211555522722897</v>
      </c>
      <c r="G1456" s="369">
        <f t="shared" si="88"/>
        <v>-0.96336718358206597</v>
      </c>
      <c r="H1456" s="369">
        <f t="shared" si="89"/>
        <v>3.3217892853550438E-2</v>
      </c>
      <c r="I1456" s="17">
        <f t="shared" si="90"/>
        <v>0.23809523809523808</v>
      </c>
      <c r="J1456" s="48" t="str">
        <f t="shared" si="91"/>
        <v>entry3</v>
      </c>
      <c r="AA1456" s="378"/>
      <c r="AB1456" s="377"/>
    </row>
    <row r="1457" spans="1:28">
      <c r="A1457" s="341" t="s">
        <v>45316</v>
      </c>
      <c r="B1457" s="341">
        <v>21</v>
      </c>
      <c r="C1457" s="341">
        <v>5</v>
      </c>
      <c r="D1457" s="341">
        <v>-32.461555522722897</v>
      </c>
      <c r="E1457" s="341">
        <v>1.07</v>
      </c>
      <c r="F1457" s="341">
        <v>-33.641555522722904</v>
      </c>
      <c r="G1457" s="369">
        <f t="shared" si="88"/>
        <v>-0.96492433296661961</v>
      </c>
      <c r="H1457" s="369">
        <f t="shared" si="89"/>
        <v>3.1805901462471843E-2</v>
      </c>
      <c r="I1457" s="17">
        <f t="shared" si="90"/>
        <v>0.23809523809523808</v>
      </c>
      <c r="J1457" s="48" t="str">
        <f t="shared" si="91"/>
        <v>entry3</v>
      </c>
      <c r="AA1457" s="378"/>
      <c r="AB1457" s="377"/>
    </row>
    <row r="1458" spans="1:28">
      <c r="A1458" s="341" t="s">
        <v>45701</v>
      </c>
      <c r="B1458" s="341">
        <v>21</v>
      </c>
      <c r="C1458" s="341">
        <v>5</v>
      </c>
      <c r="D1458" s="341">
        <v>-32.461555522722897</v>
      </c>
      <c r="E1458" s="341">
        <v>1.07</v>
      </c>
      <c r="F1458" s="341">
        <v>-33.641555522722904</v>
      </c>
      <c r="G1458" s="369">
        <f t="shared" si="88"/>
        <v>-0.96492433296661961</v>
      </c>
      <c r="H1458" s="369">
        <f t="shared" si="89"/>
        <v>3.1805901462471843E-2</v>
      </c>
      <c r="I1458" s="17">
        <f t="shared" si="90"/>
        <v>0.23809523809523808</v>
      </c>
      <c r="J1458" s="48" t="str">
        <f t="shared" si="91"/>
        <v>entry3</v>
      </c>
      <c r="AA1458" s="378"/>
      <c r="AB1458" s="377"/>
    </row>
    <row r="1459" spans="1:28">
      <c r="A1459" s="341" t="s">
        <v>45706</v>
      </c>
      <c r="B1459" s="341">
        <v>21</v>
      </c>
      <c r="C1459" s="341">
        <v>5</v>
      </c>
      <c r="D1459" s="341">
        <v>-32.461555522722897</v>
      </c>
      <c r="E1459" s="341">
        <v>1.07</v>
      </c>
      <c r="F1459" s="341">
        <v>-33.641555522722904</v>
      </c>
      <c r="G1459" s="369">
        <f t="shared" si="88"/>
        <v>-0.96492433296661961</v>
      </c>
      <c r="H1459" s="369">
        <f t="shared" si="89"/>
        <v>3.1805901462471843E-2</v>
      </c>
      <c r="I1459" s="17">
        <f t="shared" si="90"/>
        <v>0.23809523809523808</v>
      </c>
      <c r="J1459" s="48" t="str">
        <f t="shared" si="91"/>
        <v>entry3</v>
      </c>
      <c r="AA1459" s="378"/>
      <c r="AB1459" s="377"/>
    </row>
    <row r="1460" spans="1:28">
      <c r="A1460" s="341" t="s">
        <v>45299</v>
      </c>
      <c r="B1460" s="341">
        <v>21</v>
      </c>
      <c r="C1460" s="341">
        <v>7</v>
      </c>
      <c r="D1460" s="341">
        <v>-28.701555522722899</v>
      </c>
      <c r="E1460" s="341">
        <v>0.69</v>
      </c>
      <c r="F1460" s="341">
        <v>-29.501555522722899</v>
      </c>
      <c r="G1460" s="369">
        <f t="shared" si="88"/>
        <v>-0.97288278581162202</v>
      </c>
      <c r="H1460" s="369">
        <f t="shared" si="89"/>
        <v>2.3388597237475942E-2</v>
      </c>
      <c r="I1460" s="17">
        <f t="shared" si="90"/>
        <v>0.33333333333333331</v>
      </c>
      <c r="J1460" s="48" t="str">
        <f t="shared" si="91"/>
        <v>entry3</v>
      </c>
      <c r="AA1460" s="378"/>
      <c r="AB1460" s="377"/>
    </row>
    <row r="1461" spans="1:28">
      <c r="A1461" s="341" t="s">
        <v>45304</v>
      </c>
      <c r="B1461" s="341">
        <v>21</v>
      </c>
      <c r="C1461" s="341">
        <v>5</v>
      </c>
      <c r="D1461" s="341">
        <v>-29.651555522722902</v>
      </c>
      <c r="E1461" s="341">
        <v>0.69</v>
      </c>
      <c r="F1461" s="341">
        <v>-30.451555522722899</v>
      </c>
      <c r="G1461" s="369">
        <f t="shared" si="88"/>
        <v>-0.97372876405597608</v>
      </c>
      <c r="H1461" s="369">
        <f t="shared" si="89"/>
        <v>2.2658941001720688E-2</v>
      </c>
      <c r="I1461" s="17">
        <f t="shared" si="90"/>
        <v>0.23809523809523808</v>
      </c>
      <c r="J1461" s="48" t="str">
        <f t="shared" si="91"/>
        <v>entry3</v>
      </c>
      <c r="AA1461" s="378"/>
      <c r="AB1461" s="377"/>
    </row>
    <row r="1462" spans="1:28">
      <c r="A1462" s="341" t="s">
        <v>45300</v>
      </c>
      <c r="B1462" s="341">
        <v>21</v>
      </c>
      <c r="C1462" s="341">
        <v>7</v>
      </c>
      <c r="D1462" s="341">
        <v>-30.581555522722901</v>
      </c>
      <c r="E1462" s="341">
        <v>0.69</v>
      </c>
      <c r="F1462" s="341">
        <v>-31.381555522722898</v>
      </c>
      <c r="G1462" s="369">
        <f t="shared" si="88"/>
        <v>-0.97450731849730232</v>
      </c>
      <c r="H1462" s="369">
        <f t="shared" si="89"/>
        <v>2.1987437796076797E-2</v>
      </c>
      <c r="I1462" s="17">
        <f t="shared" si="90"/>
        <v>0.33333333333333331</v>
      </c>
      <c r="J1462" s="48" t="str">
        <f t="shared" si="91"/>
        <v>entry3</v>
      </c>
      <c r="AA1462" s="378"/>
      <c r="AB1462" s="377"/>
    </row>
    <row r="1463" spans="1:28">
      <c r="A1463" s="341" t="s">
        <v>45305</v>
      </c>
      <c r="B1463" s="341">
        <v>21</v>
      </c>
      <c r="C1463" s="341">
        <v>5</v>
      </c>
      <c r="D1463" s="341">
        <v>-31.531555522722901</v>
      </c>
      <c r="E1463" s="341">
        <v>0.69</v>
      </c>
      <c r="F1463" s="341">
        <v>-32.331555522722901</v>
      </c>
      <c r="G1463" s="369">
        <f t="shared" si="88"/>
        <v>-0.97525637145921562</v>
      </c>
      <c r="H1463" s="369">
        <f t="shared" si="89"/>
        <v>2.1341379616426494E-2</v>
      </c>
      <c r="I1463" s="17">
        <f t="shared" si="90"/>
        <v>0.23809523809523808</v>
      </c>
      <c r="J1463" s="48" t="str">
        <f t="shared" si="91"/>
        <v>entry3</v>
      </c>
      <c r="AA1463" s="378"/>
      <c r="AB1463" s="377"/>
    </row>
    <row r="1464" spans="1:28">
      <c r="A1464" s="341" t="s">
        <v>45301</v>
      </c>
      <c r="B1464" s="341">
        <v>21</v>
      </c>
      <c r="C1464" s="341">
        <v>7</v>
      </c>
      <c r="D1464" s="341">
        <v>-32.011555522722901</v>
      </c>
      <c r="E1464" s="341">
        <v>0.69</v>
      </c>
      <c r="F1464" s="341">
        <v>-32.811555522722898</v>
      </c>
      <c r="G1464" s="369">
        <f t="shared" si="88"/>
        <v>-0.97561834581582163</v>
      </c>
      <c r="H1464" s="369">
        <f t="shared" si="89"/>
        <v>2.1029176733853905E-2</v>
      </c>
      <c r="I1464" s="17">
        <f t="shared" si="90"/>
        <v>0.33333333333333331</v>
      </c>
      <c r="J1464" s="48" t="str">
        <f t="shared" si="91"/>
        <v>entry3</v>
      </c>
      <c r="AA1464" s="378"/>
      <c r="AB1464" s="377"/>
    </row>
    <row r="1465" spans="1:28">
      <c r="A1465" s="341" t="s">
        <v>45306</v>
      </c>
      <c r="B1465" s="341">
        <v>21</v>
      </c>
      <c r="C1465" s="341">
        <v>5</v>
      </c>
      <c r="D1465" s="341">
        <v>-32.961555522722897</v>
      </c>
      <c r="E1465" s="341">
        <v>0.69</v>
      </c>
      <c r="F1465" s="341">
        <v>-33.761555522722901</v>
      </c>
      <c r="G1465" s="369">
        <f t="shared" si="88"/>
        <v>-0.9763044093314488</v>
      </c>
      <c r="H1465" s="369">
        <f t="shared" si="89"/>
        <v>2.0437446951625256E-2</v>
      </c>
      <c r="I1465" s="17">
        <f t="shared" si="90"/>
        <v>0.23809523809523808</v>
      </c>
      <c r="J1465" s="48" t="str">
        <f t="shared" si="91"/>
        <v>entry3</v>
      </c>
      <c r="AA1465" s="378"/>
      <c r="AB1465" s="377"/>
    </row>
    <row r="1466" spans="1:28">
      <c r="A1466" s="341" t="s">
        <v>45540</v>
      </c>
      <c r="B1466" s="341">
        <v>21</v>
      </c>
      <c r="C1466" s="341">
        <v>6</v>
      </c>
      <c r="D1466" s="341">
        <v>-11.6056008652813</v>
      </c>
      <c r="E1466" s="341">
        <v>0.109999999999999</v>
      </c>
      <c r="F1466" s="341">
        <v>-11.8356008652813</v>
      </c>
      <c r="G1466" s="369">
        <f t="shared" si="88"/>
        <v>-0.98056710406020153</v>
      </c>
      <c r="H1466" s="369">
        <f t="shared" si="89"/>
        <v>9.2939937103383042E-3</v>
      </c>
      <c r="I1466" s="17">
        <f t="shared" si="90"/>
        <v>0.2857142857142857</v>
      </c>
      <c r="J1466" s="48" t="str">
        <f t="shared" si="91"/>
        <v>entry3</v>
      </c>
      <c r="AA1466" s="378"/>
      <c r="AB1466" s="377"/>
    </row>
    <row r="1467" spans="1:28">
      <c r="A1467" s="341" t="s">
        <v>45545</v>
      </c>
      <c r="B1467" s="341">
        <v>21</v>
      </c>
      <c r="C1467" s="341">
        <v>6</v>
      </c>
      <c r="D1467" s="341">
        <v>-11.6056008652813</v>
      </c>
      <c r="E1467" s="341">
        <v>0.109999999999999</v>
      </c>
      <c r="F1467" s="341">
        <v>-11.8356008652813</v>
      </c>
      <c r="G1467" s="369">
        <f t="shared" si="88"/>
        <v>-0.98056710406020153</v>
      </c>
      <c r="H1467" s="369">
        <f t="shared" si="89"/>
        <v>9.2939937103383042E-3</v>
      </c>
      <c r="I1467" s="17">
        <f t="shared" si="90"/>
        <v>0.2857142857142857</v>
      </c>
      <c r="J1467" s="48" t="str">
        <f t="shared" si="91"/>
        <v>entry3</v>
      </c>
      <c r="AA1467" s="378"/>
      <c r="AB1467" s="377"/>
    </row>
    <row r="1468" spans="1:28">
      <c r="A1468" s="341" t="s">
        <v>45550</v>
      </c>
      <c r="B1468" s="341">
        <v>21</v>
      </c>
      <c r="C1468" s="341">
        <v>6</v>
      </c>
      <c r="D1468" s="341">
        <v>-11.6056008652813</v>
      </c>
      <c r="E1468" s="341">
        <v>0.109999999999999</v>
      </c>
      <c r="F1468" s="341">
        <v>-11.8356008652813</v>
      </c>
      <c r="G1468" s="369">
        <f t="shared" si="88"/>
        <v>-0.98056710406020153</v>
      </c>
      <c r="H1468" s="369">
        <f t="shared" si="89"/>
        <v>9.2939937103383042E-3</v>
      </c>
      <c r="I1468" s="17">
        <f t="shared" si="90"/>
        <v>0.2857142857142857</v>
      </c>
      <c r="J1468" s="48" t="str">
        <f t="shared" si="91"/>
        <v>entry3</v>
      </c>
      <c r="AA1468" s="378"/>
      <c r="AB1468" s="377"/>
    </row>
    <row r="1469" spans="1:28">
      <c r="A1469" s="341" t="s">
        <v>45555</v>
      </c>
      <c r="B1469" s="341">
        <v>21</v>
      </c>
      <c r="C1469" s="341">
        <v>6</v>
      </c>
      <c r="D1469" s="341">
        <v>-11.6056008652813</v>
      </c>
      <c r="E1469" s="341">
        <v>0.109999999999999</v>
      </c>
      <c r="F1469" s="341">
        <v>-11.8356008652813</v>
      </c>
      <c r="G1469" s="369">
        <f t="shared" si="88"/>
        <v>-0.98056710406020153</v>
      </c>
      <c r="H1469" s="369">
        <f t="shared" si="89"/>
        <v>9.2939937103383042E-3</v>
      </c>
      <c r="I1469" s="17">
        <f t="shared" si="90"/>
        <v>0.2857142857142857</v>
      </c>
      <c r="J1469" s="48" t="str">
        <f t="shared" si="91"/>
        <v>entry3</v>
      </c>
      <c r="AA1469" s="378"/>
      <c r="AB1469" s="377"/>
    </row>
    <row r="1470" spans="1:28">
      <c r="A1470" s="341" t="s">
        <v>45541</v>
      </c>
      <c r="B1470" s="341">
        <v>21</v>
      </c>
      <c r="C1470" s="341">
        <v>6</v>
      </c>
      <c r="D1470" s="341">
        <v>-11.805600865281299</v>
      </c>
      <c r="E1470" s="341">
        <v>0.109999999999999</v>
      </c>
      <c r="F1470" s="341">
        <v>-12.0356008652813</v>
      </c>
      <c r="G1470" s="369">
        <f t="shared" si="88"/>
        <v>-0.98089002762932476</v>
      </c>
      <c r="H1470" s="369">
        <f t="shared" si="89"/>
        <v>9.1395520033663111E-3</v>
      </c>
      <c r="I1470" s="17">
        <f t="shared" si="90"/>
        <v>0.2857142857142857</v>
      </c>
      <c r="J1470" s="48" t="str">
        <f t="shared" si="91"/>
        <v>entry3</v>
      </c>
      <c r="AA1470" s="378"/>
      <c r="AB1470" s="377"/>
    </row>
    <row r="1471" spans="1:28">
      <c r="A1471" s="341" t="s">
        <v>45542</v>
      </c>
      <c r="B1471" s="341">
        <v>21</v>
      </c>
      <c r="C1471" s="341">
        <v>6</v>
      </c>
      <c r="D1471" s="341">
        <v>-11.805600865281299</v>
      </c>
      <c r="E1471" s="341">
        <v>0.109999999999999</v>
      </c>
      <c r="F1471" s="341">
        <v>-12.0356008652813</v>
      </c>
      <c r="G1471" s="369">
        <f t="shared" si="88"/>
        <v>-0.98089002762932476</v>
      </c>
      <c r="H1471" s="369">
        <f t="shared" si="89"/>
        <v>9.1395520033663111E-3</v>
      </c>
      <c r="I1471" s="17">
        <f t="shared" si="90"/>
        <v>0.2857142857142857</v>
      </c>
      <c r="J1471" s="48" t="str">
        <f t="shared" si="91"/>
        <v>entry3</v>
      </c>
      <c r="AA1471" s="378"/>
      <c r="AB1471" s="377"/>
    </row>
    <row r="1472" spans="1:28">
      <c r="A1472" s="341" t="s">
        <v>45546</v>
      </c>
      <c r="B1472" s="341">
        <v>21</v>
      </c>
      <c r="C1472" s="341">
        <v>6</v>
      </c>
      <c r="D1472" s="341">
        <v>-11.805600865281299</v>
      </c>
      <c r="E1472" s="341">
        <v>0.109999999999999</v>
      </c>
      <c r="F1472" s="341">
        <v>-12.0356008652813</v>
      </c>
      <c r="G1472" s="369">
        <f t="shared" si="88"/>
        <v>-0.98089002762932476</v>
      </c>
      <c r="H1472" s="369">
        <f t="shared" si="89"/>
        <v>9.1395520033663111E-3</v>
      </c>
      <c r="I1472" s="17">
        <f t="shared" si="90"/>
        <v>0.2857142857142857</v>
      </c>
      <c r="J1472" s="48" t="str">
        <f t="shared" si="91"/>
        <v>entry3</v>
      </c>
      <c r="AA1472" s="378"/>
      <c r="AB1472" s="377"/>
    </row>
    <row r="1473" spans="1:28">
      <c r="A1473" s="341" t="s">
        <v>45547</v>
      </c>
      <c r="B1473" s="341">
        <v>21</v>
      </c>
      <c r="C1473" s="341">
        <v>6</v>
      </c>
      <c r="D1473" s="341">
        <v>-11.805600865281299</v>
      </c>
      <c r="E1473" s="341">
        <v>0.109999999999999</v>
      </c>
      <c r="F1473" s="341">
        <v>-12.0356008652813</v>
      </c>
      <c r="G1473" s="369">
        <f t="shared" si="88"/>
        <v>-0.98089002762932476</v>
      </c>
      <c r="H1473" s="369">
        <f t="shared" si="89"/>
        <v>9.1395520033663111E-3</v>
      </c>
      <c r="I1473" s="17">
        <f t="shared" si="90"/>
        <v>0.2857142857142857</v>
      </c>
      <c r="J1473" s="48" t="str">
        <f t="shared" si="91"/>
        <v>entry3</v>
      </c>
      <c r="AA1473" s="378"/>
      <c r="AB1473" s="377"/>
    </row>
    <row r="1474" spans="1:28">
      <c r="A1474" s="341" t="s">
        <v>45551</v>
      </c>
      <c r="B1474" s="341">
        <v>21</v>
      </c>
      <c r="C1474" s="341">
        <v>6</v>
      </c>
      <c r="D1474" s="341">
        <v>-11.805600865281299</v>
      </c>
      <c r="E1474" s="341">
        <v>0.109999999999999</v>
      </c>
      <c r="F1474" s="341">
        <v>-12.0356008652813</v>
      </c>
      <c r="G1474" s="369">
        <f t="shared" ref="G1474:G1501" si="92">D1474/ABS(F1474)</f>
        <v>-0.98089002762932476</v>
      </c>
      <c r="H1474" s="369">
        <f t="shared" ref="H1474:H1501" si="93">E1474/ABS(F1474)</f>
        <v>9.1395520033663111E-3</v>
      </c>
      <c r="I1474" s="17">
        <f t="shared" ref="I1474:I1501" si="94">C1474/B1474</f>
        <v>0.2857142857142857</v>
      </c>
      <c r="J1474" s="48" t="str">
        <f t="shared" ref="J1474:J1501" si="95">LEFT(A1474,FIND("_",A1474,6)-1)</f>
        <v>entry3</v>
      </c>
      <c r="AA1474" s="378"/>
      <c r="AB1474" s="377"/>
    </row>
    <row r="1475" spans="1:28">
      <c r="A1475" s="341" t="s">
        <v>45552</v>
      </c>
      <c r="B1475" s="341">
        <v>21</v>
      </c>
      <c r="C1475" s="341">
        <v>6</v>
      </c>
      <c r="D1475" s="341">
        <v>-11.805600865281299</v>
      </c>
      <c r="E1475" s="341">
        <v>0.109999999999999</v>
      </c>
      <c r="F1475" s="341">
        <v>-12.0356008652813</v>
      </c>
      <c r="G1475" s="369">
        <f t="shared" si="92"/>
        <v>-0.98089002762932476</v>
      </c>
      <c r="H1475" s="369">
        <f t="shared" si="93"/>
        <v>9.1395520033663111E-3</v>
      </c>
      <c r="I1475" s="17">
        <f t="shared" si="94"/>
        <v>0.2857142857142857</v>
      </c>
      <c r="J1475" s="48" t="str">
        <f t="shared" si="95"/>
        <v>entry3</v>
      </c>
      <c r="AA1475" s="378"/>
      <c r="AB1475" s="377"/>
    </row>
    <row r="1476" spans="1:28">
      <c r="A1476" s="341" t="s">
        <v>45556</v>
      </c>
      <c r="B1476" s="341">
        <v>21</v>
      </c>
      <c r="C1476" s="341">
        <v>6</v>
      </c>
      <c r="D1476" s="341">
        <v>-11.805600865281299</v>
      </c>
      <c r="E1476" s="341">
        <v>0.109999999999999</v>
      </c>
      <c r="F1476" s="341">
        <v>-12.0356008652813</v>
      </c>
      <c r="G1476" s="369">
        <f t="shared" si="92"/>
        <v>-0.98089002762932476</v>
      </c>
      <c r="H1476" s="369">
        <f t="shared" si="93"/>
        <v>9.1395520033663111E-3</v>
      </c>
      <c r="I1476" s="17">
        <f t="shared" si="94"/>
        <v>0.2857142857142857</v>
      </c>
      <c r="J1476" s="48" t="str">
        <f t="shared" si="95"/>
        <v>entry3</v>
      </c>
      <c r="AA1476" s="378"/>
      <c r="AB1476" s="377"/>
    </row>
    <row r="1477" spans="1:28">
      <c r="A1477" s="341" t="s">
        <v>45557</v>
      </c>
      <c r="B1477" s="341">
        <v>21</v>
      </c>
      <c r="C1477" s="341">
        <v>6</v>
      </c>
      <c r="D1477" s="341">
        <v>-11.805600865281299</v>
      </c>
      <c r="E1477" s="341">
        <v>0.109999999999999</v>
      </c>
      <c r="F1477" s="341">
        <v>-12.0356008652813</v>
      </c>
      <c r="G1477" s="369">
        <f t="shared" si="92"/>
        <v>-0.98089002762932476</v>
      </c>
      <c r="H1477" s="369">
        <f t="shared" si="93"/>
        <v>9.1395520033663111E-3</v>
      </c>
      <c r="I1477" s="17">
        <f t="shared" si="94"/>
        <v>0.2857142857142857</v>
      </c>
      <c r="J1477" s="48" t="str">
        <f t="shared" si="95"/>
        <v>entry3</v>
      </c>
      <c r="AA1477" s="378"/>
      <c r="AB1477" s="377"/>
    </row>
    <row r="1478" spans="1:28">
      <c r="A1478" s="341" t="s">
        <v>45308</v>
      </c>
      <c r="B1478" s="341">
        <v>21</v>
      </c>
      <c r="C1478" s="341">
        <v>4</v>
      </c>
      <c r="D1478" s="341">
        <v>-30.021555522722899</v>
      </c>
      <c r="E1478" s="341">
        <v>0.19999999999999901</v>
      </c>
      <c r="F1478" s="341">
        <v>-30.331555522722901</v>
      </c>
      <c r="G1478" s="369">
        <f t="shared" si="92"/>
        <v>-0.98977962077257242</v>
      </c>
      <c r="H1478" s="369">
        <f t="shared" si="93"/>
        <v>6.5937930499531715E-3</v>
      </c>
      <c r="I1478" s="17">
        <f t="shared" si="94"/>
        <v>0.19047619047619047</v>
      </c>
      <c r="J1478" s="48" t="str">
        <f t="shared" si="95"/>
        <v>entry3</v>
      </c>
      <c r="AA1478" s="378"/>
      <c r="AB1478" s="377"/>
    </row>
    <row r="1479" spans="1:28">
      <c r="A1479" s="341" t="s">
        <v>45313</v>
      </c>
      <c r="B1479" s="341">
        <v>21</v>
      </c>
      <c r="C1479" s="341">
        <v>4</v>
      </c>
      <c r="D1479" s="341">
        <v>-30.101555522722901</v>
      </c>
      <c r="E1479" s="341">
        <v>0.12000000000000401</v>
      </c>
      <c r="F1479" s="341">
        <v>-30.331555522722901</v>
      </c>
      <c r="G1479" s="369">
        <f t="shared" si="92"/>
        <v>-0.99241713799255382</v>
      </c>
      <c r="H1479" s="369">
        <f t="shared" si="93"/>
        <v>3.956275829972055E-3</v>
      </c>
      <c r="I1479" s="17">
        <f t="shared" si="94"/>
        <v>0.19047619047619047</v>
      </c>
      <c r="J1479" s="48" t="str">
        <f t="shared" si="95"/>
        <v>entry3</v>
      </c>
      <c r="AA1479" s="378"/>
      <c r="AB1479" s="377"/>
    </row>
    <row r="1480" spans="1:28">
      <c r="A1480" s="341" t="s">
        <v>45698</v>
      </c>
      <c r="B1480" s="341">
        <v>21</v>
      </c>
      <c r="C1480" s="341">
        <v>4</v>
      </c>
      <c r="D1480" s="341">
        <v>-30.101555522722901</v>
      </c>
      <c r="E1480" s="341">
        <v>0.12000000000000401</v>
      </c>
      <c r="F1480" s="341">
        <v>-30.331555522722901</v>
      </c>
      <c r="G1480" s="369">
        <f t="shared" si="92"/>
        <v>-0.99241713799255382</v>
      </c>
      <c r="H1480" s="369">
        <f t="shared" si="93"/>
        <v>3.956275829972055E-3</v>
      </c>
      <c r="I1480" s="17">
        <f t="shared" si="94"/>
        <v>0.19047619047619047</v>
      </c>
      <c r="J1480" s="48" t="str">
        <f t="shared" si="95"/>
        <v>entry3</v>
      </c>
      <c r="AA1480" s="378"/>
      <c r="AB1480" s="377"/>
    </row>
    <row r="1481" spans="1:28">
      <c r="A1481" s="341" t="s">
        <v>45703</v>
      </c>
      <c r="B1481" s="341">
        <v>21</v>
      </c>
      <c r="C1481" s="341">
        <v>4</v>
      </c>
      <c r="D1481" s="341">
        <v>-30.101555522722901</v>
      </c>
      <c r="E1481" s="341">
        <v>0.12000000000000401</v>
      </c>
      <c r="F1481" s="341">
        <v>-30.331555522722901</v>
      </c>
      <c r="G1481" s="369">
        <f t="shared" si="92"/>
        <v>-0.99241713799255382</v>
      </c>
      <c r="H1481" s="369">
        <f t="shared" si="93"/>
        <v>3.956275829972055E-3</v>
      </c>
      <c r="I1481" s="17">
        <f t="shared" si="94"/>
        <v>0.19047619047619047</v>
      </c>
      <c r="J1481" s="48" t="str">
        <f t="shared" si="95"/>
        <v>entry3</v>
      </c>
      <c r="AA1481" s="378"/>
      <c r="AB1481" s="377"/>
    </row>
    <row r="1482" spans="1:28">
      <c r="A1482" s="341" t="s">
        <v>45298</v>
      </c>
      <c r="B1482" s="341">
        <v>21</v>
      </c>
      <c r="C1482" s="341">
        <v>6</v>
      </c>
      <c r="D1482" s="341">
        <v>-29.831555522722901</v>
      </c>
      <c r="E1482" s="341">
        <v>0.04</v>
      </c>
      <c r="F1482" s="341">
        <v>-29.9815555227229</v>
      </c>
      <c r="G1482" s="369">
        <f t="shared" si="92"/>
        <v>-0.99499692402929818</v>
      </c>
      <c r="H1482" s="369">
        <f t="shared" si="93"/>
        <v>1.3341535921871752E-3</v>
      </c>
      <c r="I1482" s="17">
        <f t="shared" si="94"/>
        <v>0.2857142857142857</v>
      </c>
      <c r="J1482" s="48" t="str">
        <f t="shared" si="95"/>
        <v>entry3</v>
      </c>
      <c r="AA1482" s="378"/>
      <c r="AB1482" s="377"/>
    </row>
    <row r="1483" spans="1:28">
      <c r="A1483" s="341" t="s">
        <v>45303</v>
      </c>
      <c r="B1483" s="341">
        <v>21</v>
      </c>
      <c r="C1483" s="341">
        <v>4</v>
      </c>
      <c r="D1483" s="341">
        <v>-30.781555522722901</v>
      </c>
      <c r="E1483" s="341">
        <v>0.04</v>
      </c>
      <c r="F1483" s="341">
        <v>-30.931555522722899</v>
      </c>
      <c r="G1483" s="369">
        <f t="shared" si="92"/>
        <v>-0.99515058336171269</v>
      </c>
      <c r="H1483" s="369">
        <f t="shared" si="93"/>
        <v>1.2931777702099481E-3</v>
      </c>
      <c r="I1483" s="17">
        <f t="shared" si="94"/>
        <v>0.19047619047619047</v>
      </c>
      <c r="J1483" s="48" t="str">
        <f t="shared" si="95"/>
        <v>entry3</v>
      </c>
      <c r="AA1483" s="378"/>
      <c r="AB1483" s="377"/>
    </row>
    <row r="1484" spans="1:28">
      <c r="A1484" s="341" t="s">
        <v>45830</v>
      </c>
      <c r="B1484" s="341">
        <v>7</v>
      </c>
      <c r="C1484" s="341">
        <v>2</v>
      </c>
      <c r="D1484" s="341">
        <v>-8.5856008652813909</v>
      </c>
      <c r="E1484" s="341">
        <v>0</v>
      </c>
      <c r="F1484" s="341">
        <v>-8.5856008652813909</v>
      </c>
      <c r="G1484" s="369">
        <f t="shared" si="92"/>
        <v>-1</v>
      </c>
      <c r="H1484" s="369">
        <f t="shared" si="93"/>
        <v>0</v>
      </c>
      <c r="I1484" s="17">
        <f t="shared" si="94"/>
        <v>0.2857142857142857</v>
      </c>
      <c r="J1484" s="48" t="str">
        <f t="shared" si="95"/>
        <v>entry4</v>
      </c>
      <c r="AA1484" s="378"/>
      <c r="AB1484" s="377"/>
    </row>
    <row r="1485" spans="1:28">
      <c r="A1485" s="341" t="s">
        <v>45831</v>
      </c>
      <c r="B1485" s="341">
        <v>7</v>
      </c>
      <c r="C1485" s="341">
        <v>2</v>
      </c>
      <c r="D1485" s="341">
        <v>-8.5156008652813906</v>
      </c>
      <c r="E1485" s="341">
        <v>0</v>
      </c>
      <c r="F1485" s="341">
        <v>-8.5156008652813906</v>
      </c>
      <c r="G1485" s="369">
        <f t="shared" si="92"/>
        <v>-1</v>
      </c>
      <c r="H1485" s="369">
        <f t="shared" si="93"/>
        <v>0</v>
      </c>
      <c r="I1485" s="17">
        <f t="shared" si="94"/>
        <v>0.2857142857142857</v>
      </c>
      <c r="J1485" s="48" t="str">
        <f t="shared" si="95"/>
        <v>entry4</v>
      </c>
      <c r="AA1485" s="378"/>
      <c r="AB1485" s="377"/>
    </row>
    <row r="1486" spans="1:28">
      <c r="A1486" s="341" t="s">
        <v>45832</v>
      </c>
      <c r="B1486" s="341">
        <v>7</v>
      </c>
      <c r="C1486" s="341">
        <v>2</v>
      </c>
      <c r="D1486" s="341">
        <v>-8.5156008652813906</v>
      </c>
      <c r="E1486" s="341">
        <v>0</v>
      </c>
      <c r="F1486" s="341">
        <v>-8.5156008652813906</v>
      </c>
      <c r="G1486" s="369">
        <f t="shared" si="92"/>
        <v>-1</v>
      </c>
      <c r="H1486" s="369">
        <f t="shared" si="93"/>
        <v>0</v>
      </c>
      <c r="I1486" s="17">
        <f t="shared" si="94"/>
        <v>0.2857142857142857</v>
      </c>
      <c r="J1486" s="48" t="str">
        <f t="shared" si="95"/>
        <v>entry4</v>
      </c>
      <c r="AA1486" s="378"/>
      <c r="AB1486" s="377"/>
    </row>
    <row r="1487" spans="1:28">
      <c r="A1487" s="341" t="s">
        <v>45835</v>
      </c>
      <c r="B1487" s="341">
        <v>7</v>
      </c>
      <c r="C1487" s="341">
        <v>2</v>
      </c>
      <c r="D1487" s="341">
        <v>-8.5856008652813909</v>
      </c>
      <c r="E1487" s="341">
        <v>0</v>
      </c>
      <c r="F1487" s="341">
        <v>-8.5856008652813909</v>
      </c>
      <c r="G1487" s="369">
        <f t="shared" si="92"/>
        <v>-1</v>
      </c>
      <c r="H1487" s="369">
        <f t="shared" si="93"/>
        <v>0</v>
      </c>
      <c r="I1487" s="17">
        <f t="shared" si="94"/>
        <v>0.2857142857142857</v>
      </c>
      <c r="J1487" s="48" t="str">
        <f t="shared" si="95"/>
        <v>entry4</v>
      </c>
      <c r="AA1487" s="378"/>
      <c r="AB1487" s="377"/>
    </row>
    <row r="1488" spans="1:28">
      <c r="A1488" s="341" t="s">
        <v>45836</v>
      </c>
      <c r="B1488" s="341">
        <v>7</v>
      </c>
      <c r="C1488" s="341">
        <v>2</v>
      </c>
      <c r="D1488" s="341">
        <v>-8.5156008652813906</v>
      </c>
      <c r="E1488" s="341">
        <v>0</v>
      </c>
      <c r="F1488" s="341">
        <v>-8.5156008652813906</v>
      </c>
      <c r="G1488" s="369">
        <f t="shared" si="92"/>
        <v>-1</v>
      </c>
      <c r="H1488" s="369">
        <f t="shared" si="93"/>
        <v>0</v>
      </c>
      <c r="I1488" s="17">
        <f t="shared" si="94"/>
        <v>0.2857142857142857</v>
      </c>
      <c r="J1488" s="48" t="str">
        <f t="shared" si="95"/>
        <v>entry4</v>
      </c>
      <c r="AA1488" s="378"/>
      <c r="AB1488" s="377"/>
    </row>
    <row r="1489" spans="1:28">
      <c r="A1489" s="341" t="s">
        <v>45837</v>
      </c>
      <c r="B1489" s="341">
        <v>7</v>
      </c>
      <c r="C1489" s="341">
        <v>2</v>
      </c>
      <c r="D1489" s="341">
        <v>-8.5156008652813906</v>
      </c>
      <c r="E1489" s="341">
        <v>0</v>
      </c>
      <c r="F1489" s="341">
        <v>-8.5156008652813906</v>
      </c>
      <c r="G1489" s="369">
        <f t="shared" si="92"/>
        <v>-1</v>
      </c>
      <c r="H1489" s="369">
        <f t="shared" si="93"/>
        <v>0</v>
      </c>
      <c r="I1489" s="17">
        <f t="shared" si="94"/>
        <v>0.2857142857142857</v>
      </c>
      <c r="J1489" s="48" t="str">
        <f t="shared" si="95"/>
        <v>entry4</v>
      </c>
      <c r="AA1489" s="378"/>
      <c r="AB1489" s="377"/>
    </row>
    <row r="1490" spans="1:28">
      <c r="A1490" s="341" t="s">
        <v>45840</v>
      </c>
      <c r="B1490" s="341">
        <v>7</v>
      </c>
      <c r="C1490" s="341">
        <v>2</v>
      </c>
      <c r="D1490" s="341">
        <v>-8.5856008652813909</v>
      </c>
      <c r="E1490" s="341">
        <v>0</v>
      </c>
      <c r="F1490" s="341">
        <v>-8.5856008652813909</v>
      </c>
      <c r="G1490" s="369">
        <f t="shared" si="92"/>
        <v>-1</v>
      </c>
      <c r="H1490" s="369">
        <f t="shared" si="93"/>
        <v>0</v>
      </c>
      <c r="I1490" s="17">
        <f t="shared" si="94"/>
        <v>0.2857142857142857</v>
      </c>
      <c r="J1490" s="48" t="str">
        <f t="shared" si="95"/>
        <v>entry4</v>
      </c>
      <c r="AA1490" s="378"/>
      <c r="AB1490" s="377"/>
    </row>
    <row r="1491" spans="1:28">
      <c r="A1491" s="341" t="s">
        <v>45841</v>
      </c>
      <c r="B1491" s="341">
        <v>7</v>
      </c>
      <c r="C1491" s="341">
        <v>2</v>
      </c>
      <c r="D1491" s="341">
        <v>-8.5156008652813906</v>
      </c>
      <c r="E1491" s="341">
        <v>0</v>
      </c>
      <c r="F1491" s="341">
        <v>-8.5156008652813906</v>
      </c>
      <c r="G1491" s="369">
        <f t="shared" si="92"/>
        <v>-1</v>
      </c>
      <c r="H1491" s="369">
        <f t="shared" si="93"/>
        <v>0</v>
      </c>
      <c r="I1491" s="17">
        <f t="shared" si="94"/>
        <v>0.2857142857142857</v>
      </c>
      <c r="J1491" s="48" t="str">
        <f t="shared" si="95"/>
        <v>entry4</v>
      </c>
      <c r="AA1491" s="378"/>
      <c r="AB1491" s="377"/>
    </row>
    <row r="1492" spans="1:28">
      <c r="A1492" s="341" t="s">
        <v>45842</v>
      </c>
      <c r="B1492" s="341">
        <v>7</v>
      </c>
      <c r="C1492" s="341">
        <v>2</v>
      </c>
      <c r="D1492" s="341">
        <v>-8.5156008652813906</v>
      </c>
      <c r="E1492" s="341">
        <v>0</v>
      </c>
      <c r="F1492" s="341">
        <v>-8.5156008652813906</v>
      </c>
      <c r="G1492" s="369">
        <f t="shared" si="92"/>
        <v>-1</v>
      </c>
      <c r="H1492" s="369">
        <f t="shared" si="93"/>
        <v>0</v>
      </c>
      <c r="I1492" s="17">
        <f t="shared" si="94"/>
        <v>0.2857142857142857</v>
      </c>
      <c r="J1492" s="48" t="str">
        <f t="shared" si="95"/>
        <v>entry4</v>
      </c>
      <c r="AA1492" s="378"/>
      <c r="AB1492" s="377"/>
    </row>
    <row r="1493" spans="1:28">
      <c r="A1493" s="341" t="s">
        <v>45845</v>
      </c>
      <c r="B1493" s="341">
        <v>7</v>
      </c>
      <c r="C1493" s="341">
        <v>2</v>
      </c>
      <c r="D1493" s="341">
        <v>-8.5856008652813909</v>
      </c>
      <c r="E1493" s="341">
        <v>0</v>
      </c>
      <c r="F1493" s="341">
        <v>-8.5856008652813909</v>
      </c>
      <c r="G1493" s="369">
        <f t="shared" si="92"/>
        <v>-1</v>
      </c>
      <c r="H1493" s="369">
        <f t="shared" si="93"/>
        <v>0</v>
      </c>
      <c r="I1493" s="17">
        <f t="shared" si="94"/>
        <v>0.2857142857142857</v>
      </c>
      <c r="J1493" s="48" t="str">
        <f t="shared" si="95"/>
        <v>entry4</v>
      </c>
      <c r="AA1493" s="378"/>
      <c r="AB1493" s="377"/>
    </row>
    <row r="1494" spans="1:28">
      <c r="A1494" s="341" t="s">
        <v>45846</v>
      </c>
      <c r="B1494" s="341">
        <v>7</v>
      </c>
      <c r="C1494" s="341">
        <v>2</v>
      </c>
      <c r="D1494" s="341">
        <v>-8.5156008652813906</v>
      </c>
      <c r="E1494" s="341">
        <v>0</v>
      </c>
      <c r="F1494" s="341">
        <v>-8.5156008652813906</v>
      </c>
      <c r="G1494" s="369">
        <f t="shared" si="92"/>
        <v>-1</v>
      </c>
      <c r="H1494" s="369">
        <f t="shared" si="93"/>
        <v>0</v>
      </c>
      <c r="I1494" s="17">
        <f t="shared" si="94"/>
        <v>0.2857142857142857</v>
      </c>
      <c r="J1494" s="48" t="str">
        <f t="shared" si="95"/>
        <v>entry4</v>
      </c>
      <c r="AA1494" s="378"/>
      <c r="AB1494" s="377"/>
    </row>
    <row r="1495" spans="1:28">
      <c r="A1495" s="341" t="s">
        <v>45847</v>
      </c>
      <c r="B1495" s="341">
        <v>7</v>
      </c>
      <c r="C1495" s="341">
        <v>2</v>
      </c>
      <c r="D1495" s="341">
        <v>-8.5156008652813906</v>
      </c>
      <c r="E1495" s="341">
        <v>0</v>
      </c>
      <c r="F1495" s="341">
        <v>-8.5156008652813906</v>
      </c>
      <c r="G1495" s="369">
        <f t="shared" si="92"/>
        <v>-1</v>
      </c>
      <c r="H1495" s="369">
        <f t="shared" si="93"/>
        <v>0</v>
      </c>
      <c r="I1495" s="17">
        <f t="shared" si="94"/>
        <v>0.2857142857142857</v>
      </c>
      <c r="J1495" s="48" t="str">
        <f t="shared" si="95"/>
        <v>entry4</v>
      </c>
      <c r="AA1495" s="378"/>
      <c r="AB1495" s="377"/>
    </row>
    <row r="1496" spans="1:28">
      <c r="A1496" s="341" t="s">
        <v>45850</v>
      </c>
      <c r="B1496" s="341">
        <v>7</v>
      </c>
      <c r="C1496" s="341">
        <v>2</v>
      </c>
      <c r="D1496" s="341">
        <v>-7.7256008652813897</v>
      </c>
      <c r="E1496" s="341">
        <v>0</v>
      </c>
      <c r="F1496" s="341">
        <v>-7.7256008652813897</v>
      </c>
      <c r="G1496" s="369">
        <f t="shared" si="92"/>
        <v>-1</v>
      </c>
      <c r="H1496" s="369">
        <f t="shared" si="93"/>
        <v>0</v>
      </c>
      <c r="I1496" s="17">
        <f t="shared" si="94"/>
        <v>0.2857142857142857</v>
      </c>
      <c r="J1496" s="48" t="str">
        <f t="shared" si="95"/>
        <v>entry4</v>
      </c>
      <c r="AA1496" s="378"/>
      <c r="AB1496" s="377"/>
    </row>
    <row r="1497" spans="1:28">
      <c r="A1497" s="341" t="s">
        <v>45851</v>
      </c>
      <c r="B1497" s="341">
        <v>7</v>
      </c>
      <c r="C1497" s="341">
        <v>2</v>
      </c>
      <c r="D1497" s="341">
        <v>-7.6556008652813903</v>
      </c>
      <c r="E1497" s="341">
        <v>0</v>
      </c>
      <c r="F1497" s="341">
        <v>-7.6556008652813903</v>
      </c>
      <c r="G1497" s="369">
        <f t="shared" si="92"/>
        <v>-1</v>
      </c>
      <c r="H1497" s="369">
        <f t="shared" si="93"/>
        <v>0</v>
      </c>
      <c r="I1497" s="17">
        <f t="shared" si="94"/>
        <v>0.2857142857142857</v>
      </c>
      <c r="J1497" s="48" t="str">
        <f t="shared" si="95"/>
        <v>entry4</v>
      </c>
      <c r="AA1497" s="378"/>
      <c r="AB1497" s="377"/>
    </row>
    <row r="1498" spans="1:28">
      <c r="A1498" s="341" t="s">
        <v>45852</v>
      </c>
      <c r="B1498" s="341">
        <v>7</v>
      </c>
      <c r="C1498" s="341">
        <v>2</v>
      </c>
      <c r="D1498" s="341">
        <v>-7.6556008652813903</v>
      </c>
      <c r="E1498" s="341">
        <v>0</v>
      </c>
      <c r="F1498" s="341">
        <v>-7.6556008652813903</v>
      </c>
      <c r="G1498" s="369">
        <f t="shared" si="92"/>
        <v>-1</v>
      </c>
      <c r="H1498" s="369">
        <f t="shared" si="93"/>
        <v>0</v>
      </c>
      <c r="I1498" s="17">
        <f t="shared" si="94"/>
        <v>0.2857142857142857</v>
      </c>
      <c r="J1498" s="48" t="str">
        <f t="shared" si="95"/>
        <v>entry4</v>
      </c>
      <c r="AA1498" s="378"/>
      <c r="AB1498" s="377"/>
    </row>
    <row r="1499" spans="1:28">
      <c r="A1499" s="341" t="s">
        <v>45855</v>
      </c>
      <c r="B1499" s="341">
        <v>7</v>
      </c>
      <c r="C1499" s="341">
        <v>2</v>
      </c>
      <c r="D1499" s="341">
        <v>-7.7256008652813897</v>
      </c>
      <c r="E1499" s="341">
        <v>0</v>
      </c>
      <c r="F1499" s="341">
        <v>-7.7256008652813897</v>
      </c>
      <c r="G1499" s="369">
        <f t="shared" si="92"/>
        <v>-1</v>
      </c>
      <c r="H1499" s="369">
        <f t="shared" si="93"/>
        <v>0</v>
      </c>
      <c r="I1499" s="17">
        <f t="shared" si="94"/>
        <v>0.2857142857142857</v>
      </c>
      <c r="J1499" s="48" t="str">
        <f t="shared" si="95"/>
        <v>entry4</v>
      </c>
      <c r="AA1499" s="378"/>
      <c r="AB1499" s="377"/>
    </row>
    <row r="1500" spans="1:28">
      <c r="A1500" s="341" t="s">
        <v>45856</v>
      </c>
      <c r="B1500" s="341">
        <v>7</v>
      </c>
      <c r="C1500" s="341">
        <v>2</v>
      </c>
      <c r="D1500" s="341">
        <v>-7.6556008652813903</v>
      </c>
      <c r="E1500" s="341">
        <v>0</v>
      </c>
      <c r="F1500" s="341">
        <v>-7.6556008652813903</v>
      </c>
      <c r="G1500" s="369">
        <f t="shared" si="92"/>
        <v>-1</v>
      </c>
      <c r="H1500" s="369">
        <f t="shared" si="93"/>
        <v>0</v>
      </c>
      <c r="I1500" s="17">
        <f t="shared" si="94"/>
        <v>0.2857142857142857</v>
      </c>
      <c r="J1500" s="48" t="str">
        <f t="shared" si="95"/>
        <v>entry4</v>
      </c>
      <c r="AA1500" s="378"/>
      <c r="AB1500" s="377"/>
    </row>
    <row r="1501" spans="1:28">
      <c r="A1501" s="341" t="s">
        <v>45857</v>
      </c>
      <c r="B1501" s="341">
        <v>7</v>
      </c>
      <c r="C1501" s="341">
        <v>2</v>
      </c>
      <c r="D1501" s="341">
        <v>-7.6556008652813903</v>
      </c>
      <c r="E1501" s="341">
        <v>0</v>
      </c>
      <c r="F1501" s="341">
        <v>-7.6556008652813903</v>
      </c>
      <c r="G1501" s="369">
        <f t="shared" si="92"/>
        <v>-1</v>
      </c>
      <c r="H1501" s="369">
        <f t="shared" si="93"/>
        <v>0</v>
      </c>
      <c r="I1501" s="17">
        <f t="shared" si="94"/>
        <v>0.2857142857142857</v>
      </c>
      <c r="J1501" s="48" t="str">
        <f t="shared" si="95"/>
        <v>entry4</v>
      </c>
      <c r="AA1501" s="378"/>
      <c r="AB1501" s="377"/>
    </row>
    <row r="1502" spans="1:28">
      <c r="AA1502" s="378"/>
      <c r="AB1502" s="377"/>
    </row>
    <row r="1503" spans="1:28">
      <c r="AA1503" s="378"/>
      <c r="AB1503" s="377"/>
    </row>
    <row r="1504" spans="1:28">
      <c r="AA1504" s="378"/>
      <c r="AB1504" s="377"/>
    </row>
    <row r="1505" spans="27:28">
      <c r="AA1505" s="378"/>
      <c r="AB1505" s="377"/>
    </row>
    <row r="1506" spans="27:28">
      <c r="AA1506" s="378"/>
      <c r="AB1506" s="377"/>
    </row>
    <row r="1507" spans="27:28">
      <c r="AA1507" s="378"/>
      <c r="AB1507" s="377"/>
    </row>
    <row r="1508" spans="27:28">
      <c r="AA1508" s="378"/>
      <c r="AB1508" s="377"/>
    </row>
    <row r="1509" spans="27:28">
      <c r="AA1509" s="378"/>
      <c r="AB1509" s="377"/>
    </row>
    <row r="1510" spans="27:28">
      <c r="AA1510" s="378"/>
      <c r="AB1510" s="377"/>
    </row>
    <row r="1511" spans="27:28">
      <c r="AA1511" s="378"/>
      <c r="AB1511" s="377"/>
    </row>
    <row r="1512" spans="27:28">
      <c r="AA1512" s="378"/>
      <c r="AB1512" s="377"/>
    </row>
    <row r="1513" spans="27:28">
      <c r="AA1513" s="378"/>
      <c r="AB1513" s="377"/>
    </row>
    <row r="1514" spans="27:28">
      <c r="AA1514" s="378"/>
      <c r="AB1514" s="377"/>
    </row>
    <row r="1515" spans="27:28">
      <c r="AA1515" s="378"/>
      <c r="AB1515" s="377"/>
    </row>
    <row r="1516" spans="27:28">
      <c r="AA1516" s="378"/>
      <c r="AB1516" s="377"/>
    </row>
    <row r="1517" spans="27:28">
      <c r="AA1517" s="378"/>
      <c r="AB1517" s="377"/>
    </row>
    <row r="1518" spans="27:28">
      <c r="AA1518" s="378"/>
      <c r="AB1518" s="377"/>
    </row>
    <row r="1519" spans="27:28">
      <c r="AA1519" s="378"/>
      <c r="AB1519" s="377"/>
    </row>
    <row r="1520" spans="27:28">
      <c r="AA1520" s="378"/>
      <c r="AB1520" s="377"/>
    </row>
    <row r="1521" spans="27:28">
      <c r="AA1521" s="378"/>
      <c r="AB1521" s="377"/>
    </row>
    <row r="1522" spans="27:28">
      <c r="AA1522" s="378"/>
      <c r="AB1522" s="377"/>
    </row>
    <row r="1523" spans="27:28">
      <c r="AA1523" s="378"/>
      <c r="AB1523" s="377"/>
    </row>
    <row r="1524" spans="27:28">
      <c r="AA1524" s="378"/>
      <c r="AB1524" s="377"/>
    </row>
    <row r="1525" spans="27:28">
      <c r="AA1525" s="378"/>
      <c r="AB1525" s="377"/>
    </row>
    <row r="1526" spans="27:28">
      <c r="AA1526" s="378"/>
      <c r="AB1526" s="377"/>
    </row>
    <row r="1527" spans="27:28">
      <c r="AA1527" s="378"/>
      <c r="AB1527" s="377"/>
    </row>
    <row r="1528" spans="27:28">
      <c r="AA1528" s="378"/>
      <c r="AB1528" s="377"/>
    </row>
    <row r="1529" spans="27:28">
      <c r="AA1529" s="378"/>
      <c r="AB1529" s="377"/>
    </row>
    <row r="1530" spans="27:28">
      <c r="AA1530" s="378"/>
      <c r="AB1530" s="377"/>
    </row>
    <row r="1531" spans="27:28">
      <c r="AA1531" s="378"/>
      <c r="AB1531" s="377"/>
    </row>
    <row r="1532" spans="27:28">
      <c r="AA1532" s="378"/>
      <c r="AB1532" s="377"/>
    </row>
    <row r="1533" spans="27:28">
      <c r="AA1533" s="378"/>
      <c r="AB1533" s="377"/>
    </row>
    <row r="1534" spans="27:28">
      <c r="AA1534" s="378"/>
      <c r="AB1534" s="377"/>
    </row>
    <row r="1535" spans="27:28">
      <c r="AA1535" s="378"/>
      <c r="AB1535" s="377"/>
    </row>
    <row r="1536" spans="27:28">
      <c r="AA1536" s="378"/>
      <c r="AB1536" s="377"/>
    </row>
    <row r="1537" spans="27:28">
      <c r="AA1537" s="378"/>
      <c r="AB1537" s="377"/>
    </row>
    <row r="1538" spans="27:28">
      <c r="AA1538" s="378"/>
      <c r="AB1538" s="377"/>
    </row>
    <row r="1539" spans="27:28">
      <c r="AA1539" s="378"/>
      <c r="AB1539" s="377"/>
    </row>
    <row r="1540" spans="27:28">
      <c r="AA1540" s="378"/>
      <c r="AB1540" s="377"/>
    </row>
    <row r="1541" spans="27:28">
      <c r="AA1541" s="378"/>
      <c r="AB1541" s="377"/>
    </row>
    <row r="1542" spans="27:28">
      <c r="AA1542" s="378"/>
      <c r="AB1542" s="377"/>
    </row>
    <row r="1543" spans="27:28">
      <c r="AA1543" s="378"/>
      <c r="AB1543" s="377"/>
    </row>
    <row r="1544" spans="27:28">
      <c r="AA1544" s="378"/>
      <c r="AB1544" s="377"/>
    </row>
    <row r="1545" spans="27:28">
      <c r="AA1545" s="378"/>
      <c r="AB1545" s="377"/>
    </row>
    <row r="1546" spans="27:28">
      <c r="AA1546" s="378"/>
      <c r="AB1546" s="377"/>
    </row>
    <row r="1547" spans="27:28">
      <c r="AA1547" s="378"/>
      <c r="AB1547" s="377"/>
    </row>
    <row r="1548" spans="27:28">
      <c r="AA1548" s="378"/>
      <c r="AB1548" s="377"/>
    </row>
    <row r="1549" spans="27:28">
      <c r="AA1549" s="378"/>
      <c r="AB1549" s="377"/>
    </row>
    <row r="1550" spans="27:28">
      <c r="AA1550" s="378"/>
      <c r="AB1550" s="377"/>
    </row>
    <row r="1551" spans="27:28">
      <c r="AA1551" s="378"/>
      <c r="AB1551" s="377"/>
    </row>
    <row r="1552" spans="27:28">
      <c r="AA1552" s="378"/>
      <c r="AB1552" s="377"/>
    </row>
    <row r="1553" spans="27:28">
      <c r="AA1553" s="378"/>
      <c r="AB1553" s="377"/>
    </row>
    <row r="1554" spans="27:28">
      <c r="AA1554" s="378"/>
      <c r="AB1554" s="377"/>
    </row>
    <row r="1555" spans="27:28">
      <c r="AA1555" s="378"/>
      <c r="AB1555" s="377"/>
    </row>
    <row r="1556" spans="27:28">
      <c r="AA1556" s="378"/>
      <c r="AB1556" s="377"/>
    </row>
    <row r="1557" spans="27:28">
      <c r="AA1557" s="378"/>
      <c r="AB1557" s="377"/>
    </row>
    <row r="1558" spans="27:28">
      <c r="AA1558" s="378"/>
      <c r="AB1558" s="377"/>
    </row>
    <row r="1559" spans="27:28">
      <c r="AA1559" s="378"/>
      <c r="AB1559" s="377"/>
    </row>
    <row r="1560" spans="27:28">
      <c r="AA1560" s="378"/>
      <c r="AB1560" s="377"/>
    </row>
    <row r="1561" spans="27:28">
      <c r="AA1561" s="378"/>
      <c r="AB1561" s="377"/>
    </row>
    <row r="1562" spans="27:28">
      <c r="AA1562" s="378"/>
      <c r="AB1562" s="377"/>
    </row>
    <row r="1563" spans="27:28">
      <c r="AA1563" s="378"/>
      <c r="AB1563" s="377"/>
    </row>
    <row r="1564" spans="27:28">
      <c r="AA1564" s="378"/>
      <c r="AB1564" s="377"/>
    </row>
    <row r="1565" spans="27:28">
      <c r="AA1565" s="378"/>
      <c r="AB1565" s="377"/>
    </row>
    <row r="1566" spans="27:28">
      <c r="AA1566" s="378"/>
      <c r="AB1566" s="377"/>
    </row>
    <row r="1567" spans="27:28">
      <c r="AA1567" s="378"/>
      <c r="AB1567" s="377"/>
    </row>
    <row r="1568" spans="27:28">
      <c r="AA1568" s="378"/>
      <c r="AB1568" s="377"/>
    </row>
    <row r="1569" spans="27:28">
      <c r="AA1569" s="378"/>
      <c r="AB1569" s="377"/>
    </row>
    <row r="1570" spans="27:28">
      <c r="AA1570" s="378"/>
      <c r="AB1570" s="377"/>
    </row>
    <row r="1571" spans="27:28">
      <c r="AA1571" s="378"/>
      <c r="AB1571" s="377"/>
    </row>
    <row r="1572" spans="27:28">
      <c r="AA1572" s="378"/>
      <c r="AB1572" s="377"/>
    </row>
    <row r="1573" spans="27:28">
      <c r="AA1573" s="378"/>
      <c r="AB1573" s="377"/>
    </row>
    <row r="1574" spans="27:28">
      <c r="AA1574" s="378"/>
      <c r="AB1574" s="377"/>
    </row>
    <row r="1575" spans="27:28">
      <c r="AA1575" s="378"/>
      <c r="AB1575" s="377"/>
    </row>
    <row r="1576" spans="27:28">
      <c r="AA1576" s="378"/>
      <c r="AB1576" s="377"/>
    </row>
    <row r="1577" spans="27:28">
      <c r="AA1577" s="378"/>
      <c r="AB1577" s="377"/>
    </row>
    <row r="1578" spans="27:28">
      <c r="AA1578" s="378"/>
      <c r="AB1578" s="377"/>
    </row>
    <row r="1579" spans="27:28">
      <c r="AA1579" s="378"/>
      <c r="AB1579" s="377"/>
    </row>
    <row r="1580" spans="27:28">
      <c r="AA1580" s="378"/>
      <c r="AB1580" s="377"/>
    </row>
    <row r="1581" spans="27:28">
      <c r="AA1581" s="378"/>
      <c r="AB1581" s="377"/>
    </row>
    <row r="1582" spans="27:28">
      <c r="AA1582" s="378"/>
      <c r="AB1582" s="377"/>
    </row>
    <row r="1583" spans="27:28">
      <c r="AA1583" s="378"/>
      <c r="AB1583" s="377"/>
    </row>
    <row r="1584" spans="27:28">
      <c r="AA1584" s="378"/>
      <c r="AB1584" s="377"/>
    </row>
    <row r="1585" spans="27:28">
      <c r="AA1585" s="378"/>
      <c r="AB1585" s="377"/>
    </row>
    <row r="1586" spans="27:28">
      <c r="AA1586" s="378"/>
      <c r="AB1586" s="377"/>
    </row>
    <row r="1587" spans="27:28">
      <c r="AA1587" s="378"/>
      <c r="AB1587" s="377"/>
    </row>
    <row r="1588" spans="27:28">
      <c r="AA1588" s="378"/>
      <c r="AB1588" s="377"/>
    </row>
    <row r="1589" spans="27:28">
      <c r="AA1589" s="378"/>
      <c r="AB1589" s="377"/>
    </row>
    <row r="1590" spans="27:28">
      <c r="AA1590" s="378"/>
      <c r="AB1590" s="377"/>
    </row>
    <row r="1591" spans="27:28">
      <c r="AA1591" s="378"/>
      <c r="AB1591" s="377"/>
    </row>
    <row r="1592" spans="27:28">
      <c r="AA1592" s="378"/>
      <c r="AB1592" s="377"/>
    </row>
    <row r="1593" spans="27:28">
      <c r="AA1593" s="378"/>
      <c r="AB1593" s="377"/>
    </row>
    <row r="1594" spans="27:28">
      <c r="AA1594" s="378"/>
      <c r="AB1594" s="377"/>
    </row>
    <row r="1595" spans="27:28">
      <c r="AA1595" s="378"/>
      <c r="AB1595" s="377"/>
    </row>
    <row r="1596" spans="27:28">
      <c r="AA1596" s="378"/>
      <c r="AB1596" s="377"/>
    </row>
    <row r="1597" spans="27:28">
      <c r="AA1597" s="378"/>
      <c r="AB1597" s="377"/>
    </row>
    <row r="1598" spans="27:28">
      <c r="AA1598" s="378"/>
      <c r="AB1598" s="377"/>
    </row>
    <row r="1599" spans="27:28">
      <c r="AA1599" s="378"/>
      <c r="AB1599" s="377"/>
    </row>
    <row r="1600" spans="27:28">
      <c r="AA1600" s="378"/>
      <c r="AB1600" s="377"/>
    </row>
    <row r="1601" spans="10:28">
      <c r="AA1601" s="378"/>
      <c r="AB1601" s="377"/>
    </row>
    <row r="1602" spans="10:28">
      <c r="J1602" s="124"/>
      <c r="K1602" s="64"/>
      <c r="AA1602" s="378"/>
      <c r="AB1602" s="377"/>
    </row>
    <row r="1603" spans="10:28">
      <c r="AA1603" s="378"/>
      <c r="AB1603" s="377"/>
    </row>
    <row r="1604" spans="10:28">
      <c r="AA1604" s="378"/>
      <c r="AB1604" s="377"/>
    </row>
    <row r="1605" spans="10:28">
      <c r="AA1605" s="378"/>
      <c r="AB1605" s="377"/>
    </row>
    <row r="1606" spans="10:28">
      <c r="AA1606" s="378"/>
      <c r="AB1606" s="377"/>
    </row>
    <row r="1607" spans="10:28">
      <c r="AA1607" s="378"/>
      <c r="AB1607" s="377"/>
    </row>
    <row r="1608" spans="10:28">
      <c r="AA1608" s="378"/>
      <c r="AB1608" s="377"/>
    </row>
    <row r="1609" spans="10:28">
      <c r="AA1609" s="378"/>
      <c r="AB1609" s="377"/>
    </row>
    <row r="1610" spans="10:28">
      <c r="AA1610" s="378"/>
      <c r="AB1610" s="377"/>
    </row>
    <row r="1611" spans="10:28">
      <c r="AA1611" s="378"/>
      <c r="AB1611" s="377"/>
    </row>
    <row r="1612" spans="10:28">
      <c r="AA1612" s="378"/>
      <c r="AB1612" s="377"/>
    </row>
    <row r="1613" spans="10:28">
      <c r="AA1613" s="378"/>
      <c r="AB1613" s="377"/>
    </row>
    <row r="1614" spans="10:28">
      <c r="AA1614" s="378"/>
      <c r="AB1614" s="377"/>
    </row>
    <row r="1615" spans="10:28">
      <c r="AA1615" s="378"/>
      <c r="AB1615" s="377"/>
    </row>
    <row r="1616" spans="10:28">
      <c r="AA1616" s="378"/>
      <c r="AB1616" s="377"/>
    </row>
    <row r="1617" spans="27:28">
      <c r="AA1617" s="378"/>
      <c r="AB1617" s="377"/>
    </row>
    <row r="1618" spans="27:28">
      <c r="AA1618" s="378"/>
      <c r="AB1618" s="377"/>
    </row>
    <row r="1619" spans="27:28">
      <c r="AA1619" s="378"/>
      <c r="AB1619" s="377"/>
    </row>
    <row r="1620" spans="27:28">
      <c r="AA1620" s="378"/>
      <c r="AB1620" s="377"/>
    </row>
    <row r="1621" spans="27:28">
      <c r="AA1621" s="378"/>
      <c r="AB1621" s="377"/>
    </row>
    <row r="1622" spans="27:28">
      <c r="AA1622" s="378"/>
      <c r="AB1622" s="377"/>
    </row>
    <row r="1623" spans="27:28">
      <c r="AA1623" s="378"/>
      <c r="AB1623" s="377"/>
    </row>
    <row r="1624" spans="27:28">
      <c r="AA1624" s="378"/>
      <c r="AB1624" s="377"/>
    </row>
    <row r="1625" spans="27:28">
      <c r="AA1625" s="378"/>
      <c r="AB1625" s="377"/>
    </row>
    <row r="1626" spans="27:28">
      <c r="AA1626" s="378"/>
      <c r="AB1626" s="377"/>
    </row>
    <row r="1627" spans="27:28">
      <c r="AA1627" s="378"/>
      <c r="AB1627" s="377"/>
    </row>
    <row r="1628" spans="27:28">
      <c r="AA1628" s="378"/>
      <c r="AB1628" s="377"/>
    </row>
    <row r="1629" spans="27:28">
      <c r="AA1629" s="378"/>
      <c r="AB1629" s="377"/>
    </row>
    <row r="1630" spans="27:28">
      <c r="AA1630" s="378"/>
      <c r="AB1630" s="377"/>
    </row>
    <row r="1631" spans="27:28">
      <c r="AA1631" s="378"/>
      <c r="AB1631" s="377"/>
    </row>
    <row r="1632" spans="27:28">
      <c r="AA1632" s="378"/>
      <c r="AB1632" s="377"/>
    </row>
    <row r="1633" spans="27:28">
      <c r="AA1633" s="378"/>
      <c r="AB1633" s="377"/>
    </row>
    <row r="1634" spans="27:28">
      <c r="AA1634" s="378"/>
      <c r="AB1634" s="377"/>
    </row>
    <row r="1635" spans="27:28">
      <c r="AA1635" s="378"/>
      <c r="AB1635" s="377"/>
    </row>
    <row r="1636" spans="27:28">
      <c r="AA1636" s="378"/>
      <c r="AB1636" s="377"/>
    </row>
    <row r="1637" spans="27:28">
      <c r="AA1637" s="378"/>
      <c r="AB1637" s="377"/>
    </row>
    <row r="1638" spans="27:28">
      <c r="AA1638" s="378"/>
      <c r="AB1638" s="377"/>
    </row>
    <row r="1639" spans="27:28">
      <c r="AA1639" s="378"/>
      <c r="AB1639" s="377"/>
    </row>
    <row r="1640" spans="27:28">
      <c r="AA1640" s="378"/>
      <c r="AB1640" s="377"/>
    </row>
    <row r="1641" spans="27:28">
      <c r="AA1641" s="378"/>
      <c r="AB1641" s="377"/>
    </row>
    <row r="1642" spans="27:28">
      <c r="AA1642" s="378"/>
      <c r="AB1642" s="377"/>
    </row>
    <row r="1643" spans="27:28">
      <c r="AA1643" s="378"/>
      <c r="AB1643" s="377"/>
    </row>
    <row r="1644" spans="27:28">
      <c r="AA1644" s="378"/>
      <c r="AB1644" s="377"/>
    </row>
    <row r="1645" spans="27:28">
      <c r="AA1645" s="378"/>
      <c r="AB1645" s="377"/>
    </row>
    <row r="1646" spans="27:28">
      <c r="AA1646" s="378"/>
      <c r="AB1646" s="377"/>
    </row>
    <row r="1647" spans="27:28">
      <c r="AA1647" s="378"/>
      <c r="AB1647" s="377"/>
    </row>
    <row r="1648" spans="27:28">
      <c r="AA1648" s="378"/>
      <c r="AB1648" s="377"/>
    </row>
    <row r="1649" spans="27:28">
      <c r="AA1649" s="378"/>
      <c r="AB1649" s="377"/>
    </row>
    <row r="1650" spans="27:28">
      <c r="AA1650" s="378"/>
      <c r="AB1650" s="377"/>
    </row>
    <row r="1651" spans="27:28">
      <c r="AA1651" s="378"/>
      <c r="AB1651" s="377"/>
    </row>
    <row r="1652" spans="27:28">
      <c r="AA1652" s="378"/>
      <c r="AB1652" s="377"/>
    </row>
    <row r="1653" spans="27:28">
      <c r="AA1653" s="378"/>
      <c r="AB1653" s="377"/>
    </row>
    <row r="1654" spans="27:28">
      <c r="AA1654" s="378"/>
      <c r="AB1654" s="377"/>
    </row>
    <row r="1655" spans="27:28">
      <c r="AA1655" s="378"/>
      <c r="AB1655" s="377"/>
    </row>
    <row r="1656" spans="27:28">
      <c r="AA1656" s="378"/>
      <c r="AB1656" s="377"/>
    </row>
    <row r="1657" spans="27:28">
      <c r="AA1657" s="378"/>
      <c r="AB1657" s="377"/>
    </row>
    <row r="1658" spans="27:28">
      <c r="AA1658" s="378"/>
      <c r="AB1658" s="377"/>
    </row>
    <row r="1659" spans="27:28">
      <c r="AA1659" s="378"/>
      <c r="AB1659" s="377"/>
    </row>
    <row r="1660" spans="27:28">
      <c r="AA1660" s="378"/>
      <c r="AB1660" s="377"/>
    </row>
    <row r="1661" spans="27:28">
      <c r="AA1661" s="378"/>
      <c r="AB1661" s="377"/>
    </row>
    <row r="1662" spans="27:28">
      <c r="AA1662" s="378"/>
      <c r="AB1662" s="377"/>
    </row>
    <row r="1663" spans="27:28">
      <c r="AA1663" s="378"/>
      <c r="AB1663" s="377"/>
    </row>
    <row r="1664" spans="27:28">
      <c r="AA1664" s="378"/>
      <c r="AB1664" s="377"/>
    </row>
    <row r="1665" spans="27:28">
      <c r="AA1665" s="378"/>
      <c r="AB1665" s="377"/>
    </row>
    <row r="1666" spans="27:28">
      <c r="AA1666" s="378"/>
      <c r="AB1666" s="377"/>
    </row>
    <row r="1667" spans="27:28">
      <c r="AA1667" s="378"/>
      <c r="AB1667" s="377"/>
    </row>
    <row r="1668" spans="27:28">
      <c r="AA1668" s="378"/>
      <c r="AB1668" s="377"/>
    </row>
    <row r="1669" spans="27:28">
      <c r="AA1669" s="378"/>
      <c r="AB1669" s="377"/>
    </row>
    <row r="1670" spans="27:28">
      <c r="AA1670" s="378"/>
      <c r="AB1670" s="377"/>
    </row>
    <row r="1671" spans="27:28">
      <c r="AA1671" s="378"/>
      <c r="AB1671" s="377"/>
    </row>
    <row r="1672" spans="27:28">
      <c r="AA1672" s="378"/>
      <c r="AB1672" s="377"/>
    </row>
    <row r="1673" spans="27:28">
      <c r="AA1673" s="378"/>
      <c r="AB1673" s="377"/>
    </row>
    <row r="1674" spans="27:28">
      <c r="AA1674" s="378"/>
      <c r="AB1674" s="377"/>
    </row>
    <row r="1675" spans="27:28">
      <c r="AA1675" s="378"/>
      <c r="AB1675" s="377"/>
    </row>
    <row r="1676" spans="27:28">
      <c r="AA1676" s="378"/>
      <c r="AB1676" s="377"/>
    </row>
    <row r="1677" spans="27:28">
      <c r="AA1677" s="378"/>
      <c r="AB1677" s="377"/>
    </row>
    <row r="1678" spans="27:28">
      <c r="AA1678" s="378"/>
      <c r="AB1678" s="377"/>
    </row>
    <row r="1679" spans="27:28">
      <c r="AA1679" s="378"/>
      <c r="AB1679" s="377"/>
    </row>
    <row r="1680" spans="27:28">
      <c r="AA1680" s="378"/>
      <c r="AB1680" s="377"/>
    </row>
    <row r="1681" spans="27:28">
      <c r="AA1681" s="378"/>
      <c r="AB1681" s="377"/>
    </row>
    <row r="1682" spans="27:28">
      <c r="AA1682" s="378"/>
      <c r="AB1682" s="377"/>
    </row>
    <row r="1683" spans="27:28">
      <c r="AA1683" s="378"/>
      <c r="AB1683" s="377"/>
    </row>
    <row r="1684" spans="27:28">
      <c r="AA1684" s="378"/>
      <c r="AB1684" s="377"/>
    </row>
    <row r="1685" spans="27:28">
      <c r="AA1685" s="378"/>
      <c r="AB1685" s="377"/>
    </row>
    <row r="1686" spans="27:28">
      <c r="AA1686" s="378"/>
      <c r="AB1686" s="377"/>
    </row>
    <row r="1687" spans="27:28">
      <c r="AA1687" s="378"/>
      <c r="AB1687" s="377"/>
    </row>
    <row r="1688" spans="27:28">
      <c r="AA1688" s="378"/>
      <c r="AB1688" s="377"/>
    </row>
    <row r="1689" spans="27:28">
      <c r="AA1689" s="378"/>
      <c r="AB1689" s="377"/>
    </row>
    <row r="1690" spans="27:28">
      <c r="AA1690" s="378"/>
      <c r="AB1690" s="377"/>
    </row>
    <row r="1691" spans="27:28">
      <c r="AA1691" s="378"/>
      <c r="AB1691" s="377"/>
    </row>
    <row r="1692" spans="27:28">
      <c r="AA1692" s="378"/>
      <c r="AB1692" s="377"/>
    </row>
    <row r="1693" spans="27:28">
      <c r="AA1693" s="378"/>
      <c r="AB1693" s="377"/>
    </row>
    <row r="1694" spans="27:28">
      <c r="AA1694" s="378"/>
      <c r="AB1694" s="377"/>
    </row>
    <row r="1695" spans="27:28">
      <c r="AA1695" s="378"/>
      <c r="AB1695" s="377"/>
    </row>
    <row r="1696" spans="27:28">
      <c r="AA1696" s="378"/>
      <c r="AB1696" s="377"/>
    </row>
    <row r="1697" spans="27:28">
      <c r="AA1697" s="378"/>
      <c r="AB1697" s="377"/>
    </row>
    <row r="1698" spans="27:28">
      <c r="AA1698" s="378"/>
      <c r="AB1698" s="377"/>
    </row>
    <row r="1699" spans="27:28">
      <c r="AA1699" s="378"/>
      <c r="AB1699" s="377"/>
    </row>
    <row r="1700" spans="27:28">
      <c r="AA1700" s="378"/>
      <c r="AB1700" s="377"/>
    </row>
    <row r="1701" spans="27:28">
      <c r="AA1701" s="378"/>
      <c r="AB1701" s="377"/>
    </row>
    <row r="1702" spans="27:28">
      <c r="AA1702" s="378"/>
      <c r="AB1702" s="377"/>
    </row>
    <row r="1703" spans="27:28">
      <c r="AA1703" s="378"/>
      <c r="AB1703" s="377"/>
    </row>
    <row r="1704" spans="27:28">
      <c r="AA1704" s="378"/>
      <c r="AB1704" s="377"/>
    </row>
    <row r="1705" spans="27:28">
      <c r="AA1705" s="378"/>
      <c r="AB1705" s="377"/>
    </row>
    <row r="1706" spans="27:28">
      <c r="AA1706" s="378"/>
      <c r="AB1706" s="377"/>
    </row>
    <row r="1707" spans="27:28">
      <c r="AA1707" s="378"/>
      <c r="AB1707" s="377"/>
    </row>
    <row r="1708" spans="27:28">
      <c r="AA1708" s="378"/>
      <c r="AB1708" s="377"/>
    </row>
    <row r="1709" spans="27:28">
      <c r="AA1709" s="378"/>
      <c r="AB1709" s="377"/>
    </row>
    <row r="1710" spans="27:28">
      <c r="AA1710" s="378"/>
      <c r="AB1710" s="377"/>
    </row>
    <row r="1711" spans="27:28">
      <c r="AA1711" s="378"/>
      <c r="AB1711" s="377"/>
    </row>
    <row r="1712" spans="27:28">
      <c r="AA1712" s="378"/>
      <c r="AB1712" s="377"/>
    </row>
    <row r="1713" spans="27:28">
      <c r="AA1713" s="378"/>
      <c r="AB1713" s="377"/>
    </row>
    <row r="1714" spans="27:28">
      <c r="AA1714" s="378"/>
      <c r="AB1714" s="377"/>
    </row>
    <row r="1715" spans="27:28">
      <c r="AA1715" s="378"/>
      <c r="AB1715" s="377"/>
    </row>
    <row r="1716" spans="27:28">
      <c r="AA1716" s="378"/>
      <c r="AB1716" s="377"/>
    </row>
    <row r="1717" spans="27:28">
      <c r="AA1717" s="378"/>
      <c r="AB1717" s="377"/>
    </row>
    <row r="1718" spans="27:28">
      <c r="AA1718" s="378"/>
      <c r="AB1718" s="377"/>
    </row>
    <row r="1719" spans="27:28">
      <c r="AA1719" s="378"/>
      <c r="AB1719" s="377"/>
    </row>
    <row r="1720" spans="27:28">
      <c r="AA1720" s="378"/>
      <c r="AB1720" s="377"/>
    </row>
    <row r="1721" spans="27:28">
      <c r="AA1721" s="378"/>
      <c r="AB1721" s="377"/>
    </row>
    <row r="1722" spans="27:28">
      <c r="AA1722" s="378"/>
      <c r="AB1722" s="377"/>
    </row>
    <row r="1723" spans="27:28">
      <c r="AA1723" s="378"/>
      <c r="AB1723" s="377"/>
    </row>
    <row r="1724" spans="27:28">
      <c r="AA1724" s="378"/>
      <c r="AB1724" s="377"/>
    </row>
    <row r="1725" spans="27:28">
      <c r="AA1725" s="378"/>
      <c r="AB1725" s="377"/>
    </row>
    <row r="1726" spans="27:28">
      <c r="AA1726" s="378"/>
      <c r="AB1726" s="377"/>
    </row>
    <row r="1727" spans="27:28">
      <c r="AA1727" s="378"/>
      <c r="AB1727" s="377"/>
    </row>
    <row r="1728" spans="27:28">
      <c r="AA1728" s="378"/>
      <c r="AB1728" s="377"/>
    </row>
    <row r="1729" spans="27:28">
      <c r="AA1729" s="378"/>
      <c r="AB1729" s="377"/>
    </row>
    <row r="1730" spans="27:28">
      <c r="AA1730" s="378"/>
      <c r="AB1730" s="377"/>
    </row>
    <row r="1731" spans="27:28">
      <c r="AA1731" s="378"/>
      <c r="AB1731" s="377"/>
    </row>
    <row r="1732" spans="27:28">
      <c r="AA1732" s="378"/>
      <c r="AB1732" s="377"/>
    </row>
    <row r="1733" spans="27:28">
      <c r="AA1733" s="378"/>
      <c r="AB1733" s="377"/>
    </row>
    <row r="1734" spans="27:28">
      <c r="AA1734" s="378"/>
      <c r="AB1734" s="377"/>
    </row>
    <row r="1735" spans="27:28">
      <c r="AA1735" s="378"/>
      <c r="AB1735" s="377"/>
    </row>
    <row r="1736" spans="27:28">
      <c r="AA1736" s="378"/>
      <c r="AB1736" s="377"/>
    </row>
    <row r="1737" spans="27:28">
      <c r="AA1737" s="378"/>
      <c r="AB1737" s="377"/>
    </row>
    <row r="1738" spans="27:28">
      <c r="AA1738" s="378"/>
      <c r="AB1738" s="377"/>
    </row>
    <row r="1739" spans="27:28">
      <c r="AA1739" s="378"/>
      <c r="AB1739" s="377"/>
    </row>
    <row r="1740" spans="27:28">
      <c r="AA1740" s="378"/>
      <c r="AB1740" s="377"/>
    </row>
    <row r="1741" spans="27:28">
      <c r="AA1741" s="378"/>
      <c r="AB1741" s="377"/>
    </row>
    <row r="1742" spans="27:28">
      <c r="AA1742" s="378"/>
      <c r="AB1742" s="377"/>
    </row>
    <row r="1743" spans="27:28">
      <c r="AA1743" s="378"/>
      <c r="AB1743" s="377"/>
    </row>
    <row r="1744" spans="27:28">
      <c r="AA1744" s="378"/>
      <c r="AB1744" s="377"/>
    </row>
    <row r="1745" spans="27:28">
      <c r="AA1745" s="378"/>
      <c r="AB1745" s="377"/>
    </row>
    <row r="1746" spans="27:28">
      <c r="AA1746" s="378"/>
      <c r="AB1746" s="377"/>
    </row>
    <row r="1747" spans="27:28">
      <c r="AA1747" s="378"/>
      <c r="AB1747" s="377"/>
    </row>
    <row r="1748" spans="27:28">
      <c r="AA1748" s="378"/>
      <c r="AB1748" s="377"/>
    </row>
    <row r="1749" spans="27:28">
      <c r="AA1749" s="378"/>
      <c r="AB1749" s="377"/>
    </row>
    <row r="1750" spans="27:28">
      <c r="AA1750" s="378"/>
      <c r="AB1750" s="377"/>
    </row>
    <row r="1751" spans="27:28">
      <c r="AA1751" s="378"/>
      <c r="AB1751" s="377"/>
    </row>
    <row r="1752" spans="27:28">
      <c r="AA1752" s="378"/>
      <c r="AB1752" s="377"/>
    </row>
    <row r="1753" spans="27:28">
      <c r="AA1753" s="378"/>
      <c r="AB1753" s="377"/>
    </row>
    <row r="1754" spans="27:28">
      <c r="AA1754" s="378"/>
      <c r="AB1754" s="377"/>
    </row>
    <row r="1755" spans="27:28">
      <c r="AA1755" s="378"/>
      <c r="AB1755" s="377"/>
    </row>
    <row r="1756" spans="27:28">
      <c r="AA1756" s="378"/>
      <c r="AB1756" s="377"/>
    </row>
    <row r="1757" spans="27:28">
      <c r="AA1757" s="378"/>
      <c r="AB1757" s="377"/>
    </row>
    <row r="1758" spans="27:28">
      <c r="AA1758" s="378"/>
      <c r="AB1758" s="377"/>
    </row>
    <row r="1759" spans="27:28">
      <c r="AA1759" s="378"/>
      <c r="AB1759" s="377"/>
    </row>
    <row r="1760" spans="27:28">
      <c r="AA1760" s="378"/>
      <c r="AB1760" s="377"/>
    </row>
    <row r="1761" spans="27:28">
      <c r="AA1761" s="378"/>
      <c r="AB1761" s="377"/>
    </row>
    <row r="1762" spans="27:28">
      <c r="AA1762" s="378"/>
      <c r="AB1762" s="377"/>
    </row>
    <row r="1763" spans="27:28">
      <c r="AA1763" s="378"/>
      <c r="AB1763" s="377"/>
    </row>
    <row r="1764" spans="27:28">
      <c r="AA1764" s="378"/>
      <c r="AB1764" s="377"/>
    </row>
    <row r="1765" spans="27:28">
      <c r="AA1765" s="378"/>
      <c r="AB1765" s="377"/>
    </row>
    <row r="1766" spans="27:28">
      <c r="AA1766" s="378"/>
      <c r="AB1766" s="377"/>
    </row>
    <row r="1767" spans="27:28">
      <c r="AA1767" s="378"/>
      <c r="AB1767" s="377"/>
    </row>
    <row r="1768" spans="27:28">
      <c r="AA1768" s="378"/>
      <c r="AB1768" s="377"/>
    </row>
    <row r="1769" spans="27:28">
      <c r="AA1769" s="378"/>
      <c r="AB1769" s="377"/>
    </row>
    <row r="1770" spans="27:28">
      <c r="AA1770" s="378"/>
      <c r="AB1770" s="377"/>
    </row>
    <row r="1771" spans="27:28">
      <c r="AA1771" s="378"/>
      <c r="AB1771" s="377"/>
    </row>
    <row r="1772" spans="27:28">
      <c r="AA1772" s="378"/>
      <c r="AB1772" s="377"/>
    </row>
    <row r="1773" spans="27:28">
      <c r="AA1773" s="378"/>
      <c r="AB1773" s="377"/>
    </row>
    <row r="1774" spans="27:28">
      <c r="AA1774" s="378"/>
      <c r="AB1774" s="377"/>
    </row>
    <row r="1775" spans="27:28">
      <c r="AA1775" s="378"/>
      <c r="AB1775" s="377"/>
    </row>
    <row r="1776" spans="27:28">
      <c r="AA1776" s="378"/>
      <c r="AB1776" s="377"/>
    </row>
    <row r="1777" spans="27:28">
      <c r="AA1777" s="378"/>
      <c r="AB1777" s="377"/>
    </row>
    <row r="1778" spans="27:28">
      <c r="AA1778" s="378"/>
      <c r="AB1778" s="377"/>
    </row>
    <row r="1779" spans="27:28">
      <c r="AA1779" s="378"/>
      <c r="AB1779" s="377"/>
    </row>
    <row r="1780" spans="27:28">
      <c r="AA1780" s="378"/>
      <c r="AB1780" s="377"/>
    </row>
    <row r="1781" spans="27:28">
      <c r="AA1781" s="378"/>
      <c r="AB1781" s="377"/>
    </row>
    <row r="1782" spans="27:28">
      <c r="AA1782" s="378"/>
      <c r="AB1782" s="377"/>
    </row>
    <row r="1783" spans="27:28">
      <c r="AA1783" s="378"/>
      <c r="AB1783" s="377"/>
    </row>
    <row r="1784" spans="27:28">
      <c r="AA1784" s="378"/>
      <c r="AB1784" s="377"/>
    </row>
    <row r="1785" spans="27:28">
      <c r="AA1785" s="378"/>
      <c r="AB1785" s="377"/>
    </row>
    <row r="1786" spans="27:28">
      <c r="AA1786" s="378"/>
      <c r="AB1786" s="377"/>
    </row>
    <row r="1787" spans="27:28">
      <c r="AA1787" s="378"/>
      <c r="AB1787" s="377"/>
    </row>
    <row r="1788" spans="27:28">
      <c r="AA1788" s="378"/>
      <c r="AB1788" s="377"/>
    </row>
    <row r="1789" spans="27:28">
      <c r="AA1789" s="378"/>
      <c r="AB1789" s="377"/>
    </row>
    <row r="1790" spans="27:28">
      <c r="AA1790" s="378"/>
      <c r="AB1790" s="377"/>
    </row>
    <row r="1791" spans="27:28">
      <c r="AA1791" s="378"/>
      <c r="AB1791" s="377"/>
    </row>
    <row r="1792" spans="27:28">
      <c r="AA1792" s="378"/>
      <c r="AB1792" s="377"/>
    </row>
    <row r="1793" spans="27:28">
      <c r="AA1793" s="378"/>
      <c r="AB1793" s="377"/>
    </row>
    <row r="1794" spans="27:28">
      <c r="AA1794" s="378"/>
      <c r="AB1794" s="377"/>
    </row>
    <row r="1795" spans="27:28">
      <c r="AA1795" s="378"/>
      <c r="AB1795" s="377"/>
    </row>
    <row r="1796" spans="27:28">
      <c r="AA1796" s="378"/>
      <c r="AB1796" s="377"/>
    </row>
    <row r="1797" spans="27:28">
      <c r="AA1797" s="378"/>
      <c r="AB1797" s="377"/>
    </row>
    <row r="1798" spans="27:28">
      <c r="AA1798" s="378"/>
      <c r="AB1798" s="377"/>
    </row>
    <row r="1799" spans="27:28">
      <c r="AA1799" s="378"/>
      <c r="AB1799" s="377"/>
    </row>
    <row r="1800" spans="27:28">
      <c r="AA1800" s="378"/>
      <c r="AB1800" s="377"/>
    </row>
    <row r="1801" spans="27:28">
      <c r="AA1801" s="378"/>
      <c r="AB1801" s="377"/>
    </row>
    <row r="1802" spans="27:28">
      <c r="AA1802" s="378"/>
      <c r="AB1802" s="377"/>
    </row>
    <row r="1803" spans="27:28">
      <c r="AA1803" s="378"/>
      <c r="AB1803" s="377"/>
    </row>
    <row r="1804" spans="27:28">
      <c r="AA1804" s="378"/>
      <c r="AB1804" s="377"/>
    </row>
    <row r="1805" spans="27:28">
      <c r="AA1805" s="378"/>
      <c r="AB1805" s="377"/>
    </row>
    <row r="1806" spans="27:28">
      <c r="AA1806" s="378"/>
      <c r="AB1806" s="377"/>
    </row>
    <row r="1807" spans="27:28">
      <c r="AA1807" s="378"/>
      <c r="AB1807" s="377"/>
    </row>
    <row r="1808" spans="27:28">
      <c r="AA1808" s="378"/>
      <c r="AB1808" s="377"/>
    </row>
    <row r="1809" spans="27:28">
      <c r="AA1809" s="378"/>
      <c r="AB1809" s="377"/>
    </row>
    <row r="1810" spans="27:28">
      <c r="AA1810" s="378"/>
      <c r="AB1810" s="377"/>
    </row>
    <row r="1811" spans="27:28">
      <c r="AA1811" s="378"/>
      <c r="AB1811" s="377"/>
    </row>
    <row r="1812" spans="27:28">
      <c r="AA1812" s="378"/>
      <c r="AB1812" s="377"/>
    </row>
    <row r="1813" spans="27:28">
      <c r="AA1813" s="378"/>
      <c r="AB1813" s="377"/>
    </row>
    <row r="1814" spans="27:28">
      <c r="AA1814" s="378"/>
      <c r="AB1814" s="377"/>
    </row>
    <row r="1815" spans="27:28">
      <c r="AA1815" s="378"/>
      <c r="AB1815" s="377"/>
    </row>
    <row r="1816" spans="27:28">
      <c r="AA1816" s="378"/>
      <c r="AB1816" s="377"/>
    </row>
    <row r="1817" spans="27:28">
      <c r="AA1817" s="378"/>
      <c r="AB1817" s="377"/>
    </row>
    <row r="1818" spans="27:28">
      <c r="AA1818" s="378"/>
      <c r="AB1818" s="377"/>
    </row>
    <row r="1819" spans="27:28">
      <c r="AA1819" s="378"/>
      <c r="AB1819" s="377"/>
    </row>
    <row r="1820" spans="27:28">
      <c r="AA1820" s="378"/>
      <c r="AB1820" s="377"/>
    </row>
    <row r="1821" spans="27:28">
      <c r="AA1821" s="378"/>
      <c r="AB1821" s="377"/>
    </row>
    <row r="1822" spans="27:28">
      <c r="AA1822" s="378"/>
      <c r="AB1822" s="377"/>
    </row>
    <row r="1823" spans="27:28">
      <c r="AA1823" s="378"/>
      <c r="AB1823" s="377"/>
    </row>
    <row r="1824" spans="27:28">
      <c r="AA1824" s="378"/>
      <c r="AB1824" s="377"/>
    </row>
    <row r="1825" spans="27:28">
      <c r="AA1825" s="378"/>
      <c r="AB1825" s="377"/>
    </row>
    <row r="1826" spans="27:28">
      <c r="AA1826" s="378"/>
      <c r="AB1826" s="377"/>
    </row>
    <row r="1827" spans="27:28">
      <c r="AA1827" s="378"/>
      <c r="AB1827" s="377"/>
    </row>
    <row r="1828" spans="27:28">
      <c r="AA1828" s="378"/>
      <c r="AB1828" s="377"/>
    </row>
    <row r="1829" spans="27:28">
      <c r="AA1829" s="378"/>
      <c r="AB1829" s="377"/>
    </row>
    <row r="1830" spans="27:28">
      <c r="AA1830" s="378"/>
      <c r="AB1830" s="377"/>
    </row>
    <row r="1831" spans="27:28">
      <c r="AA1831" s="378"/>
      <c r="AB1831" s="377"/>
    </row>
    <row r="1832" spans="27:28">
      <c r="AA1832" s="378"/>
      <c r="AB1832" s="377"/>
    </row>
    <row r="1833" spans="27:28">
      <c r="AA1833" s="378"/>
      <c r="AB1833" s="377"/>
    </row>
    <row r="1834" spans="27:28">
      <c r="AA1834" s="378"/>
      <c r="AB1834" s="377"/>
    </row>
    <row r="1835" spans="27:28">
      <c r="AA1835" s="378"/>
      <c r="AB1835" s="377"/>
    </row>
    <row r="1836" spans="27:28">
      <c r="AA1836" s="378"/>
      <c r="AB1836" s="377"/>
    </row>
    <row r="1837" spans="27:28">
      <c r="AA1837" s="378"/>
      <c r="AB1837" s="377"/>
    </row>
    <row r="1838" spans="27:28">
      <c r="AA1838" s="378"/>
      <c r="AB1838" s="377"/>
    </row>
    <row r="1839" spans="27:28">
      <c r="AA1839" s="378"/>
      <c r="AB1839" s="377"/>
    </row>
    <row r="1840" spans="27:28">
      <c r="AA1840" s="378"/>
      <c r="AB1840" s="377"/>
    </row>
    <row r="1841" spans="27:28">
      <c r="AA1841" s="378"/>
      <c r="AB1841" s="377"/>
    </row>
    <row r="1842" spans="27:28">
      <c r="AA1842" s="378"/>
      <c r="AB1842" s="377"/>
    </row>
    <row r="1843" spans="27:28">
      <c r="AA1843" s="378"/>
      <c r="AB1843" s="377"/>
    </row>
    <row r="1844" spans="27:28">
      <c r="AA1844" s="378"/>
      <c r="AB1844" s="377"/>
    </row>
    <row r="1845" spans="27:28">
      <c r="AA1845" s="378"/>
      <c r="AB1845" s="377"/>
    </row>
    <row r="1846" spans="27:28">
      <c r="AA1846" s="378"/>
      <c r="AB1846" s="377"/>
    </row>
    <row r="1847" spans="27:28">
      <c r="AA1847" s="378"/>
      <c r="AB1847" s="377"/>
    </row>
    <row r="1848" spans="27:28">
      <c r="AA1848" s="378"/>
      <c r="AB1848" s="377"/>
    </row>
    <row r="1849" spans="27:28">
      <c r="AA1849" s="378"/>
      <c r="AB1849" s="377"/>
    </row>
    <row r="1850" spans="27:28">
      <c r="AA1850" s="378"/>
      <c r="AB1850" s="377"/>
    </row>
    <row r="1851" spans="27:28">
      <c r="AA1851" s="378"/>
      <c r="AB1851" s="377"/>
    </row>
    <row r="1852" spans="27:28">
      <c r="AA1852" s="378"/>
      <c r="AB1852" s="377"/>
    </row>
    <row r="1853" spans="27:28">
      <c r="AA1853" s="378"/>
      <c r="AB1853" s="377"/>
    </row>
    <row r="1854" spans="27:28">
      <c r="AA1854" s="378"/>
      <c r="AB1854" s="377"/>
    </row>
    <row r="1855" spans="27:28">
      <c r="AA1855" s="378"/>
      <c r="AB1855" s="377"/>
    </row>
    <row r="1856" spans="27:28">
      <c r="AA1856" s="378"/>
      <c r="AB1856" s="377"/>
    </row>
    <row r="1857" spans="27:28">
      <c r="AA1857" s="378"/>
      <c r="AB1857" s="377"/>
    </row>
    <row r="1858" spans="27:28">
      <c r="AA1858" s="378"/>
      <c r="AB1858" s="377"/>
    </row>
    <row r="1859" spans="27:28">
      <c r="AA1859" s="378"/>
      <c r="AB1859" s="377"/>
    </row>
    <row r="1860" spans="27:28">
      <c r="AA1860" s="378"/>
      <c r="AB1860" s="377"/>
    </row>
    <row r="1861" spans="27:28">
      <c r="AA1861" s="378"/>
      <c r="AB1861" s="377"/>
    </row>
    <row r="1862" spans="27:28">
      <c r="AA1862" s="378"/>
      <c r="AB1862" s="377"/>
    </row>
    <row r="1863" spans="27:28">
      <c r="AA1863" s="378"/>
      <c r="AB1863" s="377"/>
    </row>
    <row r="1864" spans="27:28">
      <c r="AA1864" s="378"/>
      <c r="AB1864" s="377"/>
    </row>
    <row r="1865" spans="27:28">
      <c r="AA1865" s="378"/>
      <c r="AB1865" s="377"/>
    </row>
    <row r="1866" spans="27:28">
      <c r="AA1866" s="378"/>
      <c r="AB1866" s="377"/>
    </row>
    <row r="1867" spans="27:28">
      <c r="AA1867" s="378"/>
      <c r="AB1867" s="377"/>
    </row>
    <row r="1868" spans="27:28">
      <c r="AA1868" s="378"/>
      <c r="AB1868" s="377"/>
    </row>
    <row r="1869" spans="27:28">
      <c r="AA1869" s="378"/>
      <c r="AB1869" s="377"/>
    </row>
    <row r="1870" spans="27:28">
      <c r="AA1870" s="378"/>
      <c r="AB1870" s="377"/>
    </row>
    <row r="1871" spans="27:28">
      <c r="AA1871" s="378"/>
      <c r="AB1871" s="377"/>
    </row>
    <row r="1872" spans="27:28">
      <c r="AA1872" s="378"/>
      <c r="AB1872" s="377"/>
    </row>
    <row r="1873" spans="27:28">
      <c r="AA1873" s="378"/>
      <c r="AB1873" s="377"/>
    </row>
    <row r="1874" spans="27:28">
      <c r="AA1874" s="378"/>
      <c r="AB1874" s="377"/>
    </row>
    <row r="1875" spans="27:28">
      <c r="AA1875" s="378"/>
      <c r="AB1875" s="377"/>
    </row>
    <row r="1876" spans="27:28">
      <c r="AA1876" s="378"/>
      <c r="AB1876" s="377"/>
    </row>
    <row r="1877" spans="27:28">
      <c r="AA1877" s="378"/>
      <c r="AB1877" s="377"/>
    </row>
    <row r="1878" spans="27:28">
      <c r="AA1878" s="378"/>
      <c r="AB1878" s="377"/>
    </row>
    <row r="1879" spans="27:28">
      <c r="AA1879" s="378"/>
      <c r="AB1879" s="377"/>
    </row>
    <row r="1880" spans="27:28">
      <c r="AA1880" s="378"/>
      <c r="AB1880" s="377"/>
    </row>
    <row r="1881" spans="27:28">
      <c r="AA1881" s="378"/>
      <c r="AB1881" s="377"/>
    </row>
    <row r="1882" spans="27:28">
      <c r="AA1882" s="378"/>
      <c r="AB1882" s="377"/>
    </row>
    <row r="1883" spans="27:28">
      <c r="AA1883" s="378"/>
      <c r="AB1883" s="377"/>
    </row>
    <row r="1884" spans="27:28">
      <c r="AA1884" s="378"/>
      <c r="AB1884" s="377"/>
    </row>
    <row r="1885" spans="27:28">
      <c r="AA1885" s="378"/>
      <c r="AB1885" s="377"/>
    </row>
    <row r="1886" spans="27:28">
      <c r="AA1886" s="378"/>
      <c r="AB1886" s="377"/>
    </row>
    <row r="1887" spans="27:28">
      <c r="AA1887" s="378"/>
      <c r="AB1887" s="377"/>
    </row>
    <row r="1888" spans="27:28">
      <c r="AA1888" s="378"/>
      <c r="AB1888" s="377"/>
    </row>
    <row r="1889" spans="27:28">
      <c r="AA1889" s="378"/>
      <c r="AB1889" s="377"/>
    </row>
    <row r="1890" spans="27:28">
      <c r="AA1890" s="378"/>
      <c r="AB1890" s="377"/>
    </row>
    <row r="1891" spans="27:28">
      <c r="AA1891" s="378"/>
      <c r="AB1891" s="377"/>
    </row>
    <row r="1892" spans="27:28">
      <c r="AA1892" s="378"/>
      <c r="AB1892" s="377"/>
    </row>
    <row r="1893" spans="27:28">
      <c r="AA1893" s="378"/>
      <c r="AB1893" s="377"/>
    </row>
    <row r="1894" spans="27:28">
      <c r="AA1894" s="378"/>
      <c r="AB1894" s="377"/>
    </row>
    <row r="1895" spans="27:28">
      <c r="AA1895" s="378"/>
      <c r="AB1895" s="377"/>
    </row>
    <row r="1896" spans="27:28">
      <c r="AA1896" s="378"/>
      <c r="AB1896" s="377"/>
    </row>
    <row r="1897" spans="27:28">
      <c r="AA1897" s="378"/>
      <c r="AB1897" s="377"/>
    </row>
    <row r="1898" spans="27:28">
      <c r="AA1898" s="378"/>
      <c r="AB1898" s="377"/>
    </row>
    <row r="1899" spans="27:28">
      <c r="AA1899" s="378"/>
      <c r="AB1899" s="377"/>
    </row>
    <row r="1900" spans="27:28">
      <c r="AA1900" s="378"/>
      <c r="AB1900" s="377"/>
    </row>
    <row r="1901" spans="27:28">
      <c r="AA1901" s="378"/>
      <c r="AB1901" s="377"/>
    </row>
    <row r="1902" spans="27:28">
      <c r="AA1902" s="378"/>
      <c r="AB1902" s="377"/>
    </row>
    <row r="1903" spans="27:28">
      <c r="AA1903" s="378"/>
      <c r="AB1903" s="377"/>
    </row>
    <row r="1904" spans="27:28">
      <c r="AA1904" s="378"/>
      <c r="AB1904" s="377"/>
    </row>
    <row r="1905" spans="27:28">
      <c r="AA1905" s="378"/>
      <c r="AB1905" s="377"/>
    </row>
    <row r="1906" spans="27:28">
      <c r="AA1906" s="378"/>
      <c r="AB1906" s="377"/>
    </row>
    <row r="1907" spans="27:28">
      <c r="AA1907" s="378"/>
      <c r="AB1907" s="377"/>
    </row>
    <row r="1908" spans="27:28">
      <c r="AA1908" s="378"/>
      <c r="AB1908" s="377"/>
    </row>
    <row r="1909" spans="27:28">
      <c r="AA1909" s="378"/>
      <c r="AB1909" s="377"/>
    </row>
    <row r="1910" spans="27:28">
      <c r="AA1910" s="378"/>
      <c r="AB1910" s="377"/>
    </row>
    <row r="1911" spans="27:28">
      <c r="AA1911" s="378"/>
      <c r="AB1911" s="377"/>
    </row>
    <row r="1912" spans="27:28">
      <c r="AA1912" s="378"/>
      <c r="AB1912" s="377"/>
    </row>
    <row r="1913" spans="27:28">
      <c r="AA1913" s="378"/>
      <c r="AB1913" s="377"/>
    </row>
    <row r="1914" spans="27:28">
      <c r="AA1914" s="378"/>
      <c r="AB1914" s="377"/>
    </row>
    <row r="1915" spans="27:28">
      <c r="AA1915" s="378"/>
      <c r="AB1915" s="377"/>
    </row>
    <row r="1916" spans="27:28">
      <c r="AA1916" s="378"/>
      <c r="AB1916" s="377"/>
    </row>
    <row r="1917" spans="27:28">
      <c r="AA1917" s="378"/>
      <c r="AB1917" s="377"/>
    </row>
    <row r="1918" spans="27:28">
      <c r="AA1918" s="378"/>
      <c r="AB1918" s="377"/>
    </row>
    <row r="1919" spans="27:28">
      <c r="AA1919" s="378"/>
      <c r="AB1919" s="377"/>
    </row>
    <row r="1920" spans="27:28">
      <c r="AA1920" s="378"/>
      <c r="AB1920" s="377"/>
    </row>
    <row r="1921" spans="27:28">
      <c r="AA1921" s="378"/>
      <c r="AB1921" s="377"/>
    </row>
    <row r="1922" spans="27:28">
      <c r="AA1922" s="378"/>
      <c r="AB1922" s="377"/>
    </row>
    <row r="1923" spans="27:28">
      <c r="AA1923" s="378"/>
      <c r="AB1923" s="377"/>
    </row>
    <row r="1924" spans="27:28">
      <c r="AA1924" s="378"/>
      <c r="AB1924" s="377"/>
    </row>
    <row r="1925" spans="27:28">
      <c r="AA1925" s="378"/>
      <c r="AB1925" s="377"/>
    </row>
    <row r="1926" spans="27:28">
      <c r="AA1926" s="378"/>
      <c r="AB1926" s="377"/>
    </row>
    <row r="1927" spans="27:28">
      <c r="AA1927" s="378"/>
      <c r="AB1927" s="377"/>
    </row>
    <row r="1928" spans="27:28">
      <c r="AA1928" s="378"/>
      <c r="AB1928" s="377"/>
    </row>
    <row r="1929" spans="27:28">
      <c r="AA1929" s="378"/>
      <c r="AB1929" s="377"/>
    </row>
    <row r="1930" spans="27:28">
      <c r="AA1930" s="378"/>
      <c r="AB1930" s="377"/>
    </row>
    <row r="1931" spans="27:28">
      <c r="AA1931" s="378"/>
      <c r="AB1931" s="377"/>
    </row>
    <row r="1932" spans="27:28">
      <c r="AA1932" s="378"/>
      <c r="AB1932" s="377"/>
    </row>
    <row r="1933" spans="27:28">
      <c r="AA1933" s="378"/>
      <c r="AB1933" s="377"/>
    </row>
    <row r="1934" spans="27:28">
      <c r="AA1934" s="378"/>
      <c r="AB1934" s="377"/>
    </row>
    <row r="1935" spans="27:28">
      <c r="AA1935" s="378"/>
      <c r="AB1935" s="377"/>
    </row>
    <row r="1936" spans="27:28">
      <c r="AA1936" s="378"/>
      <c r="AB1936" s="377"/>
    </row>
    <row r="1937" spans="27:28">
      <c r="AA1937" s="378"/>
      <c r="AB1937" s="377"/>
    </row>
    <row r="1938" spans="27:28">
      <c r="AA1938" s="378"/>
      <c r="AB1938" s="377"/>
    </row>
    <row r="1939" spans="27:28">
      <c r="AA1939" s="378"/>
      <c r="AB1939" s="377"/>
    </row>
    <row r="1940" spans="27:28">
      <c r="AA1940" s="378"/>
      <c r="AB1940" s="377"/>
    </row>
    <row r="1941" spans="27:28">
      <c r="AA1941" s="378"/>
      <c r="AB1941" s="377"/>
    </row>
    <row r="1942" spans="27:28">
      <c r="AA1942" s="378"/>
      <c r="AB1942" s="377"/>
    </row>
    <row r="1943" spans="27:28">
      <c r="AA1943" s="378"/>
      <c r="AB1943" s="377"/>
    </row>
    <row r="1944" spans="27:28">
      <c r="AA1944" s="378"/>
      <c r="AB1944" s="377"/>
    </row>
    <row r="1945" spans="27:28">
      <c r="AA1945" s="378"/>
      <c r="AB1945" s="377"/>
    </row>
    <row r="1946" spans="27:28">
      <c r="AA1946" s="378"/>
      <c r="AB1946" s="377"/>
    </row>
    <row r="1947" spans="27:28">
      <c r="AA1947" s="378"/>
      <c r="AB1947" s="377"/>
    </row>
    <row r="1948" spans="27:28">
      <c r="AA1948" s="378"/>
      <c r="AB1948" s="377"/>
    </row>
    <row r="1949" spans="27:28">
      <c r="AA1949" s="378"/>
      <c r="AB1949" s="377"/>
    </row>
    <row r="1950" spans="27:28">
      <c r="AA1950" s="378"/>
      <c r="AB1950" s="377"/>
    </row>
    <row r="1951" spans="27:28">
      <c r="AA1951" s="378"/>
      <c r="AB1951" s="377"/>
    </row>
    <row r="1952" spans="27:28">
      <c r="AA1952" s="378"/>
      <c r="AB1952" s="377"/>
    </row>
    <row r="1953" spans="27:28">
      <c r="AA1953" s="378"/>
      <c r="AB1953" s="377"/>
    </row>
    <row r="1954" spans="27:28">
      <c r="AA1954" s="378"/>
      <c r="AB1954" s="377"/>
    </row>
    <row r="1955" spans="27:28">
      <c r="AA1955" s="378"/>
      <c r="AB1955" s="377"/>
    </row>
    <row r="1956" spans="27:28">
      <c r="AA1956" s="378"/>
      <c r="AB1956" s="377"/>
    </row>
    <row r="1957" spans="27:28">
      <c r="AA1957" s="378"/>
      <c r="AB1957" s="377"/>
    </row>
    <row r="1958" spans="27:28">
      <c r="AA1958" s="378"/>
      <c r="AB1958" s="377"/>
    </row>
    <row r="1959" spans="27:28">
      <c r="AA1959" s="378"/>
      <c r="AB1959" s="377"/>
    </row>
    <row r="1960" spans="27:28">
      <c r="AA1960" s="378"/>
      <c r="AB1960" s="377"/>
    </row>
    <row r="1961" spans="27:28">
      <c r="AA1961" s="378"/>
      <c r="AB1961" s="377"/>
    </row>
    <row r="1962" spans="27:28">
      <c r="AA1962" s="378"/>
      <c r="AB1962" s="377"/>
    </row>
    <row r="1963" spans="27:28">
      <c r="AA1963" s="378"/>
      <c r="AB1963" s="377"/>
    </row>
    <row r="1964" spans="27:28">
      <c r="AA1964" s="378"/>
      <c r="AB1964" s="377"/>
    </row>
    <row r="1965" spans="27:28">
      <c r="AA1965" s="378"/>
      <c r="AB1965" s="377"/>
    </row>
    <row r="1966" spans="27:28">
      <c r="AA1966" s="378"/>
      <c r="AB1966" s="377"/>
    </row>
    <row r="1967" spans="27:28">
      <c r="AA1967" s="378"/>
      <c r="AB1967" s="377"/>
    </row>
    <row r="1968" spans="27:28">
      <c r="AA1968" s="378"/>
      <c r="AB1968" s="377"/>
    </row>
    <row r="1969" spans="27:28">
      <c r="AA1969" s="378"/>
      <c r="AB1969" s="377"/>
    </row>
    <row r="1970" spans="27:28">
      <c r="AA1970" s="378"/>
      <c r="AB1970" s="377"/>
    </row>
    <row r="1971" spans="27:28">
      <c r="AA1971" s="378"/>
      <c r="AB1971" s="377"/>
    </row>
    <row r="1972" spans="27:28">
      <c r="AA1972" s="378"/>
      <c r="AB1972" s="377"/>
    </row>
    <row r="1973" spans="27:28">
      <c r="AA1973" s="378"/>
      <c r="AB1973" s="377"/>
    </row>
    <row r="1974" spans="27:28">
      <c r="AA1974" s="378"/>
      <c r="AB1974" s="377"/>
    </row>
    <row r="1975" spans="27:28">
      <c r="AA1975" s="378"/>
      <c r="AB1975" s="377"/>
    </row>
    <row r="1976" spans="27:28">
      <c r="AA1976" s="378"/>
      <c r="AB1976" s="377"/>
    </row>
    <row r="1977" spans="27:28">
      <c r="AA1977" s="378"/>
      <c r="AB1977" s="377"/>
    </row>
    <row r="1978" spans="27:28">
      <c r="AA1978" s="378"/>
      <c r="AB1978" s="377"/>
    </row>
    <row r="1979" spans="27:28">
      <c r="AA1979" s="378"/>
      <c r="AB1979" s="377"/>
    </row>
    <row r="1980" spans="27:28">
      <c r="AA1980" s="378"/>
      <c r="AB1980" s="377"/>
    </row>
    <row r="1981" spans="27:28">
      <c r="AA1981" s="378"/>
      <c r="AB1981" s="377"/>
    </row>
    <row r="1982" spans="27:28">
      <c r="AA1982" s="378"/>
      <c r="AB1982" s="377"/>
    </row>
    <row r="1983" spans="27:28">
      <c r="AA1983" s="378"/>
      <c r="AB1983" s="377"/>
    </row>
    <row r="1984" spans="27:28">
      <c r="AA1984" s="378"/>
      <c r="AB1984" s="377"/>
    </row>
    <row r="1985" spans="27:28">
      <c r="AA1985" s="378"/>
      <c r="AB1985" s="377"/>
    </row>
    <row r="1986" spans="27:28">
      <c r="AA1986" s="378"/>
      <c r="AB1986" s="377"/>
    </row>
    <row r="1987" spans="27:28">
      <c r="AA1987" s="378"/>
      <c r="AB1987" s="377"/>
    </row>
    <row r="1988" spans="27:28">
      <c r="AA1988" s="378"/>
      <c r="AB1988" s="377"/>
    </row>
    <row r="1989" spans="27:28">
      <c r="AA1989" s="378"/>
      <c r="AB1989" s="377"/>
    </row>
    <row r="1990" spans="27:28">
      <c r="AA1990" s="378"/>
      <c r="AB1990" s="377"/>
    </row>
    <row r="1991" spans="27:28">
      <c r="AA1991" s="378"/>
      <c r="AB1991" s="377"/>
    </row>
    <row r="1992" spans="27:28">
      <c r="AA1992" s="378"/>
      <c r="AB1992" s="377"/>
    </row>
    <row r="1993" spans="27:28">
      <c r="AA1993" s="378"/>
      <c r="AB1993" s="377"/>
    </row>
    <row r="1994" spans="27:28">
      <c r="AA1994" s="378"/>
      <c r="AB1994" s="377"/>
    </row>
    <row r="1995" spans="27:28">
      <c r="AA1995" s="378"/>
      <c r="AB1995" s="377"/>
    </row>
    <row r="1996" spans="27:28">
      <c r="AA1996" s="378"/>
      <c r="AB1996" s="377"/>
    </row>
    <row r="1997" spans="27:28">
      <c r="AA1997" s="378"/>
      <c r="AB1997" s="377"/>
    </row>
    <row r="1998" spans="27:28">
      <c r="AA1998" s="378"/>
      <c r="AB1998" s="377"/>
    </row>
    <row r="1999" spans="27:28">
      <c r="AA1999" s="378"/>
      <c r="AB1999" s="377"/>
    </row>
    <row r="2000" spans="27:28">
      <c r="AA2000" s="378"/>
      <c r="AB2000" s="377"/>
    </row>
    <row r="2001" spans="27:28">
      <c r="AA2001" s="378"/>
      <c r="AB2001" s="377"/>
    </row>
    <row r="2002" spans="27:28">
      <c r="AA2002" s="378"/>
      <c r="AB2002" s="377"/>
    </row>
    <row r="2003" spans="27:28">
      <c r="AA2003" s="378"/>
      <c r="AB2003" s="377"/>
    </row>
    <row r="2004" spans="27:28">
      <c r="AA2004" s="378"/>
      <c r="AB2004" s="377"/>
    </row>
    <row r="2005" spans="27:28">
      <c r="AA2005" s="378"/>
      <c r="AB2005" s="377"/>
    </row>
    <row r="2006" spans="27:28">
      <c r="AA2006" s="378"/>
      <c r="AB2006" s="377"/>
    </row>
    <row r="2007" spans="27:28">
      <c r="AA2007" s="378"/>
      <c r="AB2007" s="377"/>
    </row>
    <row r="2008" spans="27:28">
      <c r="AA2008" s="378"/>
      <c r="AB2008" s="377"/>
    </row>
    <row r="2009" spans="27:28">
      <c r="AA2009" s="378"/>
      <c r="AB2009" s="377"/>
    </row>
    <row r="2010" spans="27:28">
      <c r="AA2010" s="378"/>
      <c r="AB2010" s="377"/>
    </row>
    <row r="2011" spans="27:28">
      <c r="AA2011" s="378"/>
      <c r="AB2011" s="377"/>
    </row>
    <row r="2012" spans="27:28">
      <c r="AA2012" s="378"/>
      <c r="AB2012" s="377"/>
    </row>
    <row r="2013" spans="27:28">
      <c r="AA2013" s="378"/>
      <c r="AB2013" s="377"/>
    </row>
    <row r="2014" spans="27:28">
      <c r="AA2014" s="378"/>
      <c r="AB2014" s="377"/>
    </row>
    <row r="2015" spans="27:28">
      <c r="AA2015" s="378"/>
      <c r="AB2015" s="377"/>
    </row>
    <row r="2016" spans="27:28">
      <c r="AA2016" s="378"/>
      <c r="AB2016" s="377"/>
    </row>
    <row r="2017" spans="27:28">
      <c r="AA2017" s="378"/>
      <c r="AB2017" s="377"/>
    </row>
    <row r="2018" spans="27:28">
      <c r="AA2018" s="378"/>
      <c r="AB2018" s="377"/>
    </row>
    <row r="2019" spans="27:28">
      <c r="AA2019" s="378"/>
      <c r="AB2019" s="377"/>
    </row>
    <row r="2020" spans="27:28">
      <c r="AA2020" s="378"/>
      <c r="AB2020" s="377"/>
    </row>
    <row r="2021" spans="27:28">
      <c r="AA2021" s="378"/>
      <c r="AB2021" s="377"/>
    </row>
    <row r="2022" spans="27:28">
      <c r="AA2022" s="378"/>
      <c r="AB2022" s="377"/>
    </row>
    <row r="2023" spans="27:28">
      <c r="AA2023" s="378"/>
      <c r="AB2023" s="377"/>
    </row>
    <row r="2024" spans="27:28">
      <c r="AA2024" s="378"/>
      <c r="AB2024" s="377"/>
    </row>
    <row r="2025" spans="27:28">
      <c r="AA2025" s="378"/>
      <c r="AB2025" s="377"/>
    </row>
    <row r="2026" spans="27:28">
      <c r="AA2026" s="378"/>
      <c r="AB2026" s="377"/>
    </row>
    <row r="2027" spans="27:28">
      <c r="AA2027" s="378"/>
      <c r="AB2027" s="377"/>
    </row>
    <row r="2028" spans="27:28">
      <c r="AA2028" s="378"/>
      <c r="AB2028" s="377"/>
    </row>
    <row r="2029" spans="27:28">
      <c r="AA2029" s="378"/>
      <c r="AB2029" s="377"/>
    </row>
    <row r="2030" spans="27:28">
      <c r="AA2030" s="378"/>
      <c r="AB2030" s="377"/>
    </row>
    <row r="2031" spans="27:28">
      <c r="AA2031" s="378"/>
      <c r="AB2031" s="377"/>
    </row>
    <row r="2032" spans="27:28">
      <c r="AA2032" s="378"/>
      <c r="AB2032" s="377"/>
    </row>
    <row r="2033" spans="27:28">
      <c r="AA2033" s="378"/>
      <c r="AB2033" s="377"/>
    </row>
    <row r="2034" spans="27:28">
      <c r="AA2034" s="378"/>
      <c r="AB2034" s="377"/>
    </row>
    <row r="2035" spans="27:28">
      <c r="AA2035" s="378"/>
      <c r="AB2035" s="377"/>
    </row>
    <row r="2036" spans="27:28">
      <c r="AA2036" s="378"/>
      <c r="AB2036" s="377"/>
    </row>
    <row r="2037" spans="27:28">
      <c r="AA2037" s="378"/>
      <c r="AB2037" s="377"/>
    </row>
    <row r="2038" spans="27:28">
      <c r="AA2038" s="378"/>
      <c r="AB2038" s="377"/>
    </row>
    <row r="2039" spans="27:28">
      <c r="AA2039" s="378"/>
      <c r="AB2039" s="377"/>
    </row>
    <row r="2040" spans="27:28">
      <c r="AA2040" s="378"/>
      <c r="AB2040" s="377"/>
    </row>
    <row r="2041" spans="27:28">
      <c r="AA2041" s="378"/>
      <c r="AB2041" s="377"/>
    </row>
    <row r="2042" spans="27:28">
      <c r="AA2042" s="378"/>
      <c r="AB2042" s="377"/>
    </row>
    <row r="2043" spans="27:28">
      <c r="AA2043" s="378"/>
      <c r="AB2043" s="377"/>
    </row>
    <row r="2044" spans="27:28">
      <c r="AA2044" s="378"/>
      <c r="AB2044" s="377"/>
    </row>
    <row r="2045" spans="27:28">
      <c r="AA2045" s="378"/>
      <c r="AB2045" s="377"/>
    </row>
    <row r="2046" spans="27:28">
      <c r="AA2046" s="378"/>
      <c r="AB2046" s="377"/>
    </row>
    <row r="2047" spans="27:28">
      <c r="AA2047" s="378"/>
      <c r="AB2047" s="377"/>
    </row>
    <row r="2048" spans="27:28">
      <c r="AA2048" s="378"/>
      <c r="AB2048" s="377"/>
    </row>
    <row r="2049" spans="27:28">
      <c r="AA2049" s="378"/>
      <c r="AB2049" s="377"/>
    </row>
    <row r="2050" spans="27:28">
      <c r="AA2050" s="378"/>
      <c r="AB2050" s="377"/>
    </row>
    <row r="2051" spans="27:28">
      <c r="AA2051" s="378"/>
      <c r="AB2051" s="377"/>
    </row>
    <row r="2052" spans="27:28">
      <c r="AA2052" s="378"/>
      <c r="AB2052" s="377"/>
    </row>
    <row r="2053" spans="27:28">
      <c r="AA2053" s="378"/>
      <c r="AB2053" s="377"/>
    </row>
    <row r="2054" spans="27:28">
      <c r="AA2054" s="378"/>
      <c r="AB2054" s="377"/>
    </row>
    <row r="2055" spans="27:28">
      <c r="AA2055" s="378"/>
      <c r="AB2055" s="377"/>
    </row>
    <row r="2056" spans="27:28">
      <c r="AA2056" s="378"/>
      <c r="AB2056" s="377"/>
    </row>
    <row r="2057" spans="27:28">
      <c r="AA2057" s="378"/>
      <c r="AB2057" s="377"/>
    </row>
    <row r="2058" spans="27:28">
      <c r="AA2058" s="378"/>
      <c r="AB2058" s="377"/>
    </row>
    <row r="2059" spans="27:28">
      <c r="AA2059" s="378"/>
      <c r="AB2059" s="377"/>
    </row>
    <row r="2060" spans="27:28">
      <c r="AA2060" s="378"/>
      <c r="AB2060" s="377"/>
    </row>
    <row r="2061" spans="27:28">
      <c r="AA2061" s="378"/>
      <c r="AB2061" s="377"/>
    </row>
    <row r="2062" spans="27:28">
      <c r="AA2062" s="378"/>
      <c r="AB2062" s="377"/>
    </row>
    <row r="2063" spans="27:28">
      <c r="AA2063" s="378"/>
      <c r="AB2063" s="377"/>
    </row>
    <row r="2064" spans="27:28">
      <c r="AA2064" s="378"/>
      <c r="AB2064" s="377"/>
    </row>
    <row r="2065" spans="27:28">
      <c r="AA2065" s="378"/>
      <c r="AB2065" s="377"/>
    </row>
    <row r="2066" spans="27:28">
      <c r="AA2066" s="378"/>
      <c r="AB2066" s="377"/>
    </row>
    <row r="2067" spans="27:28">
      <c r="AA2067" s="378"/>
      <c r="AB2067" s="377"/>
    </row>
    <row r="2068" spans="27:28">
      <c r="AA2068" s="378"/>
      <c r="AB2068" s="377"/>
    </row>
    <row r="2069" spans="27:28">
      <c r="AA2069" s="378"/>
      <c r="AB2069" s="377"/>
    </row>
    <row r="2070" spans="27:28">
      <c r="AA2070" s="378"/>
      <c r="AB2070" s="377"/>
    </row>
    <row r="2071" spans="27:28">
      <c r="AA2071" s="378"/>
      <c r="AB2071" s="377"/>
    </row>
    <row r="2072" spans="27:28">
      <c r="AA2072" s="378"/>
      <c r="AB2072" s="377"/>
    </row>
    <row r="2073" spans="27:28">
      <c r="AA2073" s="378"/>
      <c r="AB2073" s="377"/>
    </row>
    <row r="2074" spans="27:28">
      <c r="AA2074" s="378"/>
      <c r="AB2074" s="377"/>
    </row>
    <row r="2075" spans="27:28">
      <c r="AA2075" s="378"/>
      <c r="AB2075" s="377"/>
    </row>
    <row r="2076" spans="27:28">
      <c r="AA2076" s="378"/>
      <c r="AB2076" s="377"/>
    </row>
    <row r="2077" spans="27:28">
      <c r="AA2077" s="378"/>
      <c r="AB2077" s="377"/>
    </row>
    <row r="2078" spans="27:28">
      <c r="AA2078" s="378"/>
      <c r="AB2078" s="377"/>
    </row>
    <row r="2079" spans="27:28">
      <c r="AA2079" s="378"/>
      <c r="AB2079" s="377"/>
    </row>
    <row r="2080" spans="27:28">
      <c r="AA2080" s="378"/>
      <c r="AB2080" s="377"/>
    </row>
    <row r="2081" spans="27:28">
      <c r="AA2081" s="378"/>
      <c r="AB2081" s="377"/>
    </row>
    <row r="2082" spans="27:28">
      <c r="AA2082" s="378"/>
      <c r="AB2082" s="377"/>
    </row>
    <row r="2083" spans="27:28">
      <c r="AA2083" s="378"/>
      <c r="AB2083" s="377"/>
    </row>
    <row r="2084" spans="27:28">
      <c r="AA2084" s="378"/>
      <c r="AB2084" s="377"/>
    </row>
    <row r="2085" spans="27:28">
      <c r="AA2085" s="378"/>
      <c r="AB2085" s="377"/>
    </row>
    <row r="2086" spans="27:28">
      <c r="AA2086" s="378"/>
      <c r="AB2086" s="377"/>
    </row>
    <row r="2087" spans="27:28">
      <c r="AA2087" s="378"/>
      <c r="AB2087" s="377"/>
    </row>
    <row r="2088" spans="27:28">
      <c r="AA2088" s="378"/>
      <c r="AB2088" s="377"/>
    </row>
    <row r="2089" spans="27:28">
      <c r="AA2089" s="378"/>
      <c r="AB2089" s="377"/>
    </row>
    <row r="2090" spans="27:28">
      <c r="AA2090" s="378"/>
      <c r="AB2090" s="377"/>
    </row>
    <row r="2091" spans="27:28">
      <c r="AA2091" s="378"/>
      <c r="AB2091" s="377"/>
    </row>
    <row r="2092" spans="27:28">
      <c r="AA2092" s="378"/>
      <c r="AB2092" s="377"/>
    </row>
    <row r="2093" spans="27:28">
      <c r="AA2093" s="378"/>
      <c r="AB2093" s="377"/>
    </row>
    <row r="2094" spans="27:28">
      <c r="AA2094" s="378"/>
      <c r="AB2094" s="377"/>
    </row>
    <row r="2095" spans="27:28">
      <c r="AA2095" s="378"/>
      <c r="AB2095" s="377"/>
    </row>
    <row r="2096" spans="27:28">
      <c r="AA2096" s="378"/>
      <c r="AB2096" s="377"/>
    </row>
    <row r="2097" spans="27:28">
      <c r="AA2097" s="378"/>
      <c r="AB2097" s="377"/>
    </row>
    <row r="2098" spans="27:28">
      <c r="AA2098" s="378"/>
      <c r="AB2098" s="377"/>
    </row>
    <row r="2099" spans="27:28">
      <c r="AA2099" s="378"/>
      <c r="AB2099" s="377"/>
    </row>
    <row r="2100" spans="27:28">
      <c r="AA2100" s="378"/>
      <c r="AB2100" s="377"/>
    </row>
    <row r="2101" spans="27:28">
      <c r="AA2101" s="378"/>
      <c r="AB2101" s="377"/>
    </row>
    <row r="2102" spans="27:28">
      <c r="AA2102" s="378"/>
      <c r="AB2102" s="377"/>
    </row>
    <row r="2103" spans="27:28">
      <c r="AA2103" s="378"/>
      <c r="AB2103" s="377"/>
    </row>
    <row r="2104" spans="27:28">
      <c r="AA2104" s="378"/>
      <c r="AB2104" s="377"/>
    </row>
    <row r="2105" spans="27:28">
      <c r="AA2105" s="378"/>
      <c r="AB2105" s="377"/>
    </row>
    <row r="2106" spans="27:28">
      <c r="AA2106" s="378"/>
      <c r="AB2106" s="377"/>
    </row>
    <row r="2107" spans="27:28">
      <c r="AA2107" s="378"/>
      <c r="AB2107" s="377"/>
    </row>
    <row r="2108" spans="27:28">
      <c r="AA2108" s="378"/>
      <c r="AB2108" s="377"/>
    </row>
    <row r="2109" spans="27:28">
      <c r="AA2109" s="378"/>
      <c r="AB2109" s="377"/>
    </row>
    <row r="2110" spans="27:28">
      <c r="AA2110" s="378"/>
      <c r="AB2110" s="377"/>
    </row>
    <row r="2111" spans="27:28">
      <c r="AA2111" s="378"/>
      <c r="AB2111" s="377"/>
    </row>
    <row r="2112" spans="27:28">
      <c r="AA2112" s="378"/>
      <c r="AB2112" s="377"/>
    </row>
    <row r="2113" spans="27:28">
      <c r="AA2113" s="378"/>
      <c r="AB2113" s="377"/>
    </row>
    <row r="2114" spans="27:28">
      <c r="AA2114" s="378"/>
      <c r="AB2114" s="377"/>
    </row>
    <row r="2115" spans="27:28">
      <c r="AA2115" s="378"/>
      <c r="AB2115" s="377"/>
    </row>
    <row r="2116" spans="27:28">
      <c r="AA2116" s="378"/>
      <c r="AB2116" s="377"/>
    </row>
    <row r="2117" spans="27:28">
      <c r="AA2117" s="378"/>
      <c r="AB2117" s="377"/>
    </row>
    <row r="2118" spans="27:28">
      <c r="AA2118" s="378"/>
      <c r="AB2118" s="377"/>
    </row>
    <row r="2119" spans="27:28">
      <c r="AA2119" s="378"/>
      <c r="AB2119" s="377"/>
    </row>
    <row r="2120" spans="27:28">
      <c r="AA2120" s="378"/>
      <c r="AB2120" s="377"/>
    </row>
    <row r="2121" spans="27:28">
      <c r="AA2121" s="378"/>
      <c r="AB2121" s="377"/>
    </row>
    <row r="2122" spans="27:28">
      <c r="AA2122" s="378"/>
      <c r="AB2122" s="377"/>
    </row>
    <row r="2123" spans="27:28">
      <c r="AA2123" s="378"/>
      <c r="AB2123" s="377"/>
    </row>
    <row r="2124" spans="27:28">
      <c r="AA2124" s="378"/>
      <c r="AB2124" s="377"/>
    </row>
    <row r="2125" spans="27:28">
      <c r="AA2125" s="378"/>
      <c r="AB2125" s="377"/>
    </row>
    <row r="2126" spans="27:28">
      <c r="AA2126" s="378"/>
      <c r="AB2126" s="377"/>
    </row>
    <row r="2127" spans="27:28">
      <c r="AA2127" s="378"/>
      <c r="AB2127" s="377"/>
    </row>
    <row r="2128" spans="27:28">
      <c r="AA2128" s="378"/>
      <c r="AB2128" s="377"/>
    </row>
    <row r="2129" spans="27:28">
      <c r="AA2129" s="378"/>
      <c r="AB2129" s="377"/>
    </row>
    <row r="2130" spans="27:28">
      <c r="AA2130" s="378"/>
      <c r="AB2130" s="377"/>
    </row>
    <row r="2131" spans="27:28">
      <c r="AA2131" s="378"/>
      <c r="AB2131" s="377"/>
    </row>
    <row r="2132" spans="27:28">
      <c r="AA2132" s="378"/>
      <c r="AB2132" s="377"/>
    </row>
    <row r="2133" spans="27:28">
      <c r="AA2133" s="378"/>
      <c r="AB2133" s="377"/>
    </row>
    <row r="2134" spans="27:28">
      <c r="AA2134" s="378"/>
      <c r="AB2134" s="377"/>
    </row>
    <row r="2135" spans="27:28">
      <c r="AA2135" s="378"/>
      <c r="AB2135" s="377"/>
    </row>
    <row r="2136" spans="27:28">
      <c r="AA2136" s="378"/>
      <c r="AB2136" s="377"/>
    </row>
    <row r="2137" spans="27:28">
      <c r="AA2137" s="378"/>
      <c r="AB2137" s="377"/>
    </row>
    <row r="2138" spans="27:28">
      <c r="AA2138" s="378"/>
      <c r="AB2138" s="377"/>
    </row>
    <row r="2139" spans="27:28">
      <c r="AA2139" s="378"/>
      <c r="AB2139" s="377"/>
    </row>
    <row r="2140" spans="27:28">
      <c r="AA2140" s="378"/>
      <c r="AB2140" s="377"/>
    </row>
    <row r="2141" spans="27:28">
      <c r="AA2141" s="378"/>
      <c r="AB2141" s="377"/>
    </row>
    <row r="2142" spans="27:28">
      <c r="AA2142" s="378"/>
      <c r="AB2142" s="377"/>
    </row>
    <row r="2143" spans="27:28">
      <c r="AA2143" s="378"/>
      <c r="AB2143" s="377"/>
    </row>
    <row r="2144" spans="27:28">
      <c r="AA2144" s="378"/>
      <c r="AB2144" s="377"/>
    </row>
    <row r="2145" spans="27:28">
      <c r="AA2145" s="378"/>
      <c r="AB2145" s="377"/>
    </row>
    <row r="2146" spans="27:28">
      <c r="AA2146" s="378"/>
      <c r="AB2146" s="377"/>
    </row>
    <row r="2147" spans="27:28">
      <c r="AA2147" s="378"/>
      <c r="AB2147" s="377"/>
    </row>
    <row r="2148" spans="27:28">
      <c r="AA2148" s="378"/>
      <c r="AB2148" s="377"/>
    </row>
    <row r="2149" spans="27:28">
      <c r="AA2149" s="378"/>
      <c r="AB2149" s="377"/>
    </row>
    <row r="2150" spans="27:28">
      <c r="AA2150" s="378"/>
      <c r="AB2150" s="377"/>
    </row>
    <row r="2151" spans="27:28">
      <c r="AA2151" s="378"/>
      <c r="AB2151" s="377"/>
    </row>
    <row r="2152" spans="27:28">
      <c r="AA2152" s="378"/>
      <c r="AB2152" s="377"/>
    </row>
    <row r="2153" spans="27:28">
      <c r="AA2153" s="378"/>
      <c r="AB2153" s="377"/>
    </row>
    <row r="2154" spans="27:28">
      <c r="AA2154" s="378"/>
      <c r="AB2154" s="377"/>
    </row>
    <row r="2155" spans="27:28">
      <c r="AA2155" s="378"/>
      <c r="AB2155" s="377"/>
    </row>
    <row r="2156" spans="27:28">
      <c r="AA2156" s="378"/>
      <c r="AB2156" s="377"/>
    </row>
    <row r="2157" spans="27:28">
      <c r="AA2157" s="378"/>
      <c r="AB2157" s="377"/>
    </row>
    <row r="2158" spans="27:28">
      <c r="AA2158" s="378"/>
      <c r="AB2158" s="377"/>
    </row>
    <row r="2159" spans="27:28">
      <c r="AA2159" s="378"/>
      <c r="AB2159" s="377"/>
    </row>
    <row r="2160" spans="27:28">
      <c r="AA2160" s="378"/>
      <c r="AB2160" s="377"/>
    </row>
    <row r="2161" spans="27:28">
      <c r="AA2161" s="378"/>
      <c r="AB2161" s="377"/>
    </row>
    <row r="2162" spans="27:28">
      <c r="AA2162" s="378"/>
      <c r="AB2162" s="377"/>
    </row>
    <row r="2163" spans="27:28">
      <c r="AA2163" s="378"/>
      <c r="AB2163" s="377"/>
    </row>
    <row r="2164" spans="27:28">
      <c r="AA2164" s="378"/>
      <c r="AB2164" s="377"/>
    </row>
    <row r="2165" spans="27:28">
      <c r="AA2165" s="378"/>
      <c r="AB2165" s="377"/>
    </row>
    <row r="2166" spans="27:28">
      <c r="AA2166" s="378"/>
      <c r="AB2166" s="377"/>
    </row>
    <row r="2167" spans="27:28">
      <c r="AA2167" s="378"/>
      <c r="AB2167" s="377"/>
    </row>
    <row r="2168" spans="27:28">
      <c r="AA2168" s="378"/>
      <c r="AB2168" s="377"/>
    </row>
    <row r="2169" spans="27:28">
      <c r="AA2169" s="378"/>
      <c r="AB2169" s="377"/>
    </row>
    <row r="2170" spans="27:28">
      <c r="AA2170" s="378"/>
      <c r="AB2170" s="377"/>
    </row>
    <row r="2171" spans="27:28">
      <c r="AA2171" s="378"/>
      <c r="AB2171" s="377"/>
    </row>
    <row r="2172" spans="27:28">
      <c r="AA2172" s="378"/>
      <c r="AB2172" s="377"/>
    </row>
    <row r="2173" spans="27:28">
      <c r="AA2173" s="378"/>
      <c r="AB2173" s="377"/>
    </row>
    <row r="2174" spans="27:28">
      <c r="AA2174" s="378"/>
      <c r="AB2174" s="377"/>
    </row>
    <row r="2175" spans="27:28">
      <c r="AA2175" s="378"/>
      <c r="AB2175" s="377"/>
    </row>
    <row r="2176" spans="27:28">
      <c r="AA2176" s="378"/>
      <c r="AB2176" s="377"/>
    </row>
    <row r="2177" spans="27:28">
      <c r="AA2177" s="378"/>
      <c r="AB2177" s="377"/>
    </row>
    <row r="2178" spans="27:28">
      <c r="AA2178" s="378"/>
      <c r="AB2178" s="377"/>
    </row>
    <row r="2179" spans="27:28">
      <c r="AA2179" s="378"/>
      <c r="AB2179" s="377"/>
    </row>
    <row r="2180" spans="27:28">
      <c r="AA2180" s="378"/>
      <c r="AB2180" s="377"/>
    </row>
    <row r="2181" spans="27:28">
      <c r="AA2181" s="378"/>
      <c r="AB2181" s="377"/>
    </row>
    <row r="2182" spans="27:28">
      <c r="AA2182" s="378"/>
      <c r="AB2182" s="377"/>
    </row>
    <row r="2183" spans="27:28">
      <c r="AA2183" s="378"/>
      <c r="AB2183" s="377"/>
    </row>
    <row r="2184" spans="27:28">
      <c r="AA2184" s="378"/>
      <c r="AB2184" s="377"/>
    </row>
    <row r="2185" spans="27:28">
      <c r="AA2185" s="378"/>
      <c r="AB2185" s="377"/>
    </row>
    <row r="2186" spans="27:28">
      <c r="AA2186" s="378"/>
      <c r="AB2186" s="377"/>
    </row>
    <row r="2187" spans="27:28">
      <c r="AA2187" s="378"/>
      <c r="AB2187" s="377"/>
    </row>
    <row r="2188" spans="27:28">
      <c r="AA2188" s="378"/>
      <c r="AB2188" s="377"/>
    </row>
    <row r="2189" spans="27:28">
      <c r="AA2189" s="378"/>
      <c r="AB2189" s="377"/>
    </row>
    <row r="2190" spans="27:28">
      <c r="AA2190" s="378"/>
      <c r="AB2190" s="377"/>
    </row>
    <row r="2191" spans="27:28">
      <c r="AA2191" s="378"/>
      <c r="AB2191" s="377"/>
    </row>
    <row r="2192" spans="27:28">
      <c r="AA2192" s="378"/>
      <c r="AB2192" s="377"/>
    </row>
    <row r="2193" spans="27:28">
      <c r="AA2193" s="378"/>
      <c r="AB2193" s="377"/>
    </row>
    <row r="2194" spans="27:28">
      <c r="AA2194" s="378"/>
      <c r="AB2194" s="377"/>
    </row>
    <row r="2195" spans="27:28">
      <c r="AA2195" s="378"/>
      <c r="AB2195" s="377"/>
    </row>
    <row r="2196" spans="27:28">
      <c r="AA2196" s="378"/>
      <c r="AB2196" s="377"/>
    </row>
    <row r="2197" spans="27:28">
      <c r="AA2197" s="378"/>
      <c r="AB2197" s="377"/>
    </row>
    <row r="2198" spans="27:28">
      <c r="AA2198" s="378"/>
      <c r="AB2198" s="377"/>
    </row>
    <row r="2199" spans="27:28">
      <c r="AA2199" s="378"/>
      <c r="AB2199" s="377"/>
    </row>
    <row r="2200" spans="27:28">
      <c r="AA2200" s="378"/>
      <c r="AB2200" s="377"/>
    </row>
    <row r="2201" spans="27:28">
      <c r="AA2201" s="378"/>
      <c r="AB2201" s="377"/>
    </row>
    <row r="2202" spans="27:28">
      <c r="AA2202" s="378"/>
      <c r="AB2202" s="377"/>
    </row>
    <row r="2203" spans="27:28">
      <c r="AA2203" s="378"/>
      <c r="AB2203" s="377"/>
    </row>
    <row r="2204" spans="27:28">
      <c r="AA2204" s="378"/>
      <c r="AB2204" s="377"/>
    </row>
    <row r="2205" spans="27:28">
      <c r="AA2205" s="378"/>
      <c r="AB2205" s="377"/>
    </row>
    <row r="2206" spans="27:28">
      <c r="AA2206" s="378"/>
      <c r="AB2206" s="377"/>
    </row>
    <row r="2207" spans="27:28">
      <c r="AA2207" s="378"/>
      <c r="AB2207" s="377"/>
    </row>
    <row r="2208" spans="27:28">
      <c r="AA2208" s="378"/>
      <c r="AB2208" s="377"/>
    </row>
    <row r="2209" spans="27:28">
      <c r="AA2209" s="378"/>
      <c r="AB2209" s="377"/>
    </row>
    <row r="2210" spans="27:28">
      <c r="AA2210" s="378"/>
      <c r="AB2210" s="377"/>
    </row>
    <row r="2211" spans="27:28">
      <c r="AA2211" s="378"/>
      <c r="AB2211" s="377"/>
    </row>
    <row r="2212" spans="27:28">
      <c r="AA2212" s="378"/>
      <c r="AB2212" s="377"/>
    </row>
    <row r="2213" spans="27:28">
      <c r="AA2213" s="378"/>
      <c r="AB2213" s="377"/>
    </row>
    <row r="2214" spans="27:28">
      <c r="AA2214" s="378"/>
      <c r="AB2214" s="377"/>
    </row>
    <row r="2215" spans="27:28">
      <c r="AA2215" s="378"/>
      <c r="AB2215" s="377"/>
    </row>
    <row r="2216" spans="27:28">
      <c r="AA2216" s="378"/>
      <c r="AB2216" s="377"/>
    </row>
    <row r="2217" spans="27:28">
      <c r="AA2217" s="378"/>
      <c r="AB2217" s="377"/>
    </row>
    <row r="2218" spans="27:28">
      <c r="AA2218" s="378"/>
      <c r="AB2218" s="377"/>
    </row>
    <row r="2219" spans="27:28">
      <c r="AA2219" s="378"/>
      <c r="AB2219" s="377"/>
    </row>
    <row r="2220" spans="27:28">
      <c r="AA2220" s="378"/>
      <c r="AB2220" s="377"/>
    </row>
    <row r="2221" spans="27:28">
      <c r="AA2221" s="378"/>
      <c r="AB2221" s="377"/>
    </row>
    <row r="2222" spans="27:28">
      <c r="AA2222" s="378"/>
      <c r="AB2222" s="377"/>
    </row>
    <row r="2223" spans="27:28">
      <c r="AA2223" s="378"/>
      <c r="AB2223" s="377"/>
    </row>
    <row r="2224" spans="27:28">
      <c r="AA2224" s="378"/>
      <c r="AB2224" s="377"/>
    </row>
    <row r="2225" spans="27:28">
      <c r="AA2225" s="378"/>
      <c r="AB2225" s="377"/>
    </row>
    <row r="2226" spans="27:28">
      <c r="AA2226" s="378"/>
      <c r="AB2226" s="377"/>
    </row>
    <row r="2227" spans="27:28">
      <c r="AA2227" s="378"/>
      <c r="AB2227" s="377"/>
    </row>
    <row r="2228" spans="27:28">
      <c r="AA2228" s="378"/>
      <c r="AB2228" s="377"/>
    </row>
    <row r="2229" spans="27:28">
      <c r="AA2229" s="378"/>
      <c r="AB2229" s="377"/>
    </row>
    <row r="2230" spans="27:28">
      <c r="AA2230" s="378"/>
      <c r="AB2230" s="377"/>
    </row>
    <row r="2231" spans="27:28">
      <c r="AA2231" s="378"/>
      <c r="AB2231" s="377"/>
    </row>
    <row r="2232" spans="27:28">
      <c r="AA2232" s="378"/>
      <c r="AB2232" s="377"/>
    </row>
    <row r="2233" spans="27:28">
      <c r="AA2233" s="378"/>
      <c r="AB2233" s="377"/>
    </row>
    <row r="2234" spans="27:28">
      <c r="AA2234" s="378"/>
      <c r="AB2234" s="377"/>
    </row>
    <row r="2235" spans="27:28">
      <c r="AA2235" s="378"/>
      <c r="AB2235" s="377"/>
    </row>
    <row r="2236" spans="27:28">
      <c r="AA2236" s="378"/>
      <c r="AB2236" s="377"/>
    </row>
    <row r="2237" spans="27:28">
      <c r="AA2237" s="378"/>
      <c r="AB2237" s="377"/>
    </row>
    <row r="2238" spans="27:28">
      <c r="AA2238" s="378"/>
      <c r="AB2238" s="377"/>
    </row>
    <row r="2239" spans="27:28">
      <c r="AA2239" s="378"/>
      <c r="AB2239" s="377"/>
    </row>
    <row r="2240" spans="27:28">
      <c r="AA2240" s="378"/>
      <c r="AB2240" s="377"/>
    </row>
    <row r="2241" spans="27:28">
      <c r="AA2241" s="378"/>
      <c r="AB2241" s="377"/>
    </row>
    <row r="2242" spans="27:28">
      <c r="AA2242" s="378"/>
      <c r="AB2242" s="377"/>
    </row>
    <row r="2243" spans="27:28">
      <c r="AA2243" s="378"/>
      <c r="AB2243" s="377"/>
    </row>
    <row r="2244" spans="27:28">
      <c r="AA2244" s="378"/>
      <c r="AB2244" s="377"/>
    </row>
    <row r="2245" spans="27:28">
      <c r="AA2245" s="378"/>
      <c r="AB2245" s="377"/>
    </row>
    <row r="2246" spans="27:28">
      <c r="AA2246" s="378"/>
      <c r="AB2246" s="377"/>
    </row>
    <row r="2247" spans="27:28">
      <c r="AA2247" s="378"/>
      <c r="AB2247" s="377"/>
    </row>
    <row r="2248" spans="27:28">
      <c r="AA2248" s="378"/>
      <c r="AB2248" s="377"/>
    </row>
    <row r="2249" spans="27:28">
      <c r="AA2249" s="378"/>
      <c r="AB2249" s="377"/>
    </row>
    <row r="2250" spans="27:28">
      <c r="AA2250" s="378"/>
      <c r="AB2250" s="377"/>
    </row>
    <row r="2251" spans="27:28">
      <c r="AA2251" s="378"/>
      <c r="AB2251" s="377"/>
    </row>
    <row r="2252" spans="27:28">
      <c r="AA2252" s="378"/>
      <c r="AB2252" s="377"/>
    </row>
    <row r="2253" spans="27:28">
      <c r="AA2253" s="378"/>
      <c r="AB2253" s="377"/>
    </row>
    <row r="2254" spans="27:28">
      <c r="AA2254" s="378"/>
      <c r="AB2254" s="377"/>
    </row>
    <row r="2255" spans="27:28">
      <c r="AA2255" s="378"/>
      <c r="AB2255" s="377"/>
    </row>
    <row r="2256" spans="27:28">
      <c r="AA2256" s="378"/>
      <c r="AB2256" s="377"/>
    </row>
    <row r="2257" spans="27:28">
      <c r="AA2257" s="378"/>
      <c r="AB2257" s="377"/>
    </row>
    <row r="2258" spans="27:28">
      <c r="AA2258" s="378"/>
      <c r="AB2258" s="377"/>
    </row>
    <row r="2259" spans="27:28">
      <c r="AA2259" s="378"/>
      <c r="AB2259" s="377"/>
    </row>
    <row r="2260" spans="27:28">
      <c r="AA2260" s="378"/>
      <c r="AB2260" s="377"/>
    </row>
    <row r="2261" spans="27:28">
      <c r="AA2261" s="378"/>
      <c r="AB2261" s="377"/>
    </row>
    <row r="2262" spans="27:28">
      <c r="AA2262" s="378"/>
      <c r="AB2262" s="377"/>
    </row>
    <row r="2263" spans="27:28">
      <c r="AA2263" s="378"/>
      <c r="AB2263" s="377"/>
    </row>
    <row r="2264" spans="27:28">
      <c r="AA2264" s="378"/>
      <c r="AB2264" s="377"/>
    </row>
    <row r="2265" spans="27:28">
      <c r="AA2265" s="378"/>
      <c r="AB2265" s="377"/>
    </row>
    <row r="2266" spans="27:28">
      <c r="AA2266" s="378"/>
      <c r="AB2266" s="377"/>
    </row>
    <row r="2267" spans="27:28">
      <c r="AA2267" s="378"/>
      <c r="AB2267" s="377"/>
    </row>
    <row r="2268" spans="27:28">
      <c r="AA2268" s="378"/>
      <c r="AB2268" s="377"/>
    </row>
    <row r="2269" spans="27:28">
      <c r="AA2269" s="378"/>
      <c r="AB2269" s="377"/>
    </row>
    <row r="2270" spans="27:28">
      <c r="AA2270" s="378"/>
      <c r="AB2270" s="377"/>
    </row>
    <row r="2271" spans="27:28">
      <c r="AA2271" s="378"/>
      <c r="AB2271" s="377"/>
    </row>
    <row r="2272" spans="27:28">
      <c r="AA2272" s="378"/>
      <c r="AB2272" s="377"/>
    </row>
    <row r="2273" spans="27:28">
      <c r="AA2273" s="378"/>
      <c r="AB2273" s="377"/>
    </row>
    <row r="2274" spans="27:28">
      <c r="AA2274" s="378"/>
      <c r="AB2274" s="377"/>
    </row>
    <row r="2275" spans="27:28">
      <c r="AA2275" s="378"/>
      <c r="AB2275" s="377"/>
    </row>
    <row r="2276" spans="27:28">
      <c r="AA2276" s="378"/>
      <c r="AB2276" s="377"/>
    </row>
    <row r="2277" spans="27:28">
      <c r="AA2277" s="378"/>
      <c r="AB2277" s="377"/>
    </row>
    <row r="2278" spans="27:28">
      <c r="AA2278" s="378"/>
      <c r="AB2278" s="377"/>
    </row>
    <row r="2279" spans="27:28">
      <c r="AA2279" s="378"/>
      <c r="AB2279" s="377"/>
    </row>
    <row r="2280" spans="27:28">
      <c r="AA2280" s="378"/>
      <c r="AB2280" s="377"/>
    </row>
    <row r="2281" spans="27:28">
      <c r="AA2281" s="378"/>
      <c r="AB2281" s="377"/>
    </row>
    <row r="2282" spans="27:28">
      <c r="AA2282" s="378"/>
      <c r="AB2282" s="377"/>
    </row>
    <row r="2283" spans="27:28">
      <c r="AA2283" s="378"/>
      <c r="AB2283" s="377"/>
    </row>
    <row r="2284" spans="27:28">
      <c r="AA2284" s="378"/>
      <c r="AB2284" s="377"/>
    </row>
    <row r="2285" spans="27:28">
      <c r="AA2285" s="378"/>
      <c r="AB2285" s="377"/>
    </row>
    <row r="2286" spans="27:28">
      <c r="AA2286" s="378"/>
      <c r="AB2286" s="377"/>
    </row>
    <row r="2287" spans="27:28">
      <c r="AA2287" s="378"/>
      <c r="AB2287" s="377"/>
    </row>
    <row r="2288" spans="27:28">
      <c r="AA2288" s="378"/>
      <c r="AB2288" s="377"/>
    </row>
    <row r="2289" spans="27:28">
      <c r="AA2289" s="378"/>
      <c r="AB2289" s="377"/>
    </row>
    <row r="2290" spans="27:28">
      <c r="AA2290" s="378"/>
      <c r="AB2290" s="377"/>
    </row>
    <row r="2291" spans="27:28">
      <c r="AA2291" s="378"/>
      <c r="AB2291" s="377"/>
    </row>
    <row r="2292" spans="27:28">
      <c r="AA2292" s="378"/>
      <c r="AB2292" s="377"/>
    </row>
    <row r="2293" spans="27:28">
      <c r="AA2293" s="378"/>
      <c r="AB2293" s="377"/>
    </row>
    <row r="2294" spans="27:28">
      <c r="AA2294" s="378"/>
      <c r="AB2294" s="377"/>
    </row>
    <row r="2295" spans="27:28">
      <c r="AA2295" s="378"/>
      <c r="AB2295" s="377"/>
    </row>
    <row r="2296" spans="27:28">
      <c r="AA2296" s="378"/>
      <c r="AB2296" s="377"/>
    </row>
    <row r="2297" spans="27:28">
      <c r="AA2297" s="378"/>
      <c r="AB2297" s="377"/>
    </row>
    <row r="2298" spans="27:28">
      <c r="AA2298" s="378"/>
      <c r="AB2298" s="377"/>
    </row>
    <row r="2299" spans="27:28">
      <c r="AA2299" s="378"/>
      <c r="AB2299" s="377"/>
    </row>
    <row r="2300" spans="27:28">
      <c r="AA2300" s="378"/>
      <c r="AB2300" s="377"/>
    </row>
    <row r="2301" spans="27:28">
      <c r="AA2301" s="378"/>
      <c r="AB2301" s="377"/>
    </row>
    <row r="2302" spans="27:28">
      <c r="AA2302" s="378"/>
      <c r="AB2302" s="377"/>
    </row>
    <row r="2303" spans="27:28">
      <c r="AA2303" s="378"/>
      <c r="AB2303" s="377"/>
    </row>
    <row r="2304" spans="27:28">
      <c r="AA2304" s="378"/>
      <c r="AB2304" s="377"/>
    </row>
    <row r="2305" spans="27:28">
      <c r="AA2305" s="378"/>
      <c r="AB2305" s="377"/>
    </row>
    <row r="2306" spans="27:28">
      <c r="AA2306" s="378"/>
      <c r="AB2306" s="377"/>
    </row>
    <row r="2307" spans="27:28">
      <c r="AA2307" s="378"/>
      <c r="AB2307" s="377"/>
    </row>
    <row r="2308" spans="27:28">
      <c r="AA2308" s="378"/>
      <c r="AB2308" s="377"/>
    </row>
    <row r="2309" spans="27:28">
      <c r="AA2309" s="378"/>
      <c r="AB2309" s="377"/>
    </row>
    <row r="2310" spans="27:28">
      <c r="AA2310" s="378"/>
      <c r="AB2310" s="377"/>
    </row>
    <row r="2311" spans="27:28">
      <c r="AA2311" s="378"/>
      <c r="AB2311" s="377"/>
    </row>
    <row r="2312" spans="27:28">
      <c r="AA2312" s="378"/>
      <c r="AB2312" s="377"/>
    </row>
    <row r="2313" spans="27:28">
      <c r="AA2313" s="378"/>
      <c r="AB2313" s="377"/>
    </row>
    <row r="2314" spans="27:28">
      <c r="AA2314" s="378"/>
      <c r="AB2314" s="377"/>
    </row>
    <row r="2315" spans="27:28">
      <c r="AA2315" s="378"/>
      <c r="AB2315" s="377"/>
    </row>
    <row r="2316" spans="27:28">
      <c r="AA2316" s="378"/>
      <c r="AB2316" s="377"/>
    </row>
    <row r="2317" spans="27:28">
      <c r="AA2317" s="378"/>
      <c r="AB2317" s="377"/>
    </row>
    <row r="2318" spans="27:28">
      <c r="AA2318" s="378"/>
      <c r="AB2318" s="377"/>
    </row>
    <row r="2319" spans="27:28">
      <c r="AA2319" s="378"/>
      <c r="AB2319" s="377"/>
    </row>
    <row r="2320" spans="27:28">
      <c r="AA2320" s="378"/>
      <c r="AB2320" s="377"/>
    </row>
    <row r="2321" spans="27:28">
      <c r="AA2321" s="378"/>
      <c r="AB2321" s="377"/>
    </row>
    <row r="2322" spans="27:28">
      <c r="AA2322" s="378"/>
      <c r="AB2322" s="377"/>
    </row>
    <row r="2323" spans="27:28">
      <c r="AA2323" s="378"/>
      <c r="AB2323" s="377"/>
    </row>
    <row r="2324" spans="27:28">
      <c r="AA2324" s="378"/>
      <c r="AB2324" s="377"/>
    </row>
    <row r="2325" spans="27:28">
      <c r="AA2325" s="378"/>
      <c r="AB2325" s="377"/>
    </row>
    <row r="2326" spans="27:28">
      <c r="AA2326" s="378"/>
      <c r="AB2326" s="377"/>
    </row>
    <row r="2327" spans="27:28">
      <c r="AA2327" s="378"/>
      <c r="AB2327" s="377"/>
    </row>
    <row r="2328" spans="27:28">
      <c r="AA2328" s="378"/>
      <c r="AB2328" s="377"/>
    </row>
    <row r="2329" spans="27:28">
      <c r="AA2329" s="378"/>
      <c r="AB2329" s="377"/>
    </row>
    <row r="2330" spans="27:28">
      <c r="AA2330" s="378"/>
      <c r="AB2330" s="377"/>
    </row>
    <row r="2331" spans="27:28">
      <c r="AA2331" s="378"/>
      <c r="AB2331" s="377"/>
    </row>
    <row r="2332" spans="27:28">
      <c r="AA2332" s="378"/>
      <c r="AB2332" s="377"/>
    </row>
    <row r="2333" spans="27:28">
      <c r="AA2333" s="378"/>
      <c r="AB2333" s="377"/>
    </row>
    <row r="2334" spans="27:28">
      <c r="AA2334" s="378"/>
      <c r="AB2334" s="377"/>
    </row>
    <row r="2335" spans="27:28">
      <c r="AA2335" s="378"/>
      <c r="AB2335" s="377"/>
    </row>
    <row r="2336" spans="27:28">
      <c r="AA2336" s="378"/>
      <c r="AB2336" s="377"/>
    </row>
    <row r="2337" spans="27:28">
      <c r="AA2337" s="378"/>
      <c r="AB2337" s="377"/>
    </row>
    <row r="2338" spans="27:28">
      <c r="AA2338" s="378"/>
      <c r="AB2338" s="377"/>
    </row>
    <row r="2339" spans="27:28">
      <c r="AA2339" s="378"/>
      <c r="AB2339" s="377"/>
    </row>
    <row r="2340" spans="27:28">
      <c r="AA2340" s="378"/>
      <c r="AB2340" s="377"/>
    </row>
    <row r="2341" spans="27:28">
      <c r="AA2341" s="378"/>
      <c r="AB2341" s="377"/>
    </row>
    <row r="2342" spans="27:28">
      <c r="AA2342" s="378"/>
      <c r="AB2342" s="377"/>
    </row>
    <row r="2343" spans="27:28">
      <c r="AA2343" s="378"/>
      <c r="AB2343" s="377"/>
    </row>
    <row r="2344" spans="27:28">
      <c r="AA2344" s="378"/>
      <c r="AB2344" s="377"/>
    </row>
    <row r="2345" spans="27:28">
      <c r="AA2345" s="378"/>
      <c r="AB2345" s="377"/>
    </row>
    <row r="2346" spans="27:28">
      <c r="AA2346" s="378"/>
      <c r="AB2346" s="377"/>
    </row>
    <row r="2347" spans="27:28">
      <c r="AA2347" s="378"/>
      <c r="AB2347" s="377"/>
    </row>
    <row r="2348" spans="27:28">
      <c r="AA2348" s="378"/>
      <c r="AB2348" s="377"/>
    </row>
    <row r="2349" spans="27:28">
      <c r="AA2349" s="378"/>
      <c r="AB2349" s="377"/>
    </row>
    <row r="2350" spans="27:28">
      <c r="AA2350" s="378"/>
      <c r="AB2350" s="377"/>
    </row>
    <row r="2351" spans="27:28">
      <c r="AA2351" s="378"/>
      <c r="AB2351" s="377"/>
    </row>
    <row r="2352" spans="27:28">
      <c r="AA2352" s="378"/>
      <c r="AB2352" s="377"/>
    </row>
    <row r="2353" spans="27:28">
      <c r="AA2353" s="378"/>
      <c r="AB2353" s="377"/>
    </row>
    <row r="2354" spans="27:28">
      <c r="AA2354" s="378"/>
      <c r="AB2354" s="377"/>
    </row>
    <row r="2355" spans="27:28">
      <c r="AA2355" s="378"/>
      <c r="AB2355" s="377"/>
    </row>
    <row r="2356" spans="27:28">
      <c r="AA2356" s="378"/>
      <c r="AB2356" s="377"/>
    </row>
    <row r="2357" spans="27:28">
      <c r="AA2357" s="378"/>
      <c r="AB2357" s="377"/>
    </row>
    <row r="2358" spans="27:28">
      <c r="AA2358" s="378"/>
      <c r="AB2358" s="377"/>
    </row>
    <row r="2359" spans="27:28">
      <c r="AA2359" s="378"/>
      <c r="AB2359" s="377"/>
    </row>
    <row r="2360" spans="27:28">
      <c r="AA2360" s="378"/>
      <c r="AB2360" s="377"/>
    </row>
    <row r="2361" spans="27:28">
      <c r="AA2361" s="378"/>
      <c r="AB2361" s="377"/>
    </row>
    <row r="2362" spans="27:28">
      <c r="AA2362" s="378"/>
      <c r="AB2362" s="377"/>
    </row>
    <row r="2363" spans="27:28">
      <c r="AA2363" s="378"/>
      <c r="AB2363" s="377"/>
    </row>
    <row r="2364" spans="27:28">
      <c r="AA2364" s="378"/>
      <c r="AB2364" s="377"/>
    </row>
    <row r="2365" spans="27:28">
      <c r="AA2365" s="378"/>
      <c r="AB2365" s="377"/>
    </row>
    <row r="2366" spans="27:28">
      <c r="AA2366" s="378"/>
      <c r="AB2366" s="377"/>
    </row>
    <row r="2367" spans="27:28">
      <c r="AA2367" s="378"/>
      <c r="AB2367" s="377"/>
    </row>
    <row r="2368" spans="27:28">
      <c r="AA2368" s="378"/>
      <c r="AB2368" s="377"/>
    </row>
    <row r="2369" spans="27:28">
      <c r="AA2369" s="378"/>
      <c r="AB2369" s="377"/>
    </row>
    <row r="2370" spans="27:28">
      <c r="AA2370" s="378"/>
      <c r="AB2370" s="377"/>
    </row>
    <row r="2371" spans="27:28">
      <c r="AA2371" s="378"/>
      <c r="AB2371" s="377"/>
    </row>
    <row r="2372" spans="27:28">
      <c r="AA2372" s="378"/>
      <c r="AB2372" s="377"/>
    </row>
    <row r="2373" spans="27:28">
      <c r="AA2373" s="378"/>
      <c r="AB2373" s="377"/>
    </row>
    <row r="2374" spans="27:28">
      <c r="AA2374" s="378"/>
      <c r="AB2374" s="377"/>
    </row>
    <row r="2375" spans="27:28">
      <c r="AA2375" s="378"/>
      <c r="AB2375" s="377"/>
    </row>
    <row r="2376" spans="27:28">
      <c r="AA2376" s="378"/>
      <c r="AB2376" s="377"/>
    </row>
    <row r="2377" spans="27:28">
      <c r="AA2377" s="378"/>
      <c r="AB2377" s="377"/>
    </row>
    <row r="2378" spans="27:28">
      <c r="AA2378" s="378"/>
      <c r="AB2378" s="377"/>
    </row>
    <row r="2379" spans="27:28">
      <c r="AA2379" s="378"/>
      <c r="AB2379" s="377"/>
    </row>
    <row r="2380" spans="27:28">
      <c r="AA2380" s="378"/>
      <c r="AB2380" s="377"/>
    </row>
    <row r="2381" spans="27:28">
      <c r="AA2381" s="378"/>
      <c r="AB2381" s="377"/>
    </row>
    <row r="2382" spans="27:28">
      <c r="AA2382" s="378"/>
      <c r="AB2382" s="377"/>
    </row>
    <row r="2383" spans="27:28">
      <c r="AA2383" s="378"/>
      <c r="AB2383" s="377"/>
    </row>
    <row r="2384" spans="27:28">
      <c r="AA2384" s="378"/>
      <c r="AB2384" s="377"/>
    </row>
    <row r="2385" spans="27:28">
      <c r="AA2385" s="378"/>
      <c r="AB2385" s="377"/>
    </row>
    <row r="2386" spans="27:28">
      <c r="AA2386" s="378"/>
      <c r="AB2386" s="377"/>
    </row>
    <row r="2387" spans="27:28">
      <c r="AA2387" s="378"/>
      <c r="AB2387" s="377"/>
    </row>
    <row r="2388" spans="27:28">
      <c r="AA2388" s="378"/>
      <c r="AB2388" s="377"/>
    </row>
    <row r="2389" spans="27:28">
      <c r="AA2389" s="378"/>
      <c r="AB2389" s="377"/>
    </row>
    <row r="2390" spans="27:28">
      <c r="AA2390" s="378"/>
      <c r="AB2390" s="377"/>
    </row>
    <row r="2391" spans="27:28">
      <c r="AA2391" s="378"/>
      <c r="AB2391" s="377"/>
    </row>
    <row r="2392" spans="27:28">
      <c r="AA2392" s="378"/>
      <c r="AB2392" s="377"/>
    </row>
    <row r="2393" spans="27:28">
      <c r="AA2393" s="378"/>
      <c r="AB2393" s="377"/>
    </row>
    <row r="2394" spans="27:28">
      <c r="AA2394" s="378"/>
      <c r="AB2394" s="377"/>
    </row>
    <row r="2395" spans="27:28">
      <c r="AA2395" s="378"/>
      <c r="AB2395" s="377"/>
    </row>
    <row r="2396" spans="27:28">
      <c r="AA2396" s="378"/>
      <c r="AB2396" s="377"/>
    </row>
    <row r="2397" spans="27:28">
      <c r="AA2397" s="378"/>
      <c r="AB2397" s="377"/>
    </row>
    <row r="2398" spans="27:28">
      <c r="AA2398" s="378"/>
      <c r="AB2398" s="377"/>
    </row>
    <row r="2399" spans="27:28">
      <c r="AA2399" s="378"/>
      <c r="AB2399" s="377"/>
    </row>
    <row r="2400" spans="27:28">
      <c r="AA2400" s="378"/>
      <c r="AB2400" s="377"/>
    </row>
    <row r="2401" spans="10:28">
      <c r="AA2401" s="378"/>
      <c r="AB2401" s="377"/>
    </row>
    <row r="2402" spans="10:28">
      <c r="AA2402" s="378"/>
      <c r="AB2402" s="377"/>
    </row>
    <row r="2403" spans="10:28">
      <c r="AA2403" s="378"/>
      <c r="AB2403" s="377"/>
    </row>
    <row r="2404" spans="10:28">
      <c r="J2404" s="124"/>
      <c r="K2404" s="64"/>
      <c r="AA2404" s="378"/>
      <c r="AB2404" s="377"/>
    </row>
    <row r="2405" spans="10:28">
      <c r="AA2405" s="378"/>
      <c r="AB2405" s="377"/>
    </row>
    <row r="2406" spans="10:28">
      <c r="AA2406" s="378"/>
      <c r="AB2406" s="377"/>
    </row>
    <row r="2407" spans="10:28">
      <c r="AA2407" s="378"/>
      <c r="AB2407" s="377"/>
    </row>
    <row r="2408" spans="10:28">
      <c r="AA2408" s="378"/>
      <c r="AB2408" s="377"/>
    </row>
    <row r="2409" spans="10:28">
      <c r="AA2409" s="378"/>
      <c r="AB2409" s="377"/>
    </row>
    <row r="2410" spans="10:28">
      <c r="AA2410" s="378"/>
      <c r="AB2410" s="377"/>
    </row>
    <row r="2411" spans="10:28">
      <c r="AA2411" s="378"/>
      <c r="AB2411" s="377"/>
    </row>
    <row r="2412" spans="10:28">
      <c r="AA2412" s="378"/>
      <c r="AB2412" s="377"/>
    </row>
    <row r="2413" spans="10:28">
      <c r="AA2413" s="378"/>
      <c r="AB2413" s="377"/>
    </row>
    <row r="2414" spans="10:28">
      <c r="AA2414" s="378"/>
      <c r="AB2414" s="377"/>
    </row>
    <row r="2415" spans="10:28">
      <c r="AA2415" s="378"/>
      <c r="AB2415" s="377"/>
    </row>
    <row r="2416" spans="10:28">
      <c r="AA2416" s="378"/>
      <c r="AB2416" s="377"/>
    </row>
    <row r="2417" spans="27:28">
      <c r="AA2417" s="378"/>
      <c r="AB2417" s="377"/>
    </row>
    <row r="2418" spans="27:28">
      <c r="AA2418" s="378"/>
      <c r="AB2418" s="377"/>
    </row>
    <row r="2419" spans="27:28">
      <c r="AA2419" s="378"/>
      <c r="AB2419" s="377"/>
    </row>
    <row r="2420" spans="27:28">
      <c r="AA2420" s="378"/>
      <c r="AB2420" s="377"/>
    </row>
    <row r="2421" spans="27:28">
      <c r="AA2421" s="378"/>
      <c r="AB2421" s="377"/>
    </row>
    <row r="2422" spans="27:28">
      <c r="AA2422" s="378"/>
      <c r="AB2422" s="377"/>
    </row>
    <row r="2423" spans="27:28">
      <c r="AA2423" s="378"/>
      <c r="AB2423" s="377"/>
    </row>
    <row r="2424" spans="27:28">
      <c r="AA2424" s="378"/>
      <c r="AB2424" s="377"/>
    </row>
    <row r="2425" spans="27:28">
      <c r="AA2425" s="378"/>
      <c r="AB2425" s="377"/>
    </row>
    <row r="2426" spans="27:28">
      <c r="AA2426" s="378"/>
      <c r="AB2426" s="377"/>
    </row>
    <row r="2427" spans="27:28">
      <c r="AA2427" s="378"/>
      <c r="AB2427" s="377"/>
    </row>
    <row r="2428" spans="27:28">
      <c r="AA2428" s="378"/>
      <c r="AB2428" s="377"/>
    </row>
    <row r="2429" spans="27:28">
      <c r="AA2429" s="378"/>
      <c r="AB2429" s="377"/>
    </row>
    <row r="2430" spans="27:28">
      <c r="AA2430" s="378"/>
      <c r="AB2430" s="377"/>
    </row>
    <row r="2431" spans="27:28">
      <c r="AA2431" s="378"/>
      <c r="AB2431" s="377"/>
    </row>
    <row r="2432" spans="27:28">
      <c r="AA2432" s="378"/>
      <c r="AB2432" s="377"/>
    </row>
    <row r="2433" spans="27:28">
      <c r="AA2433" s="378"/>
      <c r="AB2433" s="377"/>
    </row>
    <row r="2434" spans="27:28">
      <c r="AA2434" s="378"/>
      <c r="AB2434" s="377"/>
    </row>
    <row r="2435" spans="27:28">
      <c r="AA2435" s="378"/>
      <c r="AB2435" s="377"/>
    </row>
    <row r="2436" spans="27:28">
      <c r="AA2436" s="378"/>
      <c r="AB2436" s="377"/>
    </row>
    <row r="2437" spans="27:28">
      <c r="AA2437" s="378"/>
      <c r="AB2437" s="377"/>
    </row>
    <row r="2438" spans="27:28">
      <c r="AA2438" s="378"/>
      <c r="AB2438" s="377"/>
    </row>
    <row r="2439" spans="27:28">
      <c r="AA2439" s="378"/>
      <c r="AB2439" s="377"/>
    </row>
    <row r="2440" spans="27:28">
      <c r="AA2440" s="378"/>
      <c r="AB2440" s="377"/>
    </row>
    <row r="2441" spans="27:28">
      <c r="AA2441" s="378"/>
      <c r="AB2441" s="377"/>
    </row>
    <row r="2442" spans="27:28">
      <c r="AA2442" s="378"/>
      <c r="AB2442" s="377"/>
    </row>
    <row r="2443" spans="27:28">
      <c r="AA2443" s="378"/>
      <c r="AB2443" s="377"/>
    </row>
    <row r="2444" spans="27:28">
      <c r="AA2444" s="378"/>
      <c r="AB2444" s="377"/>
    </row>
    <row r="2445" spans="27:28">
      <c r="AA2445" s="378"/>
      <c r="AB2445" s="377"/>
    </row>
    <row r="2446" spans="27:28">
      <c r="AA2446" s="378"/>
      <c r="AB2446" s="377"/>
    </row>
    <row r="2447" spans="27:28">
      <c r="AA2447" s="378"/>
      <c r="AB2447" s="377"/>
    </row>
    <row r="2448" spans="27:28">
      <c r="AA2448" s="378"/>
      <c r="AB2448" s="377"/>
    </row>
    <row r="2449" spans="27:28">
      <c r="AA2449" s="378"/>
      <c r="AB2449" s="377"/>
    </row>
    <row r="2450" spans="27:28">
      <c r="AA2450" s="378"/>
      <c r="AB2450" s="377"/>
    </row>
    <row r="2451" spans="27:28">
      <c r="AA2451" s="378"/>
      <c r="AB2451" s="377"/>
    </row>
    <row r="2452" spans="27:28">
      <c r="AA2452" s="378"/>
      <c r="AB2452" s="377"/>
    </row>
    <row r="2453" spans="27:28">
      <c r="AA2453" s="378"/>
      <c r="AB2453" s="377"/>
    </row>
    <row r="2454" spans="27:28">
      <c r="AA2454" s="378"/>
      <c r="AB2454" s="377"/>
    </row>
    <row r="2455" spans="27:28">
      <c r="AA2455" s="378"/>
      <c r="AB2455" s="377"/>
    </row>
    <row r="2456" spans="27:28">
      <c r="AA2456" s="378"/>
      <c r="AB2456" s="377"/>
    </row>
    <row r="2457" spans="27:28">
      <c r="AA2457" s="378"/>
      <c r="AB2457" s="377"/>
    </row>
    <row r="2458" spans="27:28">
      <c r="AA2458" s="378"/>
      <c r="AB2458" s="377"/>
    </row>
    <row r="2459" spans="27:28">
      <c r="AA2459" s="378"/>
      <c r="AB2459" s="377"/>
    </row>
    <row r="2460" spans="27:28">
      <c r="AA2460" s="378"/>
      <c r="AB2460" s="377"/>
    </row>
    <row r="2461" spans="27:28">
      <c r="AA2461" s="378"/>
      <c r="AB2461" s="377"/>
    </row>
    <row r="2462" spans="27:28">
      <c r="AA2462" s="378"/>
      <c r="AB2462" s="377"/>
    </row>
    <row r="2463" spans="27:28">
      <c r="AA2463" s="378"/>
      <c r="AB2463" s="377"/>
    </row>
    <row r="2464" spans="27:28">
      <c r="AA2464" s="378"/>
      <c r="AB2464" s="377"/>
    </row>
    <row r="2465" spans="27:28">
      <c r="AA2465" s="378"/>
      <c r="AB2465" s="377"/>
    </row>
    <row r="2466" spans="27:28">
      <c r="AA2466" s="378"/>
      <c r="AB2466" s="377"/>
    </row>
    <row r="2467" spans="27:28">
      <c r="AA2467" s="378"/>
      <c r="AB2467" s="377"/>
    </row>
    <row r="2468" spans="27:28">
      <c r="AA2468" s="378"/>
      <c r="AB2468" s="377"/>
    </row>
    <row r="2469" spans="27:28">
      <c r="AA2469" s="378"/>
      <c r="AB2469" s="377"/>
    </row>
    <row r="2470" spans="27:28">
      <c r="AA2470" s="378"/>
      <c r="AB2470" s="377"/>
    </row>
    <row r="2471" spans="27:28">
      <c r="AA2471" s="378"/>
      <c r="AB2471" s="377"/>
    </row>
    <row r="2472" spans="27:28">
      <c r="AA2472" s="378"/>
      <c r="AB2472" s="377"/>
    </row>
    <row r="2473" spans="27:28">
      <c r="AA2473" s="378"/>
      <c r="AB2473" s="377"/>
    </row>
    <row r="2474" spans="27:28">
      <c r="AA2474" s="378"/>
      <c r="AB2474" s="377"/>
    </row>
    <row r="2475" spans="27:28">
      <c r="AA2475" s="378"/>
      <c r="AB2475" s="377"/>
    </row>
    <row r="2476" spans="27:28">
      <c r="AA2476" s="378"/>
      <c r="AB2476" s="377"/>
    </row>
    <row r="2477" spans="27:28">
      <c r="AA2477" s="378"/>
      <c r="AB2477" s="377"/>
    </row>
    <row r="2478" spans="27:28">
      <c r="AA2478" s="378"/>
      <c r="AB2478" s="377"/>
    </row>
    <row r="2479" spans="27:28">
      <c r="AA2479" s="378"/>
      <c r="AB2479" s="377"/>
    </row>
    <row r="2480" spans="27:28">
      <c r="AA2480" s="378"/>
      <c r="AB2480" s="377"/>
    </row>
    <row r="2481" spans="27:28">
      <c r="AA2481" s="378"/>
      <c r="AB2481" s="377"/>
    </row>
    <row r="2482" spans="27:28">
      <c r="AA2482" s="378"/>
      <c r="AB2482" s="377"/>
    </row>
    <row r="2483" spans="27:28">
      <c r="AA2483" s="378"/>
      <c r="AB2483" s="377"/>
    </row>
    <row r="2484" spans="27:28">
      <c r="AA2484" s="378"/>
      <c r="AB2484" s="377"/>
    </row>
    <row r="2485" spans="27:28">
      <c r="AA2485" s="378"/>
      <c r="AB2485" s="377"/>
    </row>
    <row r="2486" spans="27:28">
      <c r="AA2486" s="378"/>
      <c r="AB2486" s="377"/>
    </row>
    <row r="2487" spans="27:28">
      <c r="AA2487" s="378"/>
      <c r="AB2487" s="377"/>
    </row>
    <row r="2488" spans="27:28">
      <c r="AA2488" s="378"/>
      <c r="AB2488" s="377"/>
    </row>
    <row r="2489" spans="27:28">
      <c r="AA2489" s="378"/>
      <c r="AB2489" s="377"/>
    </row>
    <row r="2490" spans="27:28">
      <c r="AA2490" s="378"/>
      <c r="AB2490" s="377"/>
    </row>
    <row r="2491" spans="27:28">
      <c r="AA2491" s="378"/>
      <c r="AB2491" s="377"/>
    </row>
    <row r="2492" spans="27:28">
      <c r="AA2492" s="378"/>
      <c r="AB2492" s="377"/>
    </row>
    <row r="2493" spans="27:28">
      <c r="AA2493" s="378"/>
      <c r="AB2493" s="377"/>
    </row>
    <row r="2494" spans="27:28">
      <c r="AA2494" s="378"/>
      <c r="AB2494" s="377"/>
    </row>
    <row r="2495" spans="27:28">
      <c r="AA2495" s="378"/>
      <c r="AB2495" s="377"/>
    </row>
    <row r="2496" spans="27:28">
      <c r="AA2496" s="378"/>
      <c r="AB2496" s="377"/>
    </row>
    <row r="2497" spans="27:28">
      <c r="AA2497" s="378"/>
      <c r="AB2497" s="377"/>
    </row>
    <row r="2498" spans="27:28">
      <c r="AA2498" s="378"/>
      <c r="AB2498" s="377"/>
    </row>
    <row r="2499" spans="27:28">
      <c r="AA2499" s="378"/>
      <c r="AB2499" s="377"/>
    </row>
    <row r="2500" spans="27:28">
      <c r="AA2500" s="378"/>
      <c r="AB2500" s="377"/>
    </row>
    <row r="2501" spans="27:28">
      <c r="AA2501" s="378"/>
      <c r="AB2501" s="377"/>
    </row>
    <row r="2502" spans="27:28">
      <c r="AA2502" s="378"/>
      <c r="AB2502" s="377"/>
    </row>
    <row r="2503" spans="27:28">
      <c r="AA2503" s="378"/>
      <c r="AB2503" s="377"/>
    </row>
    <row r="2504" spans="27:28">
      <c r="AA2504" s="378"/>
      <c r="AB2504" s="377"/>
    </row>
    <row r="2505" spans="27:28">
      <c r="AA2505" s="378"/>
      <c r="AB2505" s="377"/>
    </row>
    <row r="2506" spans="27:28">
      <c r="AA2506" s="378"/>
      <c r="AB2506" s="377"/>
    </row>
    <row r="2507" spans="27:28">
      <c r="AA2507" s="378"/>
      <c r="AB2507" s="377"/>
    </row>
    <row r="2508" spans="27:28">
      <c r="AA2508" s="378"/>
      <c r="AB2508" s="377"/>
    </row>
    <row r="2509" spans="27:28">
      <c r="AA2509" s="378"/>
      <c r="AB2509" s="377"/>
    </row>
    <row r="2510" spans="27:28">
      <c r="AA2510" s="378"/>
      <c r="AB2510" s="377"/>
    </row>
    <row r="2511" spans="27:28">
      <c r="AA2511" s="378"/>
      <c r="AB2511" s="377"/>
    </row>
    <row r="2512" spans="27:28">
      <c r="AA2512" s="378"/>
      <c r="AB2512" s="377"/>
    </row>
    <row r="2513" spans="27:28">
      <c r="AA2513" s="378"/>
      <c r="AB2513" s="377"/>
    </row>
    <row r="2514" spans="27:28">
      <c r="AA2514" s="378"/>
      <c r="AB2514" s="377"/>
    </row>
    <row r="2515" spans="27:28">
      <c r="AA2515" s="378"/>
      <c r="AB2515" s="377"/>
    </row>
    <row r="2516" spans="27:28">
      <c r="AA2516" s="378"/>
      <c r="AB2516" s="377"/>
    </row>
    <row r="2517" spans="27:28">
      <c r="AA2517" s="378"/>
      <c r="AB2517" s="377"/>
    </row>
    <row r="2518" spans="27:28">
      <c r="AA2518" s="378"/>
      <c r="AB2518" s="377"/>
    </row>
    <row r="2519" spans="27:28">
      <c r="AA2519" s="378"/>
      <c r="AB2519" s="377"/>
    </row>
    <row r="2520" spans="27:28">
      <c r="AA2520" s="378"/>
      <c r="AB2520" s="377"/>
    </row>
    <row r="2521" spans="27:28">
      <c r="AA2521" s="378"/>
      <c r="AB2521" s="377"/>
    </row>
    <row r="2522" spans="27:28">
      <c r="AA2522" s="378"/>
      <c r="AB2522" s="377"/>
    </row>
    <row r="2523" spans="27:28">
      <c r="AA2523" s="378"/>
      <c r="AB2523" s="377"/>
    </row>
    <row r="2524" spans="27:28">
      <c r="AA2524" s="378"/>
      <c r="AB2524" s="377"/>
    </row>
    <row r="2525" spans="27:28">
      <c r="AA2525" s="378"/>
      <c r="AB2525" s="377"/>
    </row>
    <row r="2526" spans="27:28">
      <c r="AA2526" s="378"/>
      <c r="AB2526" s="377"/>
    </row>
    <row r="2527" spans="27:28">
      <c r="AA2527" s="378"/>
      <c r="AB2527" s="377"/>
    </row>
    <row r="2528" spans="27:28">
      <c r="AA2528" s="378"/>
      <c r="AB2528" s="377"/>
    </row>
    <row r="2529" spans="27:28">
      <c r="AA2529" s="378"/>
      <c r="AB2529" s="377"/>
    </row>
    <row r="2530" spans="27:28">
      <c r="AA2530" s="378"/>
      <c r="AB2530" s="377"/>
    </row>
    <row r="2531" spans="27:28">
      <c r="AA2531" s="378"/>
      <c r="AB2531" s="377"/>
    </row>
    <row r="2532" spans="27:28">
      <c r="AA2532" s="378"/>
      <c r="AB2532" s="377"/>
    </row>
    <row r="2533" spans="27:28">
      <c r="AA2533" s="378"/>
      <c r="AB2533" s="377"/>
    </row>
    <row r="2534" spans="27:28">
      <c r="AA2534" s="378"/>
      <c r="AB2534" s="377"/>
    </row>
    <row r="2535" spans="27:28">
      <c r="AA2535" s="378"/>
      <c r="AB2535" s="377"/>
    </row>
    <row r="2536" spans="27:28">
      <c r="AA2536" s="378"/>
      <c r="AB2536" s="377"/>
    </row>
    <row r="2537" spans="27:28">
      <c r="AA2537" s="378"/>
      <c r="AB2537" s="377"/>
    </row>
    <row r="2538" spans="27:28">
      <c r="AA2538" s="378"/>
      <c r="AB2538" s="377"/>
    </row>
    <row r="2539" spans="27:28">
      <c r="AA2539" s="378"/>
      <c r="AB2539" s="377"/>
    </row>
    <row r="2540" spans="27:28">
      <c r="AA2540" s="378"/>
      <c r="AB2540" s="377"/>
    </row>
    <row r="2541" spans="27:28">
      <c r="AA2541" s="378"/>
      <c r="AB2541" s="377"/>
    </row>
    <row r="2542" spans="27:28">
      <c r="AA2542" s="378"/>
      <c r="AB2542" s="377"/>
    </row>
    <row r="2543" spans="27:28">
      <c r="AA2543" s="378"/>
      <c r="AB2543" s="377"/>
    </row>
    <row r="2544" spans="27:28">
      <c r="AA2544" s="378"/>
      <c r="AB2544" s="377"/>
    </row>
    <row r="2545" spans="27:28">
      <c r="AA2545" s="378"/>
      <c r="AB2545" s="377"/>
    </row>
    <row r="2546" spans="27:28">
      <c r="AA2546" s="378"/>
      <c r="AB2546" s="377"/>
    </row>
    <row r="2547" spans="27:28">
      <c r="AA2547" s="378"/>
      <c r="AB2547" s="377"/>
    </row>
    <row r="2548" spans="27:28">
      <c r="AA2548" s="378"/>
      <c r="AB2548" s="377"/>
    </row>
    <row r="2549" spans="27:28">
      <c r="AA2549" s="378"/>
      <c r="AB2549" s="377"/>
    </row>
    <row r="2550" spans="27:28">
      <c r="AA2550" s="378"/>
      <c r="AB2550" s="377"/>
    </row>
    <row r="2551" spans="27:28">
      <c r="AA2551" s="378"/>
      <c r="AB2551" s="377"/>
    </row>
    <row r="2552" spans="27:28">
      <c r="AA2552" s="378"/>
      <c r="AB2552" s="377"/>
    </row>
    <row r="2553" spans="27:28">
      <c r="AA2553" s="378"/>
      <c r="AB2553" s="377"/>
    </row>
    <row r="2554" spans="27:28">
      <c r="AA2554" s="378"/>
      <c r="AB2554" s="377"/>
    </row>
    <row r="2555" spans="27:28">
      <c r="AA2555" s="378"/>
      <c r="AB2555" s="377"/>
    </row>
    <row r="2556" spans="27:28">
      <c r="AA2556" s="378"/>
      <c r="AB2556" s="377"/>
    </row>
    <row r="2557" spans="27:28">
      <c r="AA2557" s="378"/>
      <c r="AB2557" s="377"/>
    </row>
    <row r="2558" spans="27:28">
      <c r="AA2558" s="378"/>
      <c r="AB2558" s="377"/>
    </row>
    <row r="2559" spans="27:28">
      <c r="AA2559" s="378"/>
      <c r="AB2559" s="377"/>
    </row>
    <row r="2560" spans="27:28">
      <c r="AA2560" s="378"/>
      <c r="AB2560" s="377"/>
    </row>
    <row r="2561" spans="27:28">
      <c r="AA2561" s="378"/>
      <c r="AB2561" s="377"/>
    </row>
    <row r="2562" spans="27:28">
      <c r="AA2562" s="378"/>
      <c r="AB2562" s="377"/>
    </row>
    <row r="2563" spans="27:28">
      <c r="AA2563" s="378"/>
      <c r="AB2563" s="377"/>
    </row>
    <row r="2564" spans="27:28">
      <c r="AA2564" s="378"/>
      <c r="AB2564" s="377"/>
    </row>
    <row r="2565" spans="27:28">
      <c r="AA2565" s="378"/>
      <c r="AB2565" s="377"/>
    </row>
    <row r="2566" spans="27:28">
      <c r="AA2566" s="378"/>
      <c r="AB2566" s="377"/>
    </row>
    <row r="2567" spans="27:28">
      <c r="AA2567" s="378"/>
      <c r="AB2567" s="377"/>
    </row>
    <row r="2568" spans="27:28">
      <c r="AA2568" s="378"/>
      <c r="AB2568" s="377"/>
    </row>
    <row r="2569" spans="27:28">
      <c r="AA2569" s="378"/>
      <c r="AB2569" s="377"/>
    </row>
    <row r="2570" spans="27:28">
      <c r="AA2570" s="378"/>
      <c r="AB2570" s="377"/>
    </row>
    <row r="2571" spans="27:28">
      <c r="AA2571" s="378"/>
      <c r="AB2571" s="377"/>
    </row>
    <row r="2572" spans="27:28">
      <c r="AA2572" s="378"/>
      <c r="AB2572" s="377"/>
    </row>
    <row r="2573" spans="27:28">
      <c r="AA2573" s="378"/>
      <c r="AB2573" s="377"/>
    </row>
    <row r="2574" spans="27:28">
      <c r="AA2574" s="378"/>
      <c r="AB2574" s="377"/>
    </row>
    <row r="2575" spans="27:28">
      <c r="AA2575" s="378"/>
      <c r="AB2575" s="377"/>
    </row>
    <row r="2576" spans="27:28">
      <c r="AA2576" s="378"/>
      <c r="AB2576" s="377"/>
    </row>
    <row r="2577" spans="27:28">
      <c r="AA2577" s="378"/>
      <c r="AB2577" s="377"/>
    </row>
    <row r="2578" spans="27:28">
      <c r="AA2578" s="378"/>
      <c r="AB2578" s="377"/>
    </row>
    <row r="2579" spans="27:28">
      <c r="AA2579" s="378"/>
      <c r="AB2579" s="377"/>
    </row>
    <row r="2580" spans="27:28">
      <c r="AA2580" s="378"/>
      <c r="AB2580" s="377"/>
    </row>
    <row r="2581" spans="27:28">
      <c r="AA2581" s="378"/>
      <c r="AB2581" s="377"/>
    </row>
    <row r="2582" spans="27:28">
      <c r="AA2582" s="378"/>
      <c r="AB2582" s="377"/>
    </row>
    <row r="2583" spans="27:28">
      <c r="AA2583" s="378"/>
      <c r="AB2583" s="377"/>
    </row>
    <row r="2584" spans="27:28">
      <c r="AA2584" s="378"/>
      <c r="AB2584" s="377"/>
    </row>
    <row r="2585" spans="27:28">
      <c r="AA2585" s="378"/>
      <c r="AB2585" s="377"/>
    </row>
    <row r="2586" spans="27:28">
      <c r="AA2586" s="378"/>
      <c r="AB2586" s="377"/>
    </row>
    <row r="2587" spans="27:28">
      <c r="AA2587" s="378"/>
      <c r="AB2587" s="377"/>
    </row>
    <row r="2588" spans="27:28">
      <c r="AA2588" s="378"/>
      <c r="AB2588" s="377"/>
    </row>
    <row r="2589" spans="27:28">
      <c r="AA2589" s="378"/>
      <c r="AB2589" s="377"/>
    </row>
    <row r="2590" spans="27:28">
      <c r="AA2590" s="378"/>
      <c r="AB2590" s="377"/>
    </row>
    <row r="2591" spans="27:28">
      <c r="AA2591" s="378"/>
      <c r="AB2591" s="377"/>
    </row>
    <row r="2592" spans="27:28">
      <c r="AA2592" s="378"/>
      <c r="AB2592" s="377"/>
    </row>
    <row r="2593" spans="27:28">
      <c r="AA2593" s="378"/>
      <c r="AB2593" s="377"/>
    </row>
    <row r="2594" spans="27:28">
      <c r="AA2594" s="378"/>
      <c r="AB2594" s="377"/>
    </row>
    <row r="2595" spans="27:28">
      <c r="AA2595" s="378"/>
      <c r="AB2595" s="377"/>
    </row>
    <row r="2596" spans="27:28">
      <c r="AA2596" s="378"/>
      <c r="AB2596" s="377"/>
    </row>
    <row r="2597" spans="27:28">
      <c r="AA2597" s="378"/>
      <c r="AB2597" s="377"/>
    </row>
    <row r="2598" spans="27:28">
      <c r="AA2598" s="378"/>
      <c r="AB2598" s="377"/>
    </row>
    <row r="2599" spans="27:28">
      <c r="AA2599" s="378"/>
      <c r="AB2599" s="377"/>
    </row>
    <row r="2600" spans="27:28">
      <c r="AA2600" s="378"/>
      <c r="AB2600" s="377"/>
    </row>
    <row r="2601" spans="27:28">
      <c r="AA2601" s="378"/>
      <c r="AB2601" s="377"/>
    </row>
    <row r="2602" spans="27:28">
      <c r="AA2602" s="378"/>
      <c r="AB2602" s="377"/>
    </row>
    <row r="2603" spans="27:28">
      <c r="AA2603" s="378"/>
      <c r="AB2603" s="377"/>
    </row>
    <row r="2604" spans="27:28">
      <c r="AA2604" s="378"/>
      <c r="AB2604" s="377"/>
    </row>
    <row r="2605" spans="27:28">
      <c r="AA2605" s="378"/>
      <c r="AB2605" s="377"/>
    </row>
    <row r="2606" spans="27:28">
      <c r="AA2606" s="378"/>
      <c r="AB2606" s="377"/>
    </row>
    <row r="2607" spans="27:28">
      <c r="AA2607" s="378"/>
      <c r="AB2607" s="377"/>
    </row>
    <row r="2608" spans="27:28">
      <c r="AA2608" s="378"/>
      <c r="AB2608" s="377"/>
    </row>
    <row r="2609" spans="27:28">
      <c r="AA2609" s="378"/>
      <c r="AB2609" s="377"/>
    </row>
    <row r="2610" spans="27:28">
      <c r="AA2610" s="378"/>
      <c r="AB2610" s="377"/>
    </row>
    <row r="2611" spans="27:28">
      <c r="AA2611" s="378"/>
      <c r="AB2611" s="377"/>
    </row>
    <row r="2612" spans="27:28">
      <c r="AA2612" s="378"/>
      <c r="AB2612" s="377"/>
    </row>
    <row r="2613" spans="27:28">
      <c r="AA2613" s="378"/>
      <c r="AB2613" s="377"/>
    </row>
    <row r="2614" spans="27:28">
      <c r="AA2614" s="378"/>
      <c r="AB2614" s="377"/>
    </row>
    <row r="2615" spans="27:28">
      <c r="AA2615" s="378"/>
      <c r="AB2615" s="377"/>
    </row>
    <row r="2616" spans="27:28">
      <c r="AA2616" s="378"/>
      <c r="AB2616" s="377"/>
    </row>
    <row r="2617" spans="27:28">
      <c r="AA2617" s="378"/>
      <c r="AB2617" s="377"/>
    </row>
    <row r="2618" spans="27:28">
      <c r="AA2618" s="378"/>
      <c r="AB2618" s="377"/>
    </row>
    <row r="2619" spans="27:28">
      <c r="AA2619" s="378"/>
      <c r="AB2619" s="377"/>
    </row>
    <row r="2620" spans="27:28">
      <c r="AA2620" s="378"/>
      <c r="AB2620" s="377"/>
    </row>
    <row r="2621" spans="27:28">
      <c r="AA2621" s="378"/>
      <c r="AB2621" s="377"/>
    </row>
    <row r="2622" spans="27:28">
      <c r="AA2622" s="378"/>
      <c r="AB2622" s="377"/>
    </row>
    <row r="2623" spans="27:28">
      <c r="AA2623" s="378"/>
      <c r="AB2623" s="377"/>
    </row>
    <row r="2624" spans="27:28">
      <c r="AA2624" s="378"/>
      <c r="AB2624" s="377"/>
    </row>
    <row r="2625" spans="27:28">
      <c r="AA2625" s="378"/>
      <c r="AB2625" s="377"/>
    </row>
    <row r="2626" spans="27:28">
      <c r="AA2626" s="378"/>
      <c r="AB2626" s="377"/>
    </row>
    <row r="2627" spans="27:28">
      <c r="AA2627" s="378"/>
      <c r="AB2627" s="377"/>
    </row>
    <row r="2628" spans="27:28">
      <c r="AA2628" s="378"/>
      <c r="AB2628" s="377"/>
    </row>
    <row r="2629" spans="27:28">
      <c r="AA2629" s="378"/>
      <c r="AB2629" s="377"/>
    </row>
    <row r="2630" spans="27:28">
      <c r="AA2630" s="378"/>
      <c r="AB2630" s="377"/>
    </row>
    <row r="2631" spans="27:28">
      <c r="AA2631" s="378"/>
      <c r="AB2631" s="377"/>
    </row>
    <row r="2632" spans="27:28">
      <c r="AA2632" s="378"/>
      <c r="AB2632" s="377"/>
    </row>
    <row r="2633" spans="27:28">
      <c r="AA2633" s="378"/>
      <c r="AB2633" s="377"/>
    </row>
    <row r="2634" spans="27:28">
      <c r="AA2634" s="378"/>
      <c r="AB2634" s="377"/>
    </row>
    <row r="2635" spans="27:28">
      <c r="AA2635" s="378"/>
      <c r="AB2635" s="377"/>
    </row>
    <row r="2636" spans="27:28">
      <c r="AA2636" s="378"/>
      <c r="AB2636" s="377"/>
    </row>
    <row r="2637" spans="27:28">
      <c r="AA2637" s="378"/>
      <c r="AB2637" s="377"/>
    </row>
    <row r="2638" spans="27:28">
      <c r="AA2638" s="378"/>
      <c r="AB2638" s="377"/>
    </row>
    <row r="2639" spans="27:28">
      <c r="AA2639" s="378"/>
      <c r="AB2639" s="377"/>
    </row>
    <row r="2640" spans="27:28">
      <c r="AA2640" s="378"/>
      <c r="AB2640" s="377"/>
    </row>
    <row r="2641" spans="27:28">
      <c r="AA2641" s="378"/>
      <c r="AB2641" s="377"/>
    </row>
    <row r="2642" spans="27:28">
      <c r="AA2642" s="378"/>
      <c r="AB2642" s="377"/>
    </row>
    <row r="2643" spans="27:28">
      <c r="AA2643" s="378"/>
      <c r="AB2643" s="377"/>
    </row>
    <row r="2644" spans="27:28">
      <c r="AA2644" s="378"/>
      <c r="AB2644" s="377"/>
    </row>
    <row r="2645" spans="27:28">
      <c r="AA2645" s="378"/>
      <c r="AB2645" s="377"/>
    </row>
    <row r="2646" spans="27:28">
      <c r="AA2646" s="378"/>
      <c r="AB2646" s="377"/>
    </row>
    <row r="2647" spans="27:28">
      <c r="AA2647" s="378"/>
      <c r="AB2647" s="377"/>
    </row>
    <row r="2648" spans="27:28">
      <c r="AA2648" s="378"/>
      <c r="AB2648" s="377"/>
    </row>
    <row r="2649" spans="27:28">
      <c r="AA2649" s="378"/>
      <c r="AB2649" s="377"/>
    </row>
    <row r="2650" spans="27:28">
      <c r="AA2650" s="378"/>
      <c r="AB2650" s="377"/>
    </row>
    <row r="2651" spans="27:28">
      <c r="AA2651" s="378"/>
      <c r="AB2651" s="377"/>
    </row>
    <row r="2652" spans="27:28">
      <c r="AA2652" s="378"/>
      <c r="AB2652" s="377"/>
    </row>
    <row r="2653" spans="27:28">
      <c r="AA2653" s="378"/>
      <c r="AB2653" s="377"/>
    </row>
    <row r="2654" spans="27:28">
      <c r="AA2654" s="378"/>
      <c r="AB2654" s="377"/>
    </row>
    <row r="2655" spans="27:28">
      <c r="AA2655" s="378"/>
      <c r="AB2655" s="377"/>
    </row>
    <row r="2656" spans="27:28">
      <c r="AA2656" s="378"/>
      <c r="AB2656" s="377"/>
    </row>
    <row r="2657" spans="27:28">
      <c r="AA2657" s="378"/>
      <c r="AB2657" s="377"/>
    </row>
    <row r="2658" spans="27:28">
      <c r="AA2658" s="378"/>
      <c r="AB2658" s="377"/>
    </row>
    <row r="2659" spans="27:28">
      <c r="AA2659" s="378"/>
      <c r="AB2659" s="377"/>
    </row>
    <row r="2660" spans="27:28">
      <c r="AA2660" s="378"/>
      <c r="AB2660" s="377"/>
    </row>
    <row r="2661" spans="27:28">
      <c r="AA2661" s="378"/>
      <c r="AB2661" s="377"/>
    </row>
    <row r="2662" spans="27:28">
      <c r="AA2662" s="378"/>
      <c r="AB2662" s="377"/>
    </row>
    <row r="2663" spans="27:28">
      <c r="AA2663" s="378"/>
      <c r="AB2663" s="377"/>
    </row>
    <row r="2664" spans="27:28">
      <c r="AA2664" s="378"/>
      <c r="AB2664" s="377"/>
    </row>
    <row r="2665" spans="27:28">
      <c r="AA2665" s="378"/>
      <c r="AB2665" s="377"/>
    </row>
    <row r="2666" spans="27:28">
      <c r="AA2666" s="378"/>
      <c r="AB2666" s="377"/>
    </row>
    <row r="2667" spans="27:28">
      <c r="AA2667" s="378"/>
      <c r="AB2667" s="377"/>
    </row>
    <row r="2668" spans="27:28">
      <c r="AA2668" s="378"/>
      <c r="AB2668" s="377"/>
    </row>
    <row r="2669" spans="27:28">
      <c r="AA2669" s="378"/>
      <c r="AB2669" s="377"/>
    </row>
    <row r="2670" spans="27:28">
      <c r="AA2670" s="378"/>
      <c r="AB2670" s="377"/>
    </row>
    <row r="2671" spans="27:28">
      <c r="AA2671" s="378"/>
      <c r="AB2671" s="377"/>
    </row>
    <row r="2672" spans="27:28">
      <c r="AA2672" s="378"/>
      <c r="AB2672" s="377"/>
    </row>
    <row r="2673" spans="27:28">
      <c r="AA2673" s="378"/>
      <c r="AB2673" s="377"/>
    </row>
    <row r="2674" spans="27:28">
      <c r="AA2674" s="378"/>
      <c r="AB2674" s="377"/>
    </row>
    <row r="2675" spans="27:28">
      <c r="AA2675" s="378"/>
      <c r="AB2675" s="377"/>
    </row>
    <row r="2676" spans="27:28">
      <c r="AA2676" s="378"/>
      <c r="AB2676" s="377"/>
    </row>
    <row r="2677" spans="27:28">
      <c r="AA2677" s="378"/>
      <c r="AB2677" s="377"/>
    </row>
    <row r="2678" spans="27:28">
      <c r="AA2678" s="378"/>
      <c r="AB2678" s="377"/>
    </row>
    <row r="2679" spans="27:28">
      <c r="AA2679" s="378"/>
      <c r="AB2679" s="377"/>
    </row>
    <row r="2680" spans="27:28">
      <c r="AA2680" s="378"/>
      <c r="AB2680" s="377"/>
    </row>
    <row r="2681" spans="27:28">
      <c r="AA2681" s="378"/>
      <c r="AB2681" s="377"/>
    </row>
    <row r="2682" spans="27:28">
      <c r="AA2682" s="378"/>
      <c r="AB2682" s="377"/>
    </row>
    <row r="2683" spans="27:28">
      <c r="AA2683" s="378"/>
      <c r="AB2683" s="377"/>
    </row>
    <row r="2684" spans="27:28">
      <c r="AA2684" s="378"/>
      <c r="AB2684" s="377"/>
    </row>
    <row r="2685" spans="27:28">
      <c r="AA2685" s="378"/>
      <c r="AB2685" s="377"/>
    </row>
    <row r="2686" spans="27:28">
      <c r="AA2686" s="378"/>
      <c r="AB2686" s="377"/>
    </row>
    <row r="2687" spans="27:28">
      <c r="AA2687" s="378"/>
      <c r="AB2687" s="377"/>
    </row>
    <row r="2688" spans="27:28">
      <c r="AA2688" s="378"/>
      <c r="AB2688" s="377"/>
    </row>
    <row r="2689" spans="27:28">
      <c r="AA2689" s="378"/>
      <c r="AB2689" s="377"/>
    </row>
    <row r="2690" spans="27:28">
      <c r="AA2690" s="378"/>
      <c r="AB2690" s="377"/>
    </row>
    <row r="2691" spans="27:28">
      <c r="AA2691" s="378"/>
      <c r="AB2691" s="377"/>
    </row>
    <row r="2692" spans="27:28">
      <c r="AA2692" s="378"/>
      <c r="AB2692" s="377"/>
    </row>
    <row r="2693" spans="27:28">
      <c r="AA2693" s="378"/>
      <c r="AB2693" s="377"/>
    </row>
    <row r="2694" spans="27:28">
      <c r="AA2694" s="378"/>
      <c r="AB2694" s="377"/>
    </row>
    <row r="2695" spans="27:28">
      <c r="AA2695" s="378"/>
      <c r="AB2695" s="377"/>
    </row>
    <row r="2696" spans="27:28">
      <c r="AA2696" s="378"/>
      <c r="AB2696" s="377"/>
    </row>
    <row r="2697" spans="27:28">
      <c r="AA2697" s="378"/>
      <c r="AB2697" s="377"/>
    </row>
    <row r="2698" spans="27:28">
      <c r="AA2698" s="378"/>
      <c r="AB2698" s="377"/>
    </row>
    <row r="2699" spans="27:28">
      <c r="AA2699" s="378"/>
      <c r="AB2699" s="377"/>
    </row>
    <row r="2700" spans="27:28">
      <c r="AA2700" s="378"/>
      <c r="AB2700" s="377"/>
    </row>
    <row r="2701" spans="27:28">
      <c r="AA2701" s="378"/>
      <c r="AB2701" s="377"/>
    </row>
    <row r="2702" spans="27:28">
      <c r="AA2702" s="378"/>
      <c r="AB2702" s="377"/>
    </row>
    <row r="2703" spans="27:28">
      <c r="AA2703" s="378"/>
      <c r="AB2703" s="377"/>
    </row>
    <row r="2704" spans="27:28">
      <c r="AA2704" s="378"/>
      <c r="AB2704" s="377"/>
    </row>
    <row r="2705" spans="27:28">
      <c r="AA2705" s="378"/>
      <c r="AB2705" s="377"/>
    </row>
    <row r="2706" spans="27:28">
      <c r="AA2706" s="378"/>
      <c r="AB2706" s="377"/>
    </row>
    <row r="2707" spans="27:28">
      <c r="AA2707" s="378"/>
      <c r="AB2707" s="377"/>
    </row>
    <row r="2708" spans="27:28">
      <c r="AA2708" s="378"/>
      <c r="AB2708" s="377"/>
    </row>
    <row r="2709" spans="27:28">
      <c r="AA2709" s="378"/>
      <c r="AB2709" s="377"/>
    </row>
    <row r="2710" spans="27:28">
      <c r="AA2710" s="378"/>
      <c r="AB2710" s="377"/>
    </row>
    <row r="2711" spans="27:28">
      <c r="AA2711" s="378"/>
      <c r="AB2711" s="377"/>
    </row>
    <row r="2712" spans="27:28">
      <c r="AA2712" s="378"/>
      <c r="AB2712" s="377"/>
    </row>
    <row r="2713" spans="27:28">
      <c r="AA2713" s="378"/>
      <c r="AB2713" s="377"/>
    </row>
    <row r="2714" spans="27:28">
      <c r="AA2714" s="378"/>
      <c r="AB2714" s="377"/>
    </row>
    <row r="2715" spans="27:28">
      <c r="AA2715" s="378"/>
      <c r="AB2715" s="377"/>
    </row>
    <row r="2716" spans="27:28">
      <c r="AA2716" s="378"/>
      <c r="AB2716" s="377"/>
    </row>
    <row r="2717" spans="27:28">
      <c r="AA2717" s="378"/>
      <c r="AB2717" s="377"/>
    </row>
    <row r="2718" spans="27:28">
      <c r="AA2718" s="378"/>
      <c r="AB2718" s="377"/>
    </row>
    <row r="2719" spans="27:28">
      <c r="AA2719" s="378"/>
      <c r="AB2719" s="377"/>
    </row>
    <row r="2720" spans="27:28">
      <c r="AA2720" s="378"/>
      <c r="AB2720" s="377"/>
    </row>
    <row r="2721" spans="27:28">
      <c r="AA2721" s="378"/>
      <c r="AB2721" s="377"/>
    </row>
    <row r="2722" spans="27:28">
      <c r="AA2722" s="378"/>
      <c r="AB2722" s="377"/>
    </row>
    <row r="2723" spans="27:28">
      <c r="AA2723" s="378"/>
      <c r="AB2723" s="377"/>
    </row>
    <row r="2724" spans="27:28">
      <c r="AA2724" s="378"/>
      <c r="AB2724" s="377"/>
    </row>
    <row r="2725" spans="27:28">
      <c r="AA2725" s="378"/>
      <c r="AB2725" s="377"/>
    </row>
    <row r="2726" spans="27:28">
      <c r="AA2726" s="378"/>
      <c r="AB2726" s="377"/>
    </row>
    <row r="2727" spans="27:28">
      <c r="AA2727" s="378"/>
      <c r="AB2727" s="377"/>
    </row>
    <row r="2728" spans="27:28">
      <c r="AA2728" s="378"/>
      <c r="AB2728" s="377"/>
    </row>
    <row r="2729" spans="27:28">
      <c r="AA2729" s="378"/>
      <c r="AB2729" s="377"/>
    </row>
    <row r="2730" spans="27:28">
      <c r="AA2730" s="378"/>
      <c r="AB2730" s="377"/>
    </row>
    <row r="2731" spans="27:28">
      <c r="AA2731" s="378"/>
      <c r="AB2731" s="377"/>
    </row>
    <row r="2732" spans="27:28">
      <c r="AA2732" s="378"/>
      <c r="AB2732" s="377"/>
    </row>
    <row r="2733" spans="27:28">
      <c r="AA2733" s="378"/>
      <c r="AB2733" s="377"/>
    </row>
    <row r="2734" spans="27:28">
      <c r="AA2734" s="378"/>
      <c r="AB2734" s="377"/>
    </row>
    <row r="2735" spans="27:28">
      <c r="AA2735" s="378"/>
      <c r="AB2735" s="377"/>
    </row>
    <row r="2736" spans="27:28">
      <c r="AA2736" s="378"/>
      <c r="AB2736" s="377"/>
    </row>
    <row r="2737" spans="27:28">
      <c r="AA2737" s="378"/>
      <c r="AB2737" s="377"/>
    </row>
    <row r="2738" spans="27:28">
      <c r="AA2738" s="378"/>
      <c r="AB2738" s="377"/>
    </row>
    <row r="2739" spans="27:28">
      <c r="AA2739" s="378"/>
      <c r="AB2739" s="377"/>
    </row>
    <row r="2740" spans="27:28">
      <c r="AA2740" s="378"/>
      <c r="AB2740" s="377"/>
    </row>
    <row r="2741" spans="27:28">
      <c r="AA2741" s="378"/>
      <c r="AB2741" s="377"/>
    </row>
    <row r="2742" spans="27:28">
      <c r="AA2742" s="378"/>
      <c r="AB2742" s="377"/>
    </row>
    <row r="2743" spans="27:28">
      <c r="AA2743" s="378"/>
      <c r="AB2743" s="377"/>
    </row>
    <row r="2744" spans="27:28">
      <c r="AA2744" s="378"/>
      <c r="AB2744" s="377"/>
    </row>
    <row r="2745" spans="27:28">
      <c r="AA2745" s="378"/>
      <c r="AB2745" s="377"/>
    </row>
    <row r="2746" spans="27:28">
      <c r="AA2746" s="378"/>
      <c r="AB2746" s="377"/>
    </row>
    <row r="2747" spans="27:28">
      <c r="AA2747" s="378"/>
      <c r="AB2747" s="377"/>
    </row>
    <row r="2748" spans="27:28">
      <c r="AA2748" s="378"/>
      <c r="AB2748" s="377"/>
    </row>
    <row r="2749" spans="27:28">
      <c r="AA2749" s="378"/>
      <c r="AB2749" s="377"/>
    </row>
    <row r="2750" spans="27:28">
      <c r="AA2750" s="378"/>
      <c r="AB2750" s="377"/>
    </row>
    <row r="2751" spans="27:28">
      <c r="AA2751" s="378"/>
      <c r="AB2751" s="377"/>
    </row>
    <row r="2752" spans="27:28">
      <c r="AA2752" s="378"/>
      <c r="AB2752" s="377"/>
    </row>
    <row r="2753" spans="27:28">
      <c r="AA2753" s="378"/>
      <c r="AB2753" s="377"/>
    </row>
    <row r="2754" spans="27:28">
      <c r="AA2754" s="378"/>
      <c r="AB2754" s="377"/>
    </row>
    <row r="2755" spans="27:28">
      <c r="AA2755" s="378"/>
      <c r="AB2755" s="377"/>
    </row>
    <row r="2756" spans="27:28">
      <c r="AA2756" s="378"/>
      <c r="AB2756" s="377"/>
    </row>
    <row r="2757" spans="27:28">
      <c r="AA2757" s="378"/>
      <c r="AB2757" s="377"/>
    </row>
    <row r="2758" spans="27:28">
      <c r="AA2758" s="378"/>
      <c r="AB2758" s="377"/>
    </row>
    <row r="2759" spans="27:28">
      <c r="AA2759" s="378"/>
      <c r="AB2759" s="377"/>
    </row>
    <row r="2760" spans="27:28">
      <c r="AA2760" s="378"/>
      <c r="AB2760" s="377"/>
    </row>
    <row r="2761" spans="27:28">
      <c r="AA2761" s="378"/>
      <c r="AB2761" s="377"/>
    </row>
    <row r="2762" spans="27:28">
      <c r="AA2762" s="378"/>
      <c r="AB2762" s="377"/>
    </row>
    <row r="2763" spans="27:28">
      <c r="AA2763" s="378"/>
      <c r="AB2763" s="377"/>
    </row>
    <row r="2764" spans="27:28">
      <c r="AA2764" s="378"/>
      <c r="AB2764" s="377"/>
    </row>
    <row r="2765" spans="27:28">
      <c r="AA2765" s="378"/>
      <c r="AB2765" s="377"/>
    </row>
    <row r="2766" spans="27:28">
      <c r="AA2766" s="378"/>
      <c r="AB2766" s="377"/>
    </row>
    <row r="2767" spans="27:28">
      <c r="AA2767" s="378"/>
      <c r="AB2767" s="377"/>
    </row>
    <row r="2768" spans="27:28">
      <c r="AA2768" s="378"/>
      <c r="AB2768" s="377"/>
    </row>
    <row r="2769" spans="27:28">
      <c r="AA2769" s="378"/>
      <c r="AB2769" s="377"/>
    </row>
    <row r="2770" spans="27:28">
      <c r="AA2770" s="378"/>
      <c r="AB2770" s="377"/>
    </row>
    <row r="2771" spans="27:28">
      <c r="AA2771" s="378"/>
      <c r="AB2771" s="377"/>
    </row>
    <row r="2772" spans="27:28">
      <c r="AA2772" s="378"/>
      <c r="AB2772" s="377"/>
    </row>
    <row r="2773" spans="27:28">
      <c r="AA2773" s="378"/>
      <c r="AB2773" s="377"/>
    </row>
    <row r="2774" spans="27:28">
      <c r="AA2774" s="378"/>
      <c r="AB2774" s="377"/>
    </row>
    <row r="2775" spans="27:28">
      <c r="AA2775" s="378"/>
      <c r="AB2775" s="377"/>
    </row>
    <row r="2776" spans="27:28">
      <c r="AA2776" s="378"/>
      <c r="AB2776" s="377"/>
    </row>
    <row r="2777" spans="27:28">
      <c r="AA2777" s="378"/>
      <c r="AB2777" s="377"/>
    </row>
    <row r="2778" spans="27:28">
      <c r="AA2778" s="378"/>
      <c r="AB2778" s="377"/>
    </row>
    <row r="2779" spans="27:28">
      <c r="AA2779" s="378"/>
      <c r="AB2779" s="377"/>
    </row>
    <row r="2780" spans="27:28">
      <c r="AA2780" s="378"/>
      <c r="AB2780" s="377"/>
    </row>
    <row r="2781" spans="27:28">
      <c r="AA2781" s="378"/>
      <c r="AB2781" s="377"/>
    </row>
    <row r="2782" spans="27:28">
      <c r="AA2782" s="378"/>
      <c r="AB2782" s="377"/>
    </row>
    <row r="2783" spans="27:28">
      <c r="AA2783" s="378"/>
      <c r="AB2783" s="377"/>
    </row>
    <row r="2784" spans="27:28">
      <c r="AA2784" s="378"/>
      <c r="AB2784" s="377"/>
    </row>
    <row r="2785" spans="27:28">
      <c r="AA2785" s="378"/>
      <c r="AB2785" s="377"/>
    </row>
    <row r="2786" spans="27:28">
      <c r="AA2786" s="378"/>
      <c r="AB2786" s="377"/>
    </row>
    <row r="2787" spans="27:28">
      <c r="AA2787" s="378"/>
      <c r="AB2787" s="377"/>
    </row>
    <row r="2788" spans="27:28">
      <c r="AA2788" s="378"/>
      <c r="AB2788" s="377"/>
    </row>
    <row r="2789" spans="27:28">
      <c r="AA2789" s="378"/>
      <c r="AB2789" s="377"/>
    </row>
    <row r="2790" spans="27:28">
      <c r="AA2790" s="378"/>
      <c r="AB2790" s="377"/>
    </row>
    <row r="2791" spans="27:28">
      <c r="AA2791" s="378"/>
      <c r="AB2791" s="377"/>
    </row>
    <row r="2792" spans="27:28">
      <c r="AA2792" s="378"/>
      <c r="AB2792" s="377"/>
    </row>
    <row r="2793" spans="27:28">
      <c r="AA2793" s="378"/>
      <c r="AB2793" s="377"/>
    </row>
    <row r="2794" spans="27:28">
      <c r="AA2794" s="378"/>
      <c r="AB2794" s="377"/>
    </row>
    <row r="2795" spans="27:28">
      <c r="AA2795" s="378"/>
      <c r="AB2795" s="377"/>
    </row>
    <row r="2796" spans="27:28">
      <c r="AA2796" s="378"/>
      <c r="AB2796" s="377"/>
    </row>
    <row r="2797" spans="27:28">
      <c r="AA2797" s="378"/>
      <c r="AB2797" s="377"/>
    </row>
    <row r="2798" spans="27:28">
      <c r="AA2798" s="378"/>
      <c r="AB2798" s="377"/>
    </row>
    <row r="2799" spans="27:28">
      <c r="AA2799" s="378"/>
      <c r="AB2799" s="377"/>
    </row>
    <row r="2800" spans="27:28">
      <c r="AA2800" s="378"/>
      <c r="AB2800" s="377"/>
    </row>
    <row r="2801" spans="27:28">
      <c r="AA2801" s="378"/>
      <c r="AB2801" s="377"/>
    </row>
    <row r="2802" spans="27:28">
      <c r="AA2802" s="378"/>
      <c r="AB2802" s="377"/>
    </row>
    <row r="2803" spans="27:28">
      <c r="AA2803" s="378"/>
      <c r="AB2803" s="377"/>
    </row>
    <row r="2804" spans="27:28">
      <c r="AA2804" s="378"/>
      <c r="AB2804" s="377"/>
    </row>
    <row r="2805" spans="27:28">
      <c r="AA2805" s="378"/>
      <c r="AB2805" s="377"/>
    </row>
    <row r="2806" spans="27:28">
      <c r="AA2806" s="378"/>
      <c r="AB2806" s="377"/>
    </row>
    <row r="2807" spans="27:28">
      <c r="AA2807" s="378"/>
      <c r="AB2807" s="377"/>
    </row>
    <row r="2808" spans="27:28">
      <c r="AA2808" s="378"/>
      <c r="AB2808" s="377"/>
    </row>
    <row r="2809" spans="27:28">
      <c r="AA2809" s="378"/>
      <c r="AB2809" s="377"/>
    </row>
    <row r="2810" spans="27:28">
      <c r="AA2810" s="378"/>
      <c r="AB2810" s="377"/>
    </row>
    <row r="2811" spans="27:28">
      <c r="AA2811" s="378"/>
      <c r="AB2811" s="377"/>
    </row>
    <row r="2812" spans="27:28">
      <c r="AA2812" s="378"/>
      <c r="AB2812" s="377"/>
    </row>
    <row r="2813" spans="27:28">
      <c r="AA2813" s="378"/>
      <c r="AB2813" s="377"/>
    </row>
    <row r="2814" spans="27:28">
      <c r="AA2814" s="378"/>
      <c r="AB2814" s="377"/>
    </row>
    <row r="2815" spans="27:28">
      <c r="AA2815" s="378"/>
      <c r="AB2815" s="377"/>
    </row>
    <row r="2816" spans="27:28">
      <c r="AA2816" s="378"/>
      <c r="AB2816" s="377"/>
    </row>
    <row r="2817" spans="27:28">
      <c r="AA2817" s="378"/>
      <c r="AB2817" s="377"/>
    </row>
    <row r="2818" spans="27:28">
      <c r="AA2818" s="378"/>
      <c r="AB2818" s="377"/>
    </row>
    <row r="2819" spans="27:28">
      <c r="AA2819" s="378"/>
      <c r="AB2819" s="377"/>
    </row>
    <row r="2820" spans="27:28">
      <c r="AA2820" s="378"/>
      <c r="AB2820" s="377"/>
    </row>
    <row r="2821" spans="27:28">
      <c r="AA2821" s="378"/>
      <c r="AB2821" s="377"/>
    </row>
    <row r="2822" spans="27:28">
      <c r="AA2822" s="378"/>
      <c r="AB2822" s="377"/>
    </row>
    <row r="2823" spans="27:28">
      <c r="AA2823" s="378"/>
      <c r="AB2823" s="377"/>
    </row>
    <row r="2824" spans="27:28">
      <c r="AA2824" s="378"/>
      <c r="AB2824" s="377"/>
    </row>
    <row r="2825" spans="27:28">
      <c r="AA2825" s="378"/>
      <c r="AB2825" s="377"/>
    </row>
    <row r="2826" spans="27:28">
      <c r="AA2826" s="378"/>
      <c r="AB2826" s="377"/>
    </row>
    <row r="2827" spans="27:28">
      <c r="AA2827" s="378"/>
      <c r="AB2827" s="377"/>
    </row>
    <row r="2828" spans="27:28">
      <c r="AA2828" s="378"/>
      <c r="AB2828" s="377"/>
    </row>
    <row r="2829" spans="27:28">
      <c r="AA2829" s="378"/>
      <c r="AB2829" s="377"/>
    </row>
    <row r="2830" spans="27:28">
      <c r="AA2830" s="378"/>
      <c r="AB2830" s="377"/>
    </row>
    <row r="2831" spans="27:28">
      <c r="AA2831" s="378"/>
      <c r="AB2831" s="377"/>
    </row>
    <row r="2832" spans="27:28">
      <c r="AA2832" s="378"/>
      <c r="AB2832" s="377"/>
    </row>
    <row r="2833" spans="27:28">
      <c r="AA2833" s="378"/>
      <c r="AB2833" s="377"/>
    </row>
    <row r="2834" spans="27:28">
      <c r="AA2834" s="378"/>
      <c r="AB2834" s="377"/>
    </row>
    <row r="2835" spans="27:28">
      <c r="AA2835" s="378"/>
      <c r="AB2835" s="377"/>
    </row>
    <row r="2836" spans="27:28">
      <c r="AA2836" s="378"/>
      <c r="AB2836" s="377"/>
    </row>
    <row r="2837" spans="27:28">
      <c r="AA2837" s="378"/>
      <c r="AB2837" s="377"/>
    </row>
    <row r="2838" spans="27:28">
      <c r="AA2838" s="378"/>
      <c r="AB2838" s="377"/>
    </row>
    <row r="2839" spans="27:28">
      <c r="AA2839" s="378"/>
      <c r="AB2839" s="377"/>
    </row>
    <row r="2840" spans="27:28">
      <c r="AA2840" s="378"/>
      <c r="AB2840" s="377"/>
    </row>
    <row r="2841" spans="27:28">
      <c r="AA2841" s="378"/>
      <c r="AB2841" s="377"/>
    </row>
    <row r="2842" spans="27:28">
      <c r="AA2842" s="378"/>
      <c r="AB2842" s="377"/>
    </row>
    <row r="2843" spans="27:28">
      <c r="AA2843" s="378"/>
      <c r="AB2843" s="377"/>
    </row>
    <row r="2844" spans="27:28">
      <c r="AA2844" s="378"/>
      <c r="AB2844" s="377"/>
    </row>
    <row r="2845" spans="27:28">
      <c r="AA2845" s="378"/>
      <c r="AB2845" s="377"/>
    </row>
    <row r="2846" spans="27:28">
      <c r="AA2846" s="378"/>
      <c r="AB2846" s="377"/>
    </row>
    <row r="2847" spans="27:28">
      <c r="AA2847" s="378"/>
      <c r="AB2847" s="377"/>
    </row>
    <row r="2848" spans="27:28">
      <c r="AA2848" s="378"/>
      <c r="AB2848" s="377"/>
    </row>
    <row r="2849" spans="27:28">
      <c r="AA2849" s="378"/>
      <c r="AB2849" s="377"/>
    </row>
    <row r="2850" spans="27:28">
      <c r="AA2850" s="378"/>
      <c r="AB2850" s="377"/>
    </row>
    <row r="2851" spans="27:28">
      <c r="AA2851" s="378"/>
      <c r="AB2851" s="377"/>
    </row>
    <row r="2852" spans="27:28">
      <c r="AA2852" s="378"/>
      <c r="AB2852" s="377"/>
    </row>
    <row r="2853" spans="27:28">
      <c r="AA2853" s="378"/>
      <c r="AB2853" s="377"/>
    </row>
    <row r="2854" spans="27:28">
      <c r="AA2854" s="378"/>
      <c r="AB2854" s="377"/>
    </row>
    <row r="2855" spans="27:28">
      <c r="AA2855" s="378"/>
      <c r="AB2855" s="377"/>
    </row>
    <row r="2856" spans="27:28">
      <c r="AA2856" s="378"/>
      <c r="AB2856" s="377"/>
    </row>
    <row r="2857" spans="27:28">
      <c r="AA2857" s="378"/>
      <c r="AB2857" s="377"/>
    </row>
    <row r="2858" spans="27:28">
      <c r="AA2858" s="378"/>
      <c r="AB2858" s="377"/>
    </row>
    <row r="2859" spans="27:28">
      <c r="AA2859" s="378"/>
      <c r="AB2859" s="377"/>
    </row>
    <row r="2860" spans="27:28">
      <c r="AA2860" s="378"/>
      <c r="AB2860" s="377"/>
    </row>
    <row r="2861" spans="27:28">
      <c r="AA2861" s="378"/>
      <c r="AB2861" s="377"/>
    </row>
    <row r="2862" spans="27:28">
      <c r="AA2862" s="378"/>
      <c r="AB2862" s="377"/>
    </row>
    <row r="2863" spans="27:28">
      <c r="AA2863" s="378"/>
      <c r="AB2863" s="377"/>
    </row>
    <row r="2864" spans="27:28">
      <c r="AA2864" s="378"/>
      <c r="AB2864" s="377"/>
    </row>
    <row r="2865" spans="27:28">
      <c r="AA2865" s="378"/>
      <c r="AB2865" s="377"/>
    </row>
    <row r="2866" spans="27:28">
      <c r="AA2866" s="378"/>
      <c r="AB2866" s="377"/>
    </row>
    <row r="2867" spans="27:28">
      <c r="AA2867" s="378"/>
      <c r="AB2867" s="377"/>
    </row>
    <row r="2868" spans="27:28">
      <c r="AA2868" s="378"/>
      <c r="AB2868" s="377"/>
    </row>
    <row r="2869" spans="27:28">
      <c r="AA2869" s="378"/>
      <c r="AB2869" s="377"/>
    </row>
    <row r="2870" spans="27:28">
      <c r="AA2870" s="378"/>
      <c r="AB2870" s="377"/>
    </row>
    <row r="2871" spans="27:28">
      <c r="AA2871" s="378"/>
      <c r="AB2871" s="377"/>
    </row>
    <row r="2872" spans="27:28">
      <c r="AA2872" s="378"/>
      <c r="AB2872" s="377"/>
    </row>
    <row r="2873" spans="27:28">
      <c r="AA2873" s="378"/>
      <c r="AB2873" s="377"/>
    </row>
    <row r="2874" spans="27:28">
      <c r="AA2874" s="378"/>
      <c r="AB2874" s="377"/>
    </row>
    <row r="2875" spans="27:28">
      <c r="AA2875" s="378"/>
      <c r="AB2875" s="377"/>
    </row>
    <row r="2876" spans="27:28">
      <c r="AA2876" s="378"/>
      <c r="AB2876" s="377"/>
    </row>
    <row r="2877" spans="27:28">
      <c r="AA2877" s="378"/>
      <c r="AB2877" s="377"/>
    </row>
    <row r="2878" spans="27:28">
      <c r="AA2878" s="378"/>
      <c r="AB2878" s="377"/>
    </row>
    <row r="2879" spans="27:28">
      <c r="AA2879" s="378"/>
      <c r="AB2879" s="377"/>
    </row>
    <row r="2880" spans="27:28">
      <c r="AA2880" s="378"/>
      <c r="AB2880" s="377"/>
    </row>
    <row r="2881" spans="27:28">
      <c r="AA2881" s="378"/>
      <c r="AB2881" s="377"/>
    </row>
    <row r="2882" spans="27:28">
      <c r="AA2882" s="378"/>
      <c r="AB2882" s="377"/>
    </row>
    <row r="2883" spans="27:28">
      <c r="AA2883" s="378"/>
      <c r="AB2883" s="377"/>
    </row>
    <row r="2884" spans="27:28">
      <c r="AA2884" s="378"/>
      <c r="AB2884" s="377"/>
    </row>
    <row r="2885" spans="27:28">
      <c r="AA2885" s="378"/>
      <c r="AB2885" s="377"/>
    </row>
    <row r="2886" spans="27:28">
      <c r="AA2886" s="378"/>
      <c r="AB2886" s="377"/>
    </row>
    <row r="2887" spans="27:28">
      <c r="AA2887" s="378"/>
      <c r="AB2887" s="377"/>
    </row>
    <row r="2888" spans="27:28">
      <c r="AA2888" s="378"/>
      <c r="AB2888" s="377"/>
    </row>
    <row r="2889" spans="27:28">
      <c r="AA2889" s="378"/>
      <c r="AB2889" s="377"/>
    </row>
    <row r="2890" spans="27:28">
      <c r="AA2890" s="378"/>
      <c r="AB2890" s="377"/>
    </row>
    <row r="2891" spans="27:28">
      <c r="AA2891" s="378"/>
      <c r="AB2891" s="377"/>
    </row>
    <row r="2892" spans="27:28">
      <c r="AA2892" s="378"/>
      <c r="AB2892" s="377"/>
    </row>
    <row r="2893" spans="27:28">
      <c r="AA2893" s="378"/>
      <c r="AB2893" s="377"/>
    </row>
    <row r="2894" spans="27:28">
      <c r="AA2894" s="378"/>
      <c r="AB2894" s="377"/>
    </row>
    <row r="2895" spans="27:28">
      <c r="AA2895" s="378"/>
      <c r="AB2895" s="377"/>
    </row>
    <row r="2896" spans="27:28">
      <c r="AA2896" s="378"/>
      <c r="AB2896" s="377"/>
    </row>
    <row r="2897" spans="27:28">
      <c r="AA2897" s="378"/>
      <c r="AB2897" s="377"/>
    </row>
    <row r="2898" spans="27:28">
      <c r="AA2898" s="378"/>
      <c r="AB2898" s="377"/>
    </row>
    <row r="2899" spans="27:28">
      <c r="AA2899" s="378"/>
      <c r="AB2899" s="377"/>
    </row>
    <row r="2900" spans="27:28">
      <c r="AA2900" s="378"/>
      <c r="AB2900" s="377"/>
    </row>
    <row r="2901" spans="27:28">
      <c r="AA2901" s="378"/>
      <c r="AB2901" s="377"/>
    </row>
    <row r="2902" spans="27:28">
      <c r="AA2902" s="378"/>
      <c r="AB2902" s="377"/>
    </row>
    <row r="2903" spans="27:28">
      <c r="AA2903" s="378"/>
      <c r="AB2903" s="377"/>
    </row>
    <row r="2904" spans="27:28">
      <c r="AA2904" s="378"/>
      <c r="AB2904" s="377"/>
    </row>
    <row r="2905" spans="27:28">
      <c r="AA2905" s="378"/>
      <c r="AB2905" s="377"/>
    </row>
    <row r="2906" spans="27:28">
      <c r="AA2906" s="378"/>
      <c r="AB2906" s="377"/>
    </row>
    <row r="2907" spans="27:28">
      <c r="AA2907" s="378"/>
      <c r="AB2907" s="377"/>
    </row>
    <row r="2908" spans="27:28">
      <c r="AA2908" s="378"/>
      <c r="AB2908" s="377"/>
    </row>
    <row r="2909" spans="27:28">
      <c r="AA2909" s="378"/>
      <c r="AB2909" s="377"/>
    </row>
    <row r="2910" spans="27:28">
      <c r="AA2910" s="378"/>
      <c r="AB2910" s="377"/>
    </row>
    <row r="2911" spans="27:28">
      <c r="AA2911" s="378"/>
      <c r="AB2911" s="377"/>
    </row>
    <row r="2912" spans="27:28">
      <c r="AA2912" s="378"/>
      <c r="AB2912" s="377"/>
    </row>
    <row r="2913" spans="27:28">
      <c r="AA2913" s="378"/>
      <c r="AB2913" s="377"/>
    </row>
    <row r="2914" spans="27:28">
      <c r="AA2914" s="378"/>
      <c r="AB2914" s="377"/>
    </row>
    <row r="2915" spans="27:28">
      <c r="AA2915" s="378"/>
      <c r="AB2915" s="377"/>
    </row>
    <row r="2916" spans="27:28">
      <c r="AA2916" s="378"/>
      <c r="AB2916" s="377"/>
    </row>
    <row r="2917" spans="27:28">
      <c r="AA2917" s="378"/>
      <c r="AB2917" s="377"/>
    </row>
    <row r="2918" spans="27:28">
      <c r="AA2918" s="378"/>
      <c r="AB2918" s="377"/>
    </row>
    <row r="2919" spans="27:28">
      <c r="AA2919" s="378"/>
      <c r="AB2919" s="377"/>
    </row>
    <row r="2920" spans="27:28">
      <c r="AA2920" s="378"/>
      <c r="AB2920" s="377"/>
    </row>
    <row r="2921" spans="27:28">
      <c r="AA2921" s="378"/>
      <c r="AB2921" s="377"/>
    </row>
    <row r="2922" spans="27:28">
      <c r="AA2922" s="378"/>
      <c r="AB2922" s="377"/>
    </row>
    <row r="2923" spans="27:28">
      <c r="AA2923" s="378"/>
      <c r="AB2923" s="377"/>
    </row>
    <row r="2924" spans="27:28">
      <c r="AA2924" s="378"/>
      <c r="AB2924" s="377"/>
    </row>
    <row r="2925" spans="27:28">
      <c r="AA2925" s="378"/>
      <c r="AB2925" s="377"/>
    </row>
    <row r="2926" spans="27:28">
      <c r="AA2926" s="378"/>
      <c r="AB2926" s="377"/>
    </row>
    <row r="2927" spans="27:28">
      <c r="AA2927" s="378"/>
      <c r="AB2927" s="377"/>
    </row>
    <row r="2928" spans="27:28">
      <c r="AA2928" s="378"/>
      <c r="AB2928" s="377"/>
    </row>
    <row r="2929" spans="27:28">
      <c r="AA2929" s="378"/>
      <c r="AB2929" s="377"/>
    </row>
    <row r="2930" spans="27:28">
      <c r="AA2930" s="378"/>
      <c r="AB2930" s="377"/>
    </row>
    <row r="2931" spans="27:28">
      <c r="AA2931" s="378"/>
      <c r="AB2931" s="377"/>
    </row>
    <row r="2932" spans="27:28">
      <c r="AA2932" s="378"/>
      <c r="AB2932" s="377"/>
    </row>
    <row r="2933" spans="27:28">
      <c r="AA2933" s="378"/>
      <c r="AB2933" s="377"/>
    </row>
    <row r="2934" spans="27:28">
      <c r="AA2934" s="378"/>
      <c r="AB2934" s="377"/>
    </row>
    <row r="2935" spans="27:28">
      <c r="AA2935" s="378"/>
      <c r="AB2935" s="377"/>
    </row>
    <row r="2936" spans="27:28">
      <c r="AA2936" s="378"/>
      <c r="AB2936" s="377"/>
    </row>
    <row r="2937" spans="27:28">
      <c r="AA2937" s="378"/>
      <c r="AB2937" s="377"/>
    </row>
    <row r="2938" spans="27:28">
      <c r="AA2938" s="378"/>
      <c r="AB2938" s="377"/>
    </row>
    <row r="2939" spans="27:28">
      <c r="AA2939" s="378"/>
      <c r="AB2939" s="377"/>
    </row>
    <row r="2940" spans="27:28">
      <c r="AA2940" s="378"/>
      <c r="AB2940" s="377"/>
    </row>
    <row r="2941" spans="27:28">
      <c r="AA2941" s="378"/>
      <c r="AB2941" s="377"/>
    </row>
    <row r="2942" spans="27:28">
      <c r="AA2942" s="378"/>
      <c r="AB2942" s="377"/>
    </row>
    <row r="2943" spans="27:28">
      <c r="AA2943" s="378"/>
      <c r="AB2943" s="377"/>
    </row>
    <row r="2944" spans="27:28">
      <c r="AA2944" s="378"/>
      <c r="AB2944" s="377"/>
    </row>
    <row r="2945" spans="27:28">
      <c r="AA2945" s="378"/>
      <c r="AB2945" s="377"/>
    </row>
    <row r="2946" spans="27:28">
      <c r="AA2946" s="378"/>
      <c r="AB2946" s="377"/>
    </row>
    <row r="2947" spans="27:28">
      <c r="AA2947" s="378"/>
      <c r="AB2947" s="377"/>
    </row>
    <row r="2948" spans="27:28">
      <c r="AA2948" s="378"/>
      <c r="AB2948" s="377"/>
    </row>
    <row r="2949" spans="27:28">
      <c r="AA2949" s="378"/>
      <c r="AB2949" s="377"/>
    </row>
    <row r="2950" spans="27:28">
      <c r="AA2950" s="378"/>
      <c r="AB2950" s="377"/>
    </row>
    <row r="2951" spans="27:28">
      <c r="AA2951" s="378"/>
      <c r="AB2951" s="377"/>
    </row>
    <row r="2952" spans="27:28">
      <c r="AA2952" s="378"/>
      <c r="AB2952" s="377"/>
    </row>
    <row r="2953" spans="27:28">
      <c r="AA2953" s="378"/>
      <c r="AB2953" s="377"/>
    </row>
    <row r="2954" spans="27:28">
      <c r="AA2954" s="378"/>
      <c r="AB2954" s="377"/>
    </row>
    <row r="2955" spans="27:28">
      <c r="AA2955" s="378"/>
      <c r="AB2955" s="377"/>
    </row>
    <row r="2956" spans="27:28">
      <c r="AA2956" s="378"/>
      <c r="AB2956" s="377"/>
    </row>
    <row r="2957" spans="27:28">
      <c r="AA2957" s="378"/>
      <c r="AB2957" s="377"/>
    </row>
    <row r="2958" spans="27:28">
      <c r="AA2958" s="378"/>
      <c r="AB2958" s="377"/>
    </row>
    <row r="2959" spans="27:28">
      <c r="AA2959" s="378"/>
      <c r="AB2959" s="377"/>
    </row>
    <row r="2960" spans="27:28">
      <c r="AA2960" s="378"/>
      <c r="AB2960" s="377"/>
    </row>
    <row r="2961" spans="27:28">
      <c r="AA2961" s="378"/>
      <c r="AB2961" s="377"/>
    </row>
    <row r="2962" spans="27:28">
      <c r="AA2962" s="378"/>
      <c r="AB2962" s="377"/>
    </row>
    <row r="2963" spans="27:28">
      <c r="AA2963" s="378"/>
      <c r="AB2963" s="377"/>
    </row>
    <row r="2964" spans="27:28">
      <c r="AA2964" s="378"/>
      <c r="AB2964" s="377"/>
    </row>
    <row r="2965" spans="27:28">
      <c r="AA2965" s="378"/>
      <c r="AB2965" s="377"/>
    </row>
    <row r="2966" spans="27:28">
      <c r="AA2966" s="378"/>
      <c r="AB2966" s="377"/>
    </row>
    <row r="2967" spans="27:28">
      <c r="AA2967" s="378"/>
      <c r="AB2967" s="377"/>
    </row>
    <row r="2968" spans="27:28">
      <c r="AA2968" s="378"/>
      <c r="AB2968" s="377"/>
    </row>
    <row r="2969" spans="27:28">
      <c r="AA2969" s="378"/>
      <c r="AB2969" s="377"/>
    </row>
    <row r="2970" spans="27:28">
      <c r="AA2970" s="378"/>
      <c r="AB2970" s="377"/>
    </row>
    <row r="2971" spans="27:28">
      <c r="AA2971" s="378"/>
      <c r="AB2971" s="377"/>
    </row>
    <row r="2972" spans="27:28">
      <c r="AA2972" s="378"/>
      <c r="AB2972" s="377"/>
    </row>
    <row r="2973" spans="27:28">
      <c r="AA2973" s="378"/>
      <c r="AB2973" s="377"/>
    </row>
    <row r="2974" spans="27:28">
      <c r="AA2974" s="378"/>
      <c r="AB2974" s="377"/>
    </row>
    <row r="2975" spans="27:28">
      <c r="AA2975" s="378"/>
      <c r="AB2975" s="377"/>
    </row>
    <row r="2976" spans="27:28">
      <c r="AA2976" s="378"/>
      <c r="AB2976" s="377"/>
    </row>
    <row r="2977" spans="27:28">
      <c r="AA2977" s="378"/>
      <c r="AB2977" s="377"/>
    </row>
    <row r="2978" spans="27:28">
      <c r="AA2978" s="378"/>
      <c r="AB2978" s="377"/>
    </row>
    <row r="2979" spans="27:28">
      <c r="AA2979" s="378"/>
      <c r="AB2979" s="377"/>
    </row>
    <row r="2980" spans="27:28">
      <c r="AA2980" s="378"/>
      <c r="AB2980" s="377"/>
    </row>
    <row r="2981" spans="27:28">
      <c r="AA2981" s="378"/>
      <c r="AB2981" s="377"/>
    </row>
    <row r="2982" spans="27:28">
      <c r="AA2982" s="378"/>
      <c r="AB2982" s="377"/>
    </row>
    <row r="2983" spans="27:28">
      <c r="AA2983" s="378"/>
      <c r="AB2983" s="377"/>
    </row>
    <row r="2984" spans="27:28">
      <c r="AA2984" s="378"/>
      <c r="AB2984" s="377"/>
    </row>
    <row r="2985" spans="27:28">
      <c r="AA2985" s="378"/>
      <c r="AB2985" s="377"/>
    </row>
    <row r="2986" spans="27:28">
      <c r="AA2986" s="378"/>
      <c r="AB2986" s="377"/>
    </row>
    <row r="2987" spans="27:28">
      <c r="AA2987" s="378"/>
      <c r="AB2987" s="377"/>
    </row>
    <row r="2988" spans="27:28">
      <c r="AA2988" s="378"/>
      <c r="AB2988" s="377"/>
    </row>
    <row r="2989" spans="27:28">
      <c r="AA2989" s="378"/>
      <c r="AB2989" s="377"/>
    </row>
    <row r="2990" spans="27:28">
      <c r="AA2990" s="378"/>
      <c r="AB2990" s="377"/>
    </row>
    <row r="2991" spans="27:28">
      <c r="AA2991" s="378"/>
      <c r="AB2991" s="377"/>
    </row>
    <row r="2992" spans="27:28">
      <c r="AA2992" s="378"/>
      <c r="AB2992" s="377"/>
    </row>
    <row r="2993" spans="27:28">
      <c r="AA2993" s="378"/>
      <c r="AB2993" s="377"/>
    </row>
    <row r="2994" spans="27:28">
      <c r="AA2994" s="378"/>
      <c r="AB2994" s="377"/>
    </row>
    <row r="2995" spans="27:28">
      <c r="AA2995" s="378"/>
      <c r="AB2995" s="377"/>
    </row>
    <row r="2996" spans="27:28">
      <c r="AA2996" s="378"/>
      <c r="AB2996" s="377"/>
    </row>
    <row r="2997" spans="27:28">
      <c r="AA2997" s="378"/>
      <c r="AB2997" s="377"/>
    </row>
    <row r="2998" spans="27:28">
      <c r="AA2998" s="378"/>
      <c r="AB2998" s="377"/>
    </row>
    <row r="2999" spans="27:28">
      <c r="AA2999" s="378"/>
      <c r="AB2999" s="377"/>
    </row>
    <row r="3000" spans="27:28">
      <c r="AA3000" s="378"/>
      <c r="AB3000" s="377"/>
    </row>
    <row r="3001" spans="27:28">
      <c r="AA3001" s="378"/>
      <c r="AB3001" s="377"/>
    </row>
    <row r="3002" spans="27:28">
      <c r="AA3002" s="378"/>
      <c r="AB3002" s="377"/>
    </row>
    <row r="3003" spans="27:28">
      <c r="AA3003" s="378"/>
      <c r="AB3003" s="377"/>
    </row>
    <row r="3004" spans="27:28">
      <c r="AA3004" s="378"/>
      <c r="AB3004" s="377"/>
    </row>
    <row r="3005" spans="27:28">
      <c r="AA3005" s="378"/>
      <c r="AB3005" s="377"/>
    </row>
    <row r="3006" spans="27:28">
      <c r="AA3006" s="378"/>
      <c r="AB3006" s="377"/>
    </row>
    <row r="3007" spans="27:28">
      <c r="AA3007" s="378"/>
      <c r="AB3007" s="377"/>
    </row>
    <row r="3008" spans="27:28">
      <c r="AA3008" s="378"/>
      <c r="AB3008" s="377"/>
    </row>
    <row r="3009" spans="27:28">
      <c r="AA3009" s="378"/>
      <c r="AB3009" s="377"/>
    </row>
    <row r="3010" spans="27:28">
      <c r="AA3010" s="378"/>
      <c r="AB3010" s="377"/>
    </row>
    <row r="3011" spans="27:28">
      <c r="AA3011" s="378"/>
      <c r="AB3011" s="377"/>
    </row>
    <row r="3012" spans="27:28">
      <c r="AA3012" s="378"/>
      <c r="AB3012" s="377"/>
    </row>
    <row r="3013" spans="27:28">
      <c r="AA3013" s="378"/>
      <c r="AB3013" s="377"/>
    </row>
    <row r="3014" spans="27:28">
      <c r="AA3014" s="378"/>
      <c r="AB3014" s="377"/>
    </row>
    <row r="3015" spans="27:28">
      <c r="AA3015" s="378"/>
      <c r="AB3015" s="377"/>
    </row>
    <row r="3016" spans="27:28">
      <c r="AA3016" s="378"/>
      <c r="AB3016" s="377"/>
    </row>
    <row r="3017" spans="27:28">
      <c r="AA3017" s="378"/>
      <c r="AB3017" s="377"/>
    </row>
    <row r="3018" spans="27:28">
      <c r="AA3018" s="378"/>
      <c r="AB3018" s="377"/>
    </row>
    <row r="3019" spans="27:28">
      <c r="AA3019" s="378"/>
      <c r="AB3019" s="377"/>
    </row>
    <row r="3020" spans="27:28">
      <c r="AA3020" s="378"/>
      <c r="AB3020" s="377"/>
    </row>
    <row r="3021" spans="27:28">
      <c r="AA3021" s="378"/>
      <c r="AB3021" s="377"/>
    </row>
    <row r="3022" spans="27:28">
      <c r="AA3022" s="378"/>
      <c r="AB3022" s="377"/>
    </row>
    <row r="3023" spans="27:28">
      <c r="AA3023" s="378"/>
      <c r="AB3023" s="377"/>
    </row>
    <row r="3024" spans="27:28">
      <c r="AA3024" s="378"/>
      <c r="AB3024" s="377"/>
    </row>
    <row r="3025" spans="27:28">
      <c r="AA3025" s="378"/>
      <c r="AB3025" s="377"/>
    </row>
    <row r="3026" spans="27:28">
      <c r="AA3026" s="378"/>
      <c r="AB3026" s="377"/>
    </row>
    <row r="3027" spans="27:28">
      <c r="AA3027" s="378"/>
      <c r="AB3027" s="377"/>
    </row>
    <row r="3028" spans="27:28">
      <c r="AA3028" s="378"/>
      <c r="AB3028" s="377"/>
    </row>
    <row r="3029" spans="27:28">
      <c r="AA3029" s="378"/>
      <c r="AB3029" s="377"/>
    </row>
    <row r="3030" spans="27:28">
      <c r="AA3030" s="378"/>
      <c r="AB3030" s="377"/>
    </row>
    <row r="3031" spans="27:28">
      <c r="AA3031" s="378"/>
      <c r="AB3031" s="377"/>
    </row>
    <row r="3032" spans="27:28">
      <c r="AA3032" s="378"/>
      <c r="AB3032" s="377"/>
    </row>
    <row r="3033" spans="27:28">
      <c r="AA3033" s="378"/>
      <c r="AB3033" s="377"/>
    </row>
    <row r="3034" spans="27:28">
      <c r="AA3034" s="378"/>
      <c r="AB3034" s="377"/>
    </row>
    <row r="3035" spans="27:28">
      <c r="AA3035" s="378"/>
      <c r="AB3035" s="377"/>
    </row>
    <row r="3036" spans="27:28">
      <c r="AA3036" s="378"/>
      <c r="AB3036" s="377"/>
    </row>
    <row r="3037" spans="27:28">
      <c r="AA3037" s="378"/>
      <c r="AB3037" s="377"/>
    </row>
    <row r="3038" spans="27:28">
      <c r="AA3038" s="378"/>
      <c r="AB3038" s="377"/>
    </row>
    <row r="3039" spans="27:28">
      <c r="AA3039" s="378"/>
      <c r="AB3039" s="377"/>
    </row>
    <row r="3040" spans="27:28">
      <c r="AA3040" s="378"/>
      <c r="AB3040" s="377"/>
    </row>
    <row r="3041" spans="27:28">
      <c r="AA3041" s="378"/>
      <c r="AB3041" s="377"/>
    </row>
    <row r="3042" spans="27:28">
      <c r="AA3042" s="378"/>
      <c r="AB3042" s="377"/>
    </row>
    <row r="3043" spans="27:28">
      <c r="AA3043" s="378"/>
      <c r="AB3043" s="377"/>
    </row>
    <row r="3044" spans="27:28">
      <c r="AA3044" s="378"/>
      <c r="AB3044" s="377"/>
    </row>
    <row r="3045" spans="27:28">
      <c r="AA3045" s="378"/>
      <c r="AB3045" s="377"/>
    </row>
    <row r="3046" spans="27:28">
      <c r="AA3046" s="378"/>
      <c r="AB3046" s="377"/>
    </row>
    <row r="3047" spans="27:28">
      <c r="AA3047" s="378"/>
      <c r="AB3047" s="377"/>
    </row>
    <row r="3048" spans="27:28">
      <c r="AA3048" s="378"/>
      <c r="AB3048" s="377"/>
    </row>
    <row r="3049" spans="27:28">
      <c r="AA3049" s="378"/>
      <c r="AB3049" s="377"/>
    </row>
    <row r="3050" spans="27:28">
      <c r="AA3050" s="378"/>
      <c r="AB3050" s="377"/>
    </row>
    <row r="3051" spans="27:28">
      <c r="AA3051" s="378"/>
      <c r="AB3051" s="377"/>
    </row>
    <row r="3052" spans="27:28">
      <c r="AA3052" s="378"/>
      <c r="AB3052" s="377"/>
    </row>
    <row r="3053" spans="27:28">
      <c r="AA3053" s="378"/>
      <c r="AB3053" s="377"/>
    </row>
    <row r="3054" spans="27:28">
      <c r="AA3054" s="378"/>
      <c r="AB3054" s="377"/>
    </row>
    <row r="3055" spans="27:28">
      <c r="AA3055" s="378"/>
      <c r="AB3055" s="377"/>
    </row>
    <row r="3056" spans="27:28">
      <c r="AA3056" s="378"/>
      <c r="AB3056" s="377"/>
    </row>
    <row r="3057" spans="27:28">
      <c r="AA3057" s="378"/>
      <c r="AB3057" s="377"/>
    </row>
    <row r="3058" spans="27:28">
      <c r="AA3058" s="378"/>
      <c r="AB3058" s="377"/>
    </row>
    <row r="3059" spans="27:28">
      <c r="AA3059" s="378"/>
      <c r="AB3059" s="377"/>
    </row>
    <row r="3060" spans="27:28">
      <c r="AA3060" s="378"/>
      <c r="AB3060" s="377"/>
    </row>
    <row r="3061" spans="27:28">
      <c r="AA3061" s="378"/>
      <c r="AB3061" s="377"/>
    </row>
    <row r="3062" spans="27:28">
      <c r="AA3062" s="378"/>
      <c r="AB3062" s="377"/>
    </row>
    <row r="3063" spans="27:28">
      <c r="AA3063" s="378"/>
      <c r="AB3063" s="377"/>
    </row>
    <row r="3064" spans="27:28">
      <c r="AA3064" s="378"/>
      <c r="AB3064" s="377"/>
    </row>
    <row r="3065" spans="27:28">
      <c r="AA3065" s="378"/>
      <c r="AB3065" s="377"/>
    </row>
    <row r="3066" spans="27:28">
      <c r="AA3066" s="378"/>
      <c r="AB3066" s="377"/>
    </row>
    <row r="3067" spans="27:28">
      <c r="AA3067" s="378"/>
      <c r="AB3067" s="377"/>
    </row>
    <row r="3068" spans="27:28">
      <c r="AA3068" s="378"/>
      <c r="AB3068" s="377"/>
    </row>
    <row r="3069" spans="27:28">
      <c r="AA3069" s="378"/>
      <c r="AB3069" s="377"/>
    </row>
    <row r="3070" spans="27:28">
      <c r="AA3070" s="378"/>
      <c r="AB3070" s="377"/>
    </row>
    <row r="3071" spans="27:28">
      <c r="AA3071" s="378"/>
      <c r="AB3071" s="377"/>
    </row>
    <row r="3072" spans="27:28">
      <c r="AA3072" s="378"/>
      <c r="AB3072" s="377"/>
    </row>
    <row r="3073" spans="27:28">
      <c r="AA3073" s="378"/>
      <c r="AB3073" s="377"/>
    </row>
    <row r="3074" spans="27:28">
      <c r="AA3074" s="378"/>
      <c r="AB3074" s="377"/>
    </row>
    <row r="3075" spans="27:28">
      <c r="AA3075" s="378"/>
      <c r="AB3075" s="377"/>
    </row>
    <row r="3076" spans="27:28">
      <c r="AA3076" s="378"/>
      <c r="AB3076" s="377"/>
    </row>
    <row r="3077" spans="27:28">
      <c r="AA3077" s="378"/>
      <c r="AB3077" s="377"/>
    </row>
    <row r="3078" spans="27:28">
      <c r="AA3078" s="378"/>
      <c r="AB3078" s="377"/>
    </row>
    <row r="3079" spans="27:28">
      <c r="AA3079" s="378"/>
      <c r="AB3079" s="377"/>
    </row>
    <row r="3080" spans="27:28">
      <c r="AA3080" s="378"/>
      <c r="AB3080" s="377"/>
    </row>
    <row r="3081" spans="27:28">
      <c r="AA3081" s="378"/>
      <c r="AB3081" s="377"/>
    </row>
    <row r="3082" spans="27:28">
      <c r="AA3082" s="378"/>
      <c r="AB3082" s="377"/>
    </row>
    <row r="3083" spans="27:28">
      <c r="AA3083" s="378"/>
      <c r="AB3083" s="377"/>
    </row>
    <row r="3084" spans="27:28">
      <c r="AA3084" s="378"/>
      <c r="AB3084" s="377"/>
    </row>
    <row r="3085" spans="27:28">
      <c r="AA3085" s="378"/>
      <c r="AB3085" s="377"/>
    </row>
    <row r="3086" spans="27:28">
      <c r="AA3086" s="378"/>
      <c r="AB3086" s="377"/>
    </row>
    <row r="3087" spans="27:28">
      <c r="AA3087" s="378"/>
      <c r="AB3087" s="377"/>
    </row>
    <row r="3088" spans="27:28">
      <c r="AA3088" s="378"/>
      <c r="AB3088" s="377"/>
    </row>
    <row r="3089" spans="27:28">
      <c r="AA3089" s="378"/>
      <c r="AB3089" s="377"/>
    </row>
    <row r="3090" spans="27:28">
      <c r="AA3090" s="378"/>
      <c r="AB3090" s="377"/>
    </row>
    <row r="3091" spans="27:28">
      <c r="AA3091" s="378"/>
      <c r="AB3091" s="377"/>
    </row>
    <row r="3092" spans="27:28">
      <c r="AA3092" s="378"/>
      <c r="AB3092" s="377"/>
    </row>
    <row r="3093" spans="27:28">
      <c r="AA3093" s="378"/>
      <c r="AB3093" s="377"/>
    </row>
    <row r="3094" spans="27:28">
      <c r="AA3094" s="378"/>
      <c r="AB3094" s="377"/>
    </row>
    <row r="3095" spans="27:28">
      <c r="AA3095" s="378"/>
      <c r="AB3095" s="377"/>
    </row>
    <row r="3096" spans="27:28">
      <c r="AA3096" s="378"/>
      <c r="AB3096" s="377"/>
    </row>
    <row r="3097" spans="27:28">
      <c r="AA3097" s="378"/>
      <c r="AB3097" s="377"/>
    </row>
    <row r="3098" spans="27:28">
      <c r="AA3098" s="378"/>
      <c r="AB3098" s="377"/>
    </row>
    <row r="3099" spans="27:28">
      <c r="AA3099" s="378"/>
      <c r="AB3099" s="377"/>
    </row>
    <row r="3100" spans="27:28">
      <c r="AA3100" s="378"/>
      <c r="AB3100" s="377"/>
    </row>
    <row r="3101" spans="27:28">
      <c r="AA3101" s="378"/>
      <c r="AB3101" s="377"/>
    </row>
    <row r="3102" spans="27:28">
      <c r="AA3102" s="378"/>
      <c r="AB3102" s="377"/>
    </row>
    <row r="3103" spans="27:28">
      <c r="AA3103" s="378"/>
      <c r="AB3103" s="377"/>
    </row>
    <row r="3104" spans="27:28">
      <c r="AA3104" s="378"/>
      <c r="AB3104" s="377"/>
    </row>
    <row r="3105" spans="27:28">
      <c r="AA3105" s="378"/>
      <c r="AB3105" s="377"/>
    </row>
    <row r="3106" spans="27:28">
      <c r="AA3106" s="378"/>
      <c r="AB3106" s="377"/>
    </row>
    <row r="3107" spans="27:28">
      <c r="AA3107" s="378"/>
      <c r="AB3107" s="377"/>
    </row>
    <row r="3108" spans="27:28">
      <c r="AA3108" s="378"/>
      <c r="AB3108" s="377"/>
    </row>
    <row r="3109" spans="27:28">
      <c r="AA3109" s="378"/>
      <c r="AB3109" s="377"/>
    </row>
    <row r="3110" spans="27:28">
      <c r="AA3110" s="378"/>
      <c r="AB3110" s="377"/>
    </row>
    <row r="3111" spans="27:28">
      <c r="AA3111" s="378"/>
      <c r="AB3111" s="377"/>
    </row>
    <row r="3112" spans="27:28">
      <c r="AA3112" s="378"/>
      <c r="AB3112" s="377"/>
    </row>
    <row r="3113" spans="27:28">
      <c r="AA3113" s="378"/>
      <c r="AB3113" s="377"/>
    </row>
    <row r="3114" spans="27:28">
      <c r="AA3114" s="378"/>
      <c r="AB3114" s="377"/>
    </row>
    <row r="3115" spans="27:28">
      <c r="AA3115" s="378"/>
      <c r="AB3115" s="377"/>
    </row>
    <row r="3116" spans="27:28">
      <c r="AA3116" s="378"/>
      <c r="AB3116" s="377"/>
    </row>
    <row r="3117" spans="27:28">
      <c r="AA3117" s="378"/>
      <c r="AB3117" s="377"/>
    </row>
    <row r="3118" spans="27:28">
      <c r="AA3118" s="378"/>
      <c r="AB3118" s="377"/>
    </row>
    <row r="3119" spans="27:28">
      <c r="AA3119" s="378"/>
      <c r="AB3119" s="377"/>
    </row>
    <row r="3120" spans="27:28">
      <c r="AA3120" s="378"/>
      <c r="AB3120" s="377"/>
    </row>
    <row r="3121" spans="27:28">
      <c r="AA3121" s="378"/>
      <c r="AB3121" s="377"/>
    </row>
    <row r="3122" spans="27:28">
      <c r="AA3122" s="378"/>
      <c r="AB3122" s="377"/>
    </row>
    <row r="3123" spans="27:28">
      <c r="AA3123" s="378"/>
      <c r="AB3123" s="377"/>
    </row>
    <row r="3124" spans="27:28">
      <c r="AA3124" s="378"/>
      <c r="AB3124" s="377"/>
    </row>
    <row r="3125" spans="27:28">
      <c r="AA3125" s="378"/>
      <c r="AB3125" s="377"/>
    </row>
    <row r="3126" spans="27:28">
      <c r="AA3126" s="378"/>
      <c r="AB3126" s="377"/>
    </row>
    <row r="3127" spans="27:28">
      <c r="AA3127" s="378"/>
      <c r="AB3127" s="377"/>
    </row>
    <row r="3128" spans="27:28">
      <c r="AA3128" s="378"/>
      <c r="AB3128" s="377"/>
    </row>
    <row r="3129" spans="27:28">
      <c r="AA3129" s="378"/>
      <c r="AB3129" s="377"/>
    </row>
    <row r="3130" spans="27:28">
      <c r="AA3130" s="378"/>
      <c r="AB3130" s="377"/>
    </row>
    <row r="3131" spans="27:28">
      <c r="AA3131" s="378"/>
      <c r="AB3131" s="377"/>
    </row>
    <row r="3132" spans="27:28">
      <c r="AA3132" s="378"/>
      <c r="AB3132" s="377"/>
    </row>
    <row r="3133" spans="27:28">
      <c r="AA3133" s="378"/>
      <c r="AB3133" s="377"/>
    </row>
    <row r="3134" spans="27:28">
      <c r="AA3134" s="378"/>
      <c r="AB3134" s="377"/>
    </row>
    <row r="3135" spans="27:28">
      <c r="AA3135" s="378"/>
      <c r="AB3135" s="377"/>
    </row>
    <row r="3136" spans="27:28">
      <c r="AA3136" s="378"/>
      <c r="AB3136" s="377"/>
    </row>
    <row r="3137" spans="27:28">
      <c r="AA3137" s="378"/>
      <c r="AB3137" s="377"/>
    </row>
    <row r="3138" spans="27:28">
      <c r="AA3138" s="378"/>
      <c r="AB3138" s="377"/>
    </row>
    <row r="3139" spans="27:28">
      <c r="AA3139" s="378"/>
      <c r="AB3139" s="377"/>
    </row>
    <row r="3140" spans="27:28">
      <c r="AA3140" s="378"/>
      <c r="AB3140" s="377"/>
    </row>
    <row r="3141" spans="27:28">
      <c r="AA3141" s="378"/>
      <c r="AB3141" s="377"/>
    </row>
    <row r="3142" spans="27:28">
      <c r="AA3142" s="378"/>
      <c r="AB3142" s="377"/>
    </row>
    <row r="3143" spans="27:28">
      <c r="AA3143" s="378"/>
      <c r="AB3143" s="377"/>
    </row>
    <row r="3144" spans="27:28">
      <c r="AA3144" s="378"/>
      <c r="AB3144" s="377"/>
    </row>
    <row r="3145" spans="27:28">
      <c r="AA3145" s="378"/>
      <c r="AB3145" s="377"/>
    </row>
    <row r="3146" spans="27:28">
      <c r="AA3146" s="378"/>
      <c r="AB3146" s="377"/>
    </row>
    <row r="3147" spans="27:28">
      <c r="AA3147" s="378"/>
      <c r="AB3147" s="377"/>
    </row>
    <row r="3148" spans="27:28">
      <c r="AA3148" s="378"/>
      <c r="AB3148" s="377"/>
    </row>
    <row r="3149" spans="27:28">
      <c r="AA3149" s="378"/>
      <c r="AB3149" s="377"/>
    </row>
    <row r="3150" spans="27:28">
      <c r="AA3150" s="378"/>
      <c r="AB3150" s="377"/>
    </row>
    <row r="3151" spans="27:28">
      <c r="AA3151" s="378"/>
      <c r="AB3151" s="377"/>
    </row>
    <row r="3152" spans="27:28">
      <c r="AA3152" s="378"/>
      <c r="AB3152" s="377"/>
    </row>
    <row r="3153" spans="27:28">
      <c r="AA3153" s="378"/>
      <c r="AB3153" s="377"/>
    </row>
    <row r="3154" spans="27:28">
      <c r="AA3154" s="378"/>
      <c r="AB3154" s="377"/>
    </row>
    <row r="3155" spans="27:28">
      <c r="AA3155" s="378"/>
      <c r="AB3155" s="377"/>
    </row>
    <row r="3156" spans="27:28">
      <c r="AA3156" s="378"/>
      <c r="AB3156" s="377"/>
    </row>
    <row r="3157" spans="27:28">
      <c r="AA3157" s="378"/>
      <c r="AB3157" s="377"/>
    </row>
    <row r="3158" spans="27:28">
      <c r="AA3158" s="378"/>
      <c r="AB3158" s="377"/>
    </row>
    <row r="3159" spans="27:28">
      <c r="AA3159" s="378"/>
      <c r="AB3159" s="377"/>
    </row>
    <row r="3160" spans="27:28">
      <c r="AA3160" s="378"/>
      <c r="AB3160" s="377"/>
    </row>
    <row r="3161" spans="27:28">
      <c r="AA3161" s="378"/>
      <c r="AB3161" s="377"/>
    </row>
    <row r="3162" spans="27:28">
      <c r="AA3162" s="378"/>
      <c r="AB3162" s="377"/>
    </row>
    <row r="3163" spans="27:28">
      <c r="AA3163" s="378"/>
      <c r="AB3163" s="377"/>
    </row>
    <row r="3164" spans="27:28">
      <c r="AA3164" s="378"/>
      <c r="AB3164" s="377"/>
    </row>
    <row r="3165" spans="27:28">
      <c r="AA3165" s="378"/>
      <c r="AB3165" s="377"/>
    </row>
    <row r="3166" spans="27:28">
      <c r="AA3166" s="378"/>
      <c r="AB3166" s="377"/>
    </row>
    <row r="3167" spans="27:28">
      <c r="AA3167" s="378"/>
      <c r="AB3167" s="377"/>
    </row>
    <row r="3168" spans="27:28">
      <c r="AA3168" s="378"/>
      <c r="AB3168" s="377"/>
    </row>
    <row r="3169" spans="27:28">
      <c r="AA3169" s="378"/>
      <c r="AB3169" s="377"/>
    </row>
    <row r="3170" spans="27:28">
      <c r="AA3170" s="378"/>
      <c r="AB3170" s="377"/>
    </row>
    <row r="3171" spans="27:28">
      <c r="AA3171" s="378"/>
      <c r="AB3171" s="377"/>
    </row>
    <row r="3172" spans="27:28">
      <c r="AA3172" s="378"/>
      <c r="AB3172" s="377"/>
    </row>
    <row r="3173" spans="27:28">
      <c r="AA3173" s="378"/>
      <c r="AB3173" s="377"/>
    </row>
    <row r="3174" spans="27:28">
      <c r="AA3174" s="378"/>
      <c r="AB3174" s="377"/>
    </row>
    <row r="3175" spans="27:28">
      <c r="AA3175" s="378"/>
      <c r="AB3175" s="377"/>
    </row>
    <row r="3176" spans="27:28">
      <c r="AA3176" s="378"/>
      <c r="AB3176" s="377"/>
    </row>
    <row r="3177" spans="27:28">
      <c r="AA3177" s="378"/>
      <c r="AB3177" s="377"/>
    </row>
    <row r="3178" spans="27:28">
      <c r="AA3178" s="378"/>
      <c r="AB3178" s="377"/>
    </row>
    <row r="3179" spans="27:28">
      <c r="AA3179" s="378"/>
      <c r="AB3179" s="377"/>
    </row>
    <row r="3180" spans="27:28">
      <c r="AA3180" s="378"/>
      <c r="AB3180" s="377"/>
    </row>
    <row r="3181" spans="27:28">
      <c r="AA3181" s="378"/>
      <c r="AB3181" s="377"/>
    </row>
    <row r="3182" spans="27:28">
      <c r="AA3182" s="378"/>
      <c r="AB3182" s="377"/>
    </row>
    <row r="3183" spans="27:28">
      <c r="AA3183" s="378"/>
      <c r="AB3183" s="377"/>
    </row>
    <row r="3184" spans="27:28">
      <c r="AA3184" s="378"/>
      <c r="AB3184" s="377"/>
    </row>
    <row r="3185" spans="27:28">
      <c r="AA3185" s="378"/>
      <c r="AB3185" s="377"/>
    </row>
    <row r="3186" spans="27:28">
      <c r="AA3186" s="378"/>
      <c r="AB3186" s="377"/>
    </row>
    <row r="3187" spans="27:28">
      <c r="AA3187" s="378"/>
      <c r="AB3187" s="377"/>
    </row>
    <row r="3188" spans="27:28">
      <c r="AA3188" s="378"/>
      <c r="AB3188" s="377"/>
    </row>
    <row r="3189" spans="27:28">
      <c r="AA3189" s="378"/>
      <c r="AB3189" s="377"/>
    </row>
    <row r="3190" spans="27:28">
      <c r="AA3190" s="378"/>
      <c r="AB3190" s="377"/>
    </row>
    <row r="3191" spans="27:28">
      <c r="AA3191" s="378"/>
      <c r="AB3191" s="377"/>
    </row>
    <row r="3192" spans="27:28">
      <c r="AA3192" s="378"/>
      <c r="AB3192" s="377"/>
    </row>
    <row r="3193" spans="27:28">
      <c r="AA3193" s="378"/>
      <c r="AB3193" s="377"/>
    </row>
    <row r="3194" spans="27:28">
      <c r="AA3194" s="378"/>
      <c r="AB3194" s="377"/>
    </row>
    <row r="3195" spans="27:28">
      <c r="AA3195" s="378"/>
      <c r="AB3195" s="377"/>
    </row>
    <row r="3196" spans="27:28">
      <c r="AA3196" s="378"/>
      <c r="AB3196" s="377"/>
    </row>
    <row r="3197" spans="27:28">
      <c r="AA3197" s="378"/>
      <c r="AB3197" s="377"/>
    </row>
    <row r="3198" spans="27:28">
      <c r="AA3198" s="378"/>
      <c r="AB3198" s="377"/>
    </row>
    <row r="3199" spans="27:28">
      <c r="AA3199" s="378"/>
      <c r="AB3199" s="377"/>
    </row>
    <row r="3200" spans="27:28">
      <c r="AA3200" s="378"/>
      <c r="AB3200" s="377"/>
    </row>
    <row r="3201" spans="10:28">
      <c r="AA3201" s="378"/>
      <c r="AB3201" s="377"/>
    </row>
    <row r="3202" spans="10:28">
      <c r="AA3202" s="378"/>
      <c r="AB3202" s="377"/>
    </row>
    <row r="3203" spans="10:28">
      <c r="AA3203" s="378"/>
      <c r="AB3203" s="377"/>
    </row>
    <row r="3204" spans="10:28">
      <c r="J3204" s="124"/>
      <c r="K3204" s="64"/>
      <c r="AA3204" s="378"/>
      <c r="AB3204" s="377"/>
    </row>
    <row r="3205" spans="10:28">
      <c r="AA3205" s="378"/>
      <c r="AB3205" s="377"/>
    </row>
    <row r="3206" spans="10:28">
      <c r="AA3206" s="378"/>
      <c r="AB3206" s="377"/>
    </row>
    <row r="3207" spans="10:28">
      <c r="AA3207" s="378"/>
      <c r="AB3207" s="377"/>
    </row>
    <row r="3208" spans="10:28">
      <c r="AA3208" s="378"/>
      <c r="AB3208" s="377"/>
    </row>
    <row r="3209" spans="10:28">
      <c r="AA3209" s="378"/>
      <c r="AB3209" s="377"/>
    </row>
    <row r="3210" spans="10:28">
      <c r="AA3210" s="378"/>
      <c r="AB3210" s="377"/>
    </row>
    <row r="3211" spans="10:28">
      <c r="AA3211" s="378"/>
      <c r="AB3211" s="377"/>
    </row>
    <row r="3212" spans="10:28">
      <c r="AA3212" s="378"/>
      <c r="AB3212" s="377"/>
    </row>
    <row r="3213" spans="10:28">
      <c r="AA3213" s="378"/>
      <c r="AB3213" s="377"/>
    </row>
    <row r="3214" spans="10:28">
      <c r="AA3214" s="378"/>
      <c r="AB3214" s="377"/>
    </row>
    <row r="3215" spans="10:28">
      <c r="AA3215" s="378"/>
      <c r="AB3215" s="377"/>
    </row>
    <row r="3216" spans="10:28">
      <c r="AA3216" s="378"/>
      <c r="AB3216" s="377"/>
    </row>
    <row r="3217" spans="27:28">
      <c r="AA3217" s="378"/>
      <c r="AB3217" s="377"/>
    </row>
    <row r="3218" spans="27:28">
      <c r="AA3218" s="378"/>
      <c r="AB3218" s="377"/>
    </row>
    <row r="3219" spans="27:28">
      <c r="AA3219" s="378"/>
      <c r="AB3219" s="377"/>
    </row>
    <row r="3220" spans="27:28">
      <c r="AA3220" s="378"/>
      <c r="AB3220" s="377"/>
    </row>
    <row r="3221" spans="27:28">
      <c r="AA3221" s="378"/>
      <c r="AB3221" s="377"/>
    </row>
    <row r="3222" spans="27:28">
      <c r="AA3222" s="378"/>
      <c r="AB3222" s="377"/>
    </row>
    <row r="3223" spans="27:28">
      <c r="AA3223" s="378"/>
      <c r="AB3223" s="377"/>
    </row>
    <row r="3224" spans="27:28">
      <c r="AA3224" s="378"/>
      <c r="AB3224" s="377"/>
    </row>
    <row r="3225" spans="27:28">
      <c r="AA3225" s="378"/>
      <c r="AB3225" s="377"/>
    </row>
    <row r="3226" spans="27:28">
      <c r="AA3226" s="378"/>
      <c r="AB3226" s="377"/>
    </row>
    <row r="3227" spans="27:28">
      <c r="AA3227" s="378"/>
      <c r="AB3227" s="377"/>
    </row>
    <row r="3228" spans="27:28">
      <c r="AA3228" s="378"/>
      <c r="AB3228" s="377"/>
    </row>
    <row r="3229" spans="27:28">
      <c r="AA3229" s="378"/>
      <c r="AB3229" s="377"/>
    </row>
    <row r="3230" spans="27:28">
      <c r="AA3230" s="378"/>
      <c r="AB3230" s="377"/>
    </row>
    <row r="3231" spans="27:28">
      <c r="AA3231" s="378"/>
      <c r="AB3231" s="377"/>
    </row>
    <row r="3232" spans="27:28">
      <c r="AA3232" s="378"/>
      <c r="AB3232" s="377"/>
    </row>
    <row r="3233" spans="27:28">
      <c r="AA3233" s="378"/>
      <c r="AB3233" s="377"/>
    </row>
    <row r="3234" spans="27:28">
      <c r="AA3234" s="378"/>
      <c r="AB3234" s="377"/>
    </row>
    <row r="3235" spans="27:28">
      <c r="AA3235" s="378"/>
      <c r="AB3235" s="377"/>
    </row>
    <row r="3236" spans="27:28">
      <c r="AA3236" s="378"/>
      <c r="AB3236" s="377"/>
    </row>
    <row r="3237" spans="27:28">
      <c r="AA3237" s="378"/>
      <c r="AB3237" s="377"/>
    </row>
    <row r="3238" spans="27:28">
      <c r="AA3238" s="378"/>
      <c r="AB3238" s="377"/>
    </row>
    <row r="3239" spans="27:28">
      <c r="AA3239" s="378"/>
      <c r="AB3239" s="377"/>
    </row>
    <row r="3240" spans="27:28">
      <c r="AA3240" s="378"/>
      <c r="AB3240" s="377"/>
    </row>
    <row r="3241" spans="27:28">
      <c r="AA3241" s="378"/>
      <c r="AB3241" s="377"/>
    </row>
    <row r="3242" spans="27:28">
      <c r="AA3242" s="378"/>
      <c r="AB3242" s="377"/>
    </row>
    <row r="3243" spans="27:28">
      <c r="AA3243" s="378"/>
      <c r="AB3243" s="377"/>
    </row>
    <row r="3244" spans="27:28">
      <c r="AA3244" s="378"/>
      <c r="AB3244" s="377"/>
    </row>
    <row r="3245" spans="27:28">
      <c r="AA3245" s="378"/>
      <c r="AB3245" s="377"/>
    </row>
    <row r="3246" spans="27:28">
      <c r="AA3246" s="378"/>
      <c r="AB3246" s="377"/>
    </row>
    <row r="3247" spans="27:28">
      <c r="AA3247" s="378"/>
      <c r="AB3247" s="377"/>
    </row>
    <row r="3248" spans="27:28">
      <c r="AA3248" s="378"/>
      <c r="AB3248" s="377"/>
    </row>
    <row r="3249" spans="27:28">
      <c r="AA3249" s="378"/>
      <c r="AB3249" s="377"/>
    </row>
    <row r="3250" spans="27:28">
      <c r="AA3250" s="378"/>
      <c r="AB3250" s="377"/>
    </row>
    <row r="3251" spans="27:28">
      <c r="AA3251" s="378"/>
      <c r="AB3251" s="377"/>
    </row>
    <row r="3252" spans="27:28">
      <c r="AA3252" s="378"/>
      <c r="AB3252" s="377"/>
    </row>
    <row r="3253" spans="27:28">
      <c r="AA3253" s="378"/>
      <c r="AB3253" s="377"/>
    </row>
    <row r="3254" spans="27:28">
      <c r="AA3254" s="378"/>
      <c r="AB3254" s="377"/>
    </row>
    <row r="3255" spans="27:28">
      <c r="AA3255" s="378"/>
      <c r="AB3255" s="377"/>
    </row>
    <row r="3256" spans="27:28">
      <c r="AA3256" s="378"/>
      <c r="AB3256" s="377"/>
    </row>
    <row r="3257" spans="27:28">
      <c r="AA3257" s="378"/>
      <c r="AB3257" s="377"/>
    </row>
    <row r="3258" spans="27:28">
      <c r="AA3258" s="378"/>
      <c r="AB3258" s="377"/>
    </row>
    <row r="3259" spans="27:28">
      <c r="AA3259" s="378"/>
      <c r="AB3259" s="377"/>
    </row>
    <row r="3260" spans="27:28">
      <c r="AA3260" s="378"/>
      <c r="AB3260" s="377"/>
    </row>
    <row r="3261" spans="27:28">
      <c r="AA3261" s="378"/>
      <c r="AB3261" s="377"/>
    </row>
    <row r="3262" spans="27:28">
      <c r="AA3262" s="378"/>
      <c r="AB3262" s="377"/>
    </row>
    <row r="3263" spans="27:28">
      <c r="AA3263" s="378"/>
      <c r="AB3263" s="377"/>
    </row>
    <row r="3264" spans="27:28">
      <c r="AA3264" s="378"/>
      <c r="AB3264" s="377"/>
    </row>
    <row r="3265" spans="27:28">
      <c r="AA3265" s="378"/>
      <c r="AB3265" s="377"/>
    </row>
    <row r="3266" spans="27:28">
      <c r="AA3266" s="378"/>
      <c r="AB3266" s="377"/>
    </row>
    <row r="3267" spans="27:28">
      <c r="AA3267" s="378"/>
      <c r="AB3267" s="377"/>
    </row>
    <row r="3268" spans="27:28">
      <c r="AA3268" s="378"/>
      <c r="AB3268" s="377"/>
    </row>
    <row r="3269" spans="27:28">
      <c r="AA3269" s="378"/>
      <c r="AB3269" s="377"/>
    </row>
    <row r="3270" spans="27:28">
      <c r="AA3270" s="378"/>
      <c r="AB3270" s="377"/>
    </row>
    <row r="3271" spans="27:28">
      <c r="AA3271" s="378"/>
      <c r="AB3271" s="377"/>
    </row>
    <row r="3272" spans="27:28">
      <c r="AA3272" s="378"/>
      <c r="AB3272" s="377"/>
    </row>
    <row r="3273" spans="27:28">
      <c r="AA3273" s="378"/>
      <c r="AB3273" s="377"/>
    </row>
    <row r="3274" spans="27:28">
      <c r="AA3274" s="378"/>
      <c r="AB3274" s="377"/>
    </row>
    <row r="3275" spans="27:28">
      <c r="AA3275" s="378"/>
      <c r="AB3275" s="377"/>
    </row>
    <row r="3276" spans="27:28">
      <c r="AA3276" s="378"/>
      <c r="AB3276" s="377"/>
    </row>
    <row r="3277" spans="27:28">
      <c r="AA3277" s="378"/>
      <c r="AB3277" s="377"/>
    </row>
    <row r="3278" spans="27:28">
      <c r="AA3278" s="378"/>
      <c r="AB3278" s="379"/>
    </row>
    <row r="3279" spans="27:28">
      <c r="AA3279" s="378"/>
      <c r="AB3279" s="379"/>
    </row>
    <row r="3280" spans="27:28">
      <c r="AA3280" s="378"/>
      <c r="AB3280" s="379"/>
    </row>
    <row r="3281" spans="27:28">
      <c r="AA3281" s="378"/>
      <c r="AB3281" s="379"/>
    </row>
    <row r="3282" spans="27:28">
      <c r="AA3282" s="380"/>
      <c r="AB3282" s="381"/>
    </row>
    <row r="3283" spans="27:28">
      <c r="AA3283" s="380"/>
      <c r="AB3283" s="381"/>
    </row>
    <row r="3284" spans="27:28">
      <c r="AA3284" s="380"/>
      <c r="AB3284" s="381"/>
    </row>
    <row r="3285" spans="27:28">
      <c r="AA3285" s="380"/>
      <c r="AB3285" s="381"/>
    </row>
    <row r="3286" spans="27:28">
      <c r="AA3286" s="380"/>
      <c r="AB3286" s="381"/>
    </row>
    <row r="3287" spans="27:28">
      <c r="AA3287" s="380"/>
      <c r="AB3287" s="381"/>
    </row>
    <row r="3288" spans="27:28">
      <c r="AA3288" s="380"/>
      <c r="AB3288" s="381"/>
    </row>
    <row r="3289" spans="27:28">
      <c r="AA3289" s="380"/>
      <c r="AB3289" s="381"/>
    </row>
    <row r="3290" spans="27:28">
      <c r="AA3290" s="380"/>
      <c r="AB3290" s="381"/>
    </row>
    <row r="3291" spans="27:28">
      <c r="AA3291" s="380"/>
      <c r="AB3291" s="381"/>
    </row>
    <row r="3292" spans="27:28">
      <c r="AA3292" s="380"/>
      <c r="AB3292" s="381"/>
    </row>
    <row r="3293" spans="27:28">
      <c r="AA3293" s="380"/>
      <c r="AB3293" s="381"/>
    </row>
    <row r="3294" spans="27:28">
      <c r="AA3294" s="380"/>
      <c r="AB3294" s="381"/>
    </row>
    <row r="3295" spans="27:28">
      <c r="AA3295" s="380"/>
      <c r="AB3295" s="381"/>
    </row>
    <row r="3296" spans="27:28">
      <c r="AA3296" s="380"/>
      <c r="AB3296" s="381"/>
    </row>
    <row r="3297" spans="27:28">
      <c r="AA3297" s="380"/>
      <c r="AB3297" s="381"/>
    </row>
    <row r="3298" spans="27:28">
      <c r="AA3298" s="380"/>
      <c r="AB3298" s="381"/>
    </row>
    <row r="3299" spans="27:28">
      <c r="AA3299" s="380"/>
      <c r="AB3299" s="381"/>
    </row>
    <row r="3300" spans="27:28">
      <c r="AA3300" s="380"/>
      <c r="AB3300" s="381"/>
    </row>
    <row r="3301" spans="27:28">
      <c r="AA3301" s="380"/>
      <c r="AB3301" s="381"/>
    </row>
    <row r="3302" spans="27:28">
      <c r="AA3302" s="380"/>
      <c r="AB3302" s="381"/>
    </row>
    <row r="3303" spans="27:28">
      <c r="AA3303" s="380"/>
      <c r="AB3303" s="381"/>
    </row>
    <row r="3304" spans="27:28">
      <c r="AA3304" s="380"/>
      <c r="AB3304" s="381"/>
    </row>
    <row r="3305" spans="27:28">
      <c r="AA3305" s="380"/>
      <c r="AB3305" s="381"/>
    </row>
    <row r="3306" spans="27:28">
      <c r="AA3306" s="380"/>
      <c r="AB3306" s="381"/>
    </row>
    <row r="3307" spans="27:28">
      <c r="AA3307" s="380"/>
      <c r="AB3307" s="381"/>
    </row>
    <row r="3308" spans="27:28">
      <c r="AA3308" s="380"/>
      <c r="AB3308" s="381"/>
    </row>
    <row r="3309" spans="27:28">
      <c r="AA3309" s="380"/>
      <c r="AB3309" s="381"/>
    </row>
    <row r="3310" spans="27:28">
      <c r="AA3310" s="380"/>
      <c r="AB3310" s="381"/>
    </row>
    <row r="3311" spans="27:28">
      <c r="AA3311" s="380"/>
      <c r="AB3311" s="381"/>
    </row>
    <row r="3312" spans="27:28">
      <c r="AA3312" s="380"/>
      <c r="AB3312" s="381"/>
    </row>
    <row r="3313" spans="27:28">
      <c r="AA3313" s="380"/>
      <c r="AB3313" s="381"/>
    </row>
    <row r="3314" spans="27:28">
      <c r="AA3314" s="380"/>
      <c r="AB3314" s="381"/>
    </row>
    <row r="3315" spans="27:28">
      <c r="AA3315" s="380"/>
      <c r="AB3315" s="381"/>
    </row>
    <row r="3316" spans="27:28">
      <c r="AA3316" s="380"/>
      <c r="AB3316" s="381"/>
    </row>
    <row r="3317" spans="27:28">
      <c r="AA3317" s="380"/>
      <c r="AB3317" s="381"/>
    </row>
    <row r="3318" spans="27:28">
      <c r="AA3318" s="380"/>
      <c r="AB3318" s="381"/>
    </row>
    <row r="3319" spans="27:28">
      <c r="AA3319" s="380"/>
      <c r="AB3319" s="381"/>
    </row>
    <row r="3320" spans="27:28">
      <c r="AA3320" s="380"/>
      <c r="AB3320" s="381"/>
    </row>
    <row r="3321" spans="27:28">
      <c r="AA3321" s="380"/>
      <c r="AB3321" s="381"/>
    </row>
    <row r="3322" spans="27:28">
      <c r="AA3322" s="380"/>
      <c r="AB3322" s="381"/>
    </row>
    <row r="3323" spans="27:28">
      <c r="AA3323" s="380"/>
      <c r="AB3323" s="381"/>
    </row>
    <row r="3324" spans="27:28">
      <c r="AA3324" s="380"/>
      <c r="AB3324" s="381"/>
    </row>
    <row r="3325" spans="27:28">
      <c r="AA3325" s="380"/>
      <c r="AB3325" s="381"/>
    </row>
    <row r="3326" spans="27:28">
      <c r="AA3326" s="380"/>
      <c r="AB3326" s="381"/>
    </row>
    <row r="3327" spans="27:28">
      <c r="AA3327" s="380"/>
      <c r="AB3327" s="381"/>
    </row>
    <row r="3328" spans="27:28">
      <c r="AA3328" s="380"/>
      <c r="AB3328" s="381"/>
    </row>
    <row r="3329" spans="27:28">
      <c r="AA3329" s="380"/>
      <c r="AB3329" s="381"/>
    </row>
    <row r="3330" spans="27:28">
      <c r="AA3330" s="380"/>
      <c r="AB3330" s="381"/>
    </row>
    <row r="3331" spans="27:28">
      <c r="AA3331" s="380"/>
      <c r="AB3331" s="381"/>
    </row>
    <row r="3332" spans="27:28">
      <c r="AA3332" s="380"/>
      <c r="AB3332" s="381"/>
    </row>
    <row r="3333" spans="27:28">
      <c r="AA3333" s="380"/>
      <c r="AB3333" s="381"/>
    </row>
    <row r="3334" spans="27:28">
      <c r="AA3334" s="380"/>
      <c r="AB3334" s="381"/>
    </row>
    <row r="3335" spans="27:28">
      <c r="AA3335" s="380"/>
      <c r="AB3335" s="381"/>
    </row>
    <row r="3336" spans="27:28">
      <c r="AA3336" s="380"/>
      <c r="AB3336" s="381"/>
    </row>
    <row r="3337" spans="27:28">
      <c r="AA3337" s="380"/>
      <c r="AB3337" s="381"/>
    </row>
    <row r="3338" spans="27:28">
      <c r="AA3338" s="380"/>
      <c r="AB3338" s="381"/>
    </row>
    <row r="3339" spans="27:28">
      <c r="AA3339" s="380"/>
      <c r="AB3339" s="381"/>
    </row>
    <row r="3340" spans="27:28">
      <c r="AA3340" s="380"/>
      <c r="AB3340" s="381"/>
    </row>
    <row r="3341" spans="27:28">
      <c r="AA3341" s="380"/>
      <c r="AB3341" s="381"/>
    </row>
    <row r="3342" spans="27:28">
      <c r="AA3342" s="380"/>
      <c r="AB3342" s="381"/>
    </row>
    <row r="3343" spans="27:28">
      <c r="AA3343" s="380"/>
      <c r="AB3343" s="381"/>
    </row>
    <row r="3344" spans="27:28">
      <c r="AA3344" s="380"/>
      <c r="AB3344" s="381"/>
    </row>
    <row r="3345" spans="27:28">
      <c r="AA3345" s="380"/>
      <c r="AB3345" s="381"/>
    </row>
    <row r="3346" spans="27:28">
      <c r="AA3346" s="380"/>
      <c r="AB3346" s="381"/>
    </row>
    <row r="3347" spans="27:28">
      <c r="AA3347" s="380"/>
      <c r="AB3347" s="381"/>
    </row>
    <row r="3348" spans="27:28">
      <c r="AA3348" s="380"/>
      <c r="AB3348" s="381"/>
    </row>
    <row r="3349" spans="27:28">
      <c r="AA3349" s="380"/>
      <c r="AB3349" s="381"/>
    </row>
    <row r="3350" spans="27:28">
      <c r="AA3350" s="380"/>
      <c r="AB3350" s="381"/>
    </row>
    <row r="3351" spans="27:28">
      <c r="AA3351" s="380"/>
      <c r="AB3351" s="381"/>
    </row>
    <row r="3352" spans="27:28">
      <c r="AA3352" s="380"/>
      <c r="AB3352" s="381"/>
    </row>
    <row r="3353" spans="27:28">
      <c r="AA3353" s="380"/>
      <c r="AB3353" s="381"/>
    </row>
    <row r="3354" spans="27:28">
      <c r="AA3354" s="380"/>
      <c r="AB3354" s="381"/>
    </row>
    <row r="3355" spans="27:28">
      <c r="AA3355" s="380"/>
      <c r="AB3355" s="381"/>
    </row>
    <row r="3356" spans="27:28">
      <c r="AA3356" s="380"/>
      <c r="AB3356" s="381"/>
    </row>
    <row r="3357" spans="27:28">
      <c r="AA3357" s="380"/>
      <c r="AB3357" s="381"/>
    </row>
    <row r="3358" spans="27:28">
      <c r="AA3358" s="380"/>
      <c r="AB3358" s="381"/>
    </row>
    <row r="3359" spans="27:28">
      <c r="AA3359" s="380"/>
      <c r="AB3359" s="381"/>
    </row>
    <row r="3360" spans="27:28">
      <c r="AA3360" s="380"/>
      <c r="AB3360" s="381"/>
    </row>
    <row r="3361" spans="27:28">
      <c r="AA3361" s="380"/>
      <c r="AB3361" s="381"/>
    </row>
    <row r="3362" spans="27:28">
      <c r="AA3362" s="380"/>
      <c r="AB3362" s="381"/>
    </row>
    <row r="3363" spans="27:28">
      <c r="AA3363" s="380"/>
      <c r="AB3363" s="381"/>
    </row>
    <row r="3364" spans="27:28">
      <c r="AA3364" s="380"/>
      <c r="AB3364" s="381"/>
    </row>
    <row r="3365" spans="27:28">
      <c r="AA3365" s="380"/>
      <c r="AB3365" s="381"/>
    </row>
    <row r="3366" spans="27:28">
      <c r="AA3366" s="380"/>
      <c r="AB3366" s="381"/>
    </row>
    <row r="3367" spans="27:28">
      <c r="AA3367" s="380"/>
      <c r="AB3367" s="381"/>
    </row>
    <row r="3368" spans="27:28">
      <c r="AA3368" s="380"/>
      <c r="AB3368" s="381"/>
    </row>
    <row r="3369" spans="27:28">
      <c r="AA3369" s="380"/>
      <c r="AB3369" s="381"/>
    </row>
    <row r="3370" spans="27:28">
      <c r="AA3370" s="380"/>
      <c r="AB3370" s="381"/>
    </row>
    <row r="3371" spans="27:28">
      <c r="AA3371" s="380"/>
      <c r="AB3371" s="381"/>
    </row>
    <row r="3372" spans="27:28">
      <c r="AA3372" s="380"/>
      <c r="AB3372" s="381"/>
    </row>
    <row r="3373" spans="27:28">
      <c r="AA3373" s="380"/>
      <c r="AB3373" s="381"/>
    </row>
    <row r="3374" spans="27:28">
      <c r="AA3374" s="380"/>
      <c r="AB3374" s="381"/>
    </row>
    <row r="3375" spans="27:28">
      <c r="AA3375" s="380"/>
      <c r="AB3375" s="381"/>
    </row>
    <row r="3376" spans="27:28">
      <c r="AA3376" s="380"/>
      <c r="AB3376" s="381"/>
    </row>
    <row r="3377" spans="27:28">
      <c r="AA3377" s="380"/>
      <c r="AB3377" s="381"/>
    </row>
    <row r="3378" spans="27:28">
      <c r="AA3378" s="380"/>
      <c r="AB3378" s="381"/>
    </row>
    <row r="3379" spans="27:28">
      <c r="AA3379" s="380"/>
      <c r="AB3379" s="381"/>
    </row>
    <row r="3380" spans="27:28">
      <c r="AA3380" s="380"/>
      <c r="AB3380" s="381"/>
    </row>
    <row r="3381" spans="27:28">
      <c r="AA3381" s="380"/>
      <c r="AB3381" s="381"/>
    </row>
    <row r="3382" spans="27:28">
      <c r="AA3382" s="380"/>
      <c r="AB3382" s="381"/>
    </row>
    <row r="3383" spans="27:28">
      <c r="AA3383" s="380"/>
      <c r="AB3383" s="381"/>
    </row>
    <row r="3384" spans="27:28">
      <c r="AA3384" s="380"/>
      <c r="AB3384" s="381"/>
    </row>
    <row r="3385" spans="27:28">
      <c r="AA3385" s="380"/>
      <c r="AB3385" s="381"/>
    </row>
    <row r="3386" spans="27:28">
      <c r="AA3386" s="380"/>
      <c r="AB3386" s="381"/>
    </row>
    <row r="3387" spans="27:28">
      <c r="AA3387" s="380"/>
      <c r="AB3387" s="381"/>
    </row>
    <row r="3388" spans="27:28">
      <c r="AA3388" s="380"/>
      <c r="AB3388" s="381"/>
    </row>
    <row r="3389" spans="27:28">
      <c r="AA3389" s="380"/>
      <c r="AB3389" s="381"/>
    </row>
    <row r="3390" spans="27:28">
      <c r="AA3390" s="380"/>
      <c r="AB3390" s="381"/>
    </row>
    <row r="3391" spans="27:28">
      <c r="AA3391" s="380"/>
      <c r="AB3391" s="381"/>
    </row>
    <row r="3392" spans="27:28">
      <c r="AA3392" s="380"/>
      <c r="AB3392" s="381"/>
    </row>
    <row r="3393" spans="27:28">
      <c r="AA3393" s="380"/>
      <c r="AB3393" s="381"/>
    </row>
    <row r="3394" spans="27:28">
      <c r="AA3394" s="380"/>
      <c r="AB3394" s="381"/>
    </row>
    <row r="3395" spans="27:28">
      <c r="AA3395" s="380"/>
      <c r="AB3395" s="381"/>
    </row>
    <row r="3396" spans="27:28">
      <c r="AA3396" s="380"/>
      <c r="AB3396" s="381"/>
    </row>
    <row r="3397" spans="27:28">
      <c r="AA3397" s="380"/>
      <c r="AB3397" s="381"/>
    </row>
    <row r="3398" spans="27:28">
      <c r="AA3398" s="380"/>
      <c r="AB3398" s="381"/>
    </row>
    <row r="3399" spans="27:28">
      <c r="AA3399" s="380"/>
      <c r="AB3399" s="381"/>
    </row>
    <row r="3400" spans="27:28">
      <c r="AA3400" s="380"/>
      <c r="AB3400" s="381"/>
    </row>
    <row r="3401" spans="27:28">
      <c r="AA3401" s="380"/>
      <c r="AB3401" s="381"/>
    </row>
    <row r="3402" spans="27:28">
      <c r="AA3402" s="380"/>
      <c r="AB3402" s="381"/>
    </row>
    <row r="3403" spans="27:28">
      <c r="AA3403" s="380"/>
      <c r="AB3403" s="381"/>
    </row>
    <row r="3404" spans="27:28">
      <c r="AA3404" s="380"/>
      <c r="AB3404" s="381"/>
    </row>
    <row r="3405" spans="27:28">
      <c r="AA3405" s="380"/>
      <c r="AB3405" s="381"/>
    </row>
    <row r="3406" spans="27:28">
      <c r="AA3406" s="380"/>
      <c r="AB3406" s="381"/>
    </row>
    <row r="3407" spans="27:28">
      <c r="AA3407" s="380"/>
      <c r="AB3407" s="381"/>
    </row>
    <row r="3408" spans="27:28">
      <c r="AA3408" s="380"/>
      <c r="AB3408" s="381"/>
    </row>
    <row r="3409" spans="27:28">
      <c r="AA3409" s="380"/>
      <c r="AB3409" s="381"/>
    </row>
    <row r="3410" spans="27:28">
      <c r="AA3410" s="380"/>
      <c r="AB3410" s="381"/>
    </row>
    <row r="3411" spans="27:28">
      <c r="AA3411" s="380"/>
      <c r="AB3411" s="381"/>
    </row>
    <row r="3412" spans="27:28">
      <c r="AA3412" s="380"/>
      <c r="AB3412" s="381"/>
    </row>
    <row r="3413" spans="27:28">
      <c r="AA3413" s="380"/>
      <c r="AB3413" s="381"/>
    </row>
    <row r="3414" spans="27:28">
      <c r="AA3414" s="380"/>
      <c r="AB3414" s="381"/>
    </row>
    <row r="3415" spans="27:28">
      <c r="AA3415" s="380"/>
      <c r="AB3415" s="381"/>
    </row>
    <row r="3416" spans="27:28">
      <c r="AA3416" s="380"/>
      <c r="AB3416" s="381"/>
    </row>
    <row r="3417" spans="27:28">
      <c r="AA3417" s="380"/>
      <c r="AB3417" s="381"/>
    </row>
    <row r="3418" spans="27:28">
      <c r="AA3418" s="380"/>
      <c r="AB3418" s="381"/>
    </row>
    <row r="3419" spans="27:28">
      <c r="AA3419" s="380"/>
      <c r="AB3419" s="381"/>
    </row>
    <row r="3420" spans="27:28">
      <c r="AA3420" s="380"/>
      <c r="AB3420" s="381"/>
    </row>
    <row r="3421" spans="27:28">
      <c r="AA3421" s="380"/>
      <c r="AB3421" s="381"/>
    </row>
    <row r="3422" spans="27:28">
      <c r="AA3422" s="380"/>
      <c r="AB3422" s="381"/>
    </row>
    <row r="3423" spans="27:28">
      <c r="AA3423" s="380"/>
      <c r="AB3423" s="381"/>
    </row>
    <row r="3424" spans="27:28">
      <c r="AA3424" s="380"/>
      <c r="AB3424" s="381"/>
    </row>
    <row r="3425" spans="27:28">
      <c r="AA3425" s="380"/>
      <c r="AB3425" s="381"/>
    </row>
    <row r="3426" spans="27:28">
      <c r="AA3426" s="380"/>
      <c r="AB3426" s="381"/>
    </row>
    <row r="3427" spans="27:28">
      <c r="AA3427" s="380"/>
      <c r="AB3427" s="381"/>
    </row>
    <row r="3428" spans="27:28">
      <c r="AA3428" s="380"/>
      <c r="AB3428" s="381"/>
    </row>
    <row r="3429" spans="27:28">
      <c r="AA3429" s="380"/>
      <c r="AB3429" s="381"/>
    </row>
    <row r="3430" spans="27:28">
      <c r="AA3430" s="380"/>
      <c r="AB3430" s="381"/>
    </row>
    <row r="3431" spans="27:28">
      <c r="AA3431" s="380"/>
      <c r="AB3431" s="381"/>
    </row>
    <row r="3432" spans="27:28">
      <c r="AA3432" s="380"/>
      <c r="AB3432" s="381"/>
    </row>
    <row r="3433" spans="27:28">
      <c r="AA3433" s="380"/>
      <c r="AB3433" s="381"/>
    </row>
    <row r="3434" spans="27:28">
      <c r="AA3434" s="380"/>
      <c r="AB3434" s="381"/>
    </row>
    <row r="3435" spans="27:28">
      <c r="AA3435" s="380"/>
      <c r="AB3435" s="381"/>
    </row>
    <row r="3436" spans="27:28">
      <c r="AA3436" s="380"/>
      <c r="AB3436" s="381"/>
    </row>
    <row r="3437" spans="27:28">
      <c r="AA3437" s="380"/>
      <c r="AB3437" s="381"/>
    </row>
    <row r="3438" spans="27:28">
      <c r="AA3438" s="380"/>
      <c r="AB3438" s="381"/>
    </row>
    <row r="3439" spans="27:28">
      <c r="AA3439" s="380"/>
      <c r="AB3439" s="381"/>
    </row>
    <row r="3440" spans="27:28">
      <c r="AA3440" s="380"/>
      <c r="AB3440" s="381"/>
    </row>
    <row r="3441" spans="27:28">
      <c r="AA3441" s="380"/>
      <c r="AB3441" s="381"/>
    </row>
    <row r="3442" spans="27:28">
      <c r="AA3442" s="380"/>
      <c r="AB3442" s="381"/>
    </row>
    <row r="3443" spans="27:28">
      <c r="AA3443" s="380"/>
      <c r="AB3443" s="381"/>
    </row>
    <row r="3444" spans="27:28">
      <c r="AA3444" s="380"/>
      <c r="AB3444" s="381"/>
    </row>
    <row r="3445" spans="27:28">
      <c r="AA3445" s="380"/>
      <c r="AB3445" s="381"/>
    </row>
    <row r="3446" spans="27:28">
      <c r="AA3446" s="380"/>
      <c r="AB3446" s="381"/>
    </row>
    <row r="3447" spans="27:28">
      <c r="AA3447" s="380"/>
      <c r="AB3447" s="381"/>
    </row>
    <row r="3448" spans="27:28">
      <c r="AA3448" s="380"/>
      <c r="AB3448" s="381"/>
    </row>
    <row r="3449" spans="27:28">
      <c r="AA3449" s="380"/>
      <c r="AB3449" s="381"/>
    </row>
    <row r="3450" spans="27:28">
      <c r="AA3450" s="380"/>
      <c r="AB3450" s="381"/>
    </row>
    <row r="3451" spans="27:28">
      <c r="AA3451" s="380"/>
      <c r="AB3451" s="381"/>
    </row>
    <row r="3452" spans="27:28">
      <c r="AA3452" s="380"/>
      <c r="AB3452" s="381"/>
    </row>
    <row r="3453" spans="27:28">
      <c r="AA3453" s="380"/>
      <c r="AB3453" s="381"/>
    </row>
    <row r="3454" spans="27:28">
      <c r="AA3454" s="380"/>
      <c r="AB3454" s="381"/>
    </row>
    <row r="3455" spans="27:28">
      <c r="AA3455" s="380"/>
      <c r="AB3455" s="381"/>
    </row>
    <row r="3456" spans="27:28">
      <c r="AA3456" s="380"/>
      <c r="AB3456" s="381"/>
    </row>
    <row r="3457" spans="27:28">
      <c r="AA3457" s="380"/>
      <c r="AB3457" s="381"/>
    </row>
    <row r="3458" spans="27:28">
      <c r="AA3458" s="380"/>
      <c r="AB3458" s="381"/>
    </row>
    <row r="3459" spans="27:28">
      <c r="AA3459" s="380"/>
      <c r="AB3459" s="381"/>
    </row>
    <row r="3460" spans="27:28">
      <c r="AA3460" s="380"/>
      <c r="AB3460" s="381"/>
    </row>
    <row r="3461" spans="27:28">
      <c r="AA3461" s="380"/>
      <c r="AB3461" s="381"/>
    </row>
    <row r="3462" spans="27:28">
      <c r="AA3462" s="380"/>
      <c r="AB3462" s="381"/>
    </row>
    <row r="3463" spans="27:28">
      <c r="AA3463" s="380"/>
      <c r="AB3463" s="381"/>
    </row>
    <row r="3464" spans="27:28">
      <c r="AA3464" s="380"/>
      <c r="AB3464" s="381"/>
    </row>
    <row r="3465" spans="27:28">
      <c r="AA3465" s="380"/>
      <c r="AB3465" s="381"/>
    </row>
    <row r="3466" spans="27:28">
      <c r="AA3466" s="380"/>
      <c r="AB3466" s="381"/>
    </row>
    <row r="3467" spans="27:28">
      <c r="AA3467" s="380"/>
      <c r="AB3467" s="381"/>
    </row>
    <row r="3468" spans="27:28">
      <c r="AA3468" s="380"/>
      <c r="AB3468" s="381"/>
    </row>
    <row r="3469" spans="27:28">
      <c r="AA3469" s="380"/>
      <c r="AB3469" s="381"/>
    </row>
    <row r="3470" spans="27:28">
      <c r="AA3470" s="380"/>
      <c r="AB3470" s="381"/>
    </row>
    <row r="3471" spans="27:28">
      <c r="AA3471" s="380"/>
      <c r="AB3471" s="381"/>
    </row>
    <row r="3472" spans="27:28">
      <c r="AA3472" s="380"/>
      <c r="AB3472" s="381"/>
    </row>
    <row r="3473" spans="27:28">
      <c r="AA3473" s="380"/>
      <c r="AB3473" s="381"/>
    </row>
    <row r="3474" spans="27:28">
      <c r="AA3474" s="380"/>
      <c r="AB3474" s="381"/>
    </row>
    <row r="3475" spans="27:28">
      <c r="AA3475" s="380"/>
      <c r="AB3475" s="381"/>
    </row>
    <row r="3476" spans="27:28">
      <c r="AA3476" s="380"/>
      <c r="AB3476" s="381"/>
    </row>
    <row r="3477" spans="27:28">
      <c r="AA3477" s="380"/>
      <c r="AB3477" s="381"/>
    </row>
    <row r="3478" spans="27:28">
      <c r="AA3478" s="380"/>
      <c r="AB3478" s="381"/>
    </row>
    <row r="3479" spans="27:28">
      <c r="AA3479" s="380"/>
      <c r="AB3479" s="381"/>
    </row>
    <row r="3480" spans="27:28">
      <c r="AA3480" s="380"/>
      <c r="AB3480" s="381"/>
    </row>
    <row r="3481" spans="27:28">
      <c r="AA3481" s="380"/>
      <c r="AB3481" s="381"/>
    </row>
    <row r="3482" spans="27:28">
      <c r="AA3482" s="380"/>
      <c r="AB3482" s="381"/>
    </row>
    <row r="3483" spans="27:28">
      <c r="AA3483" s="380"/>
      <c r="AB3483" s="381"/>
    </row>
    <row r="3484" spans="27:28">
      <c r="AA3484" s="380"/>
      <c r="AB3484" s="381"/>
    </row>
    <row r="3485" spans="27:28">
      <c r="AA3485" s="380"/>
      <c r="AB3485" s="381"/>
    </row>
    <row r="3486" spans="27:28">
      <c r="AA3486" s="380"/>
      <c r="AB3486" s="381"/>
    </row>
    <row r="3487" spans="27:28">
      <c r="AA3487" s="380"/>
      <c r="AB3487" s="381"/>
    </row>
    <row r="3488" spans="27:28">
      <c r="AA3488" s="380"/>
      <c r="AB3488" s="381"/>
    </row>
    <row r="3489" spans="27:28">
      <c r="AA3489" s="380"/>
      <c r="AB3489" s="381"/>
    </row>
    <row r="3490" spans="27:28">
      <c r="AA3490" s="380"/>
      <c r="AB3490" s="381"/>
    </row>
    <row r="3491" spans="27:28">
      <c r="AA3491" s="380"/>
      <c r="AB3491" s="381"/>
    </row>
    <row r="3492" spans="27:28">
      <c r="AA3492" s="380"/>
      <c r="AB3492" s="381"/>
    </row>
    <row r="3493" spans="27:28">
      <c r="AA3493" s="380"/>
      <c r="AB3493" s="381"/>
    </row>
    <row r="3494" spans="27:28">
      <c r="AA3494" s="380"/>
      <c r="AB3494" s="381"/>
    </row>
    <row r="3495" spans="27:28">
      <c r="AA3495" s="380"/>
      <c r="AB3495" s="381"/>
    </row>
    <row r="3496" spans="27:28">
      <c r="AA3496" s="380"/>
      <c r="AB3496" s="381"/>
    </row>
    <row r="3497" spans="27:28">
      <c r="AA3497" s="380"/>
      <c r="AB3497" s="381"/>
    </row>
    <row r="3498" spans="27:28">
      <c r="AA3498" s="380"/>
      <c r="AB3498" s="381"/>
    </row>
    <row r="3499" spans="27:28">
      <c r="AA3499" s="380"/>
      <c r="AB3499" s="381"/>
    </row>
    <row r="3500" spans="27:28">
      <c r="AA3500" s="380"/>
      <c r="AB3500" s="381"/>
    </row>
    <row r="3501" spans="27:28">
      <c r="AA3501" s="380"/>
      <c r="AB3501" s="381"/>
    </row>
    <row r="3502" spans="27:28">
      <c r="AA3502" s="380"/>
      <c r="AB3502" s="381"/>
    </row>
    <row r="3503" spans="27:28">
      <c r="AA3503" s="380"/>
      <c r="AB3503" s="381"/>
    </row>
    <row r="3504" spans="27:28">
      <c r="AA3504" s="380"/>
      <c r="AB3504" s="381"/>
    </row>
    <row r="3505" spans="27:28">
      <c r="AA3505" s="380"/>
      <c r="AB3505" s="381"/>
    </row>
    <row r="3506" spans="27:28">
      <c r="AA3506" s="380"/>
      <c r="AB3506" s="381"/>
    </row>
    <row r="3507" spans="27:28">
      <c r="AA3507" s="380"/>
      <c r="AB3507" s="381"/>
    </row>
    <row r="3508" spans="27:28">
      <c r="AA3508" s="380"/>
      <c r="AB3508" s="381"/>
    </row>
    <row r="3509" spans="27:28">
      <c r="AA3509" s="380"/>
      <c r="AB3509" s="381"/>
    </row>
    <row r="3510" spans="27:28">
      <c r="AA3510" s="380"/>
      <c r="AB3510" s="381"/>
    </row>
    <row r="3511" spans="27:28">
      <c r="AA3511" s="380"/>
      <c r="AB3511" s="381"/>
    </row>
    <row r="3512" spans="27:28">
      <c r="AA3512" s="380"/>
      <c r="AB3512" s="381"/>
    </row>
    <row r="3513" spans="27:28">
      <c r="AA3513" s="380"/>
      <c r="AB3513" s="381"/>
    </row>
    <row r="3514" spans="27:28">
      <c r="AA3514" s="380"/>
      <c r="AB3514" s="381"/>
    </row>
    <row r="3515" spans="27:28">
      <c r="AA3515" s="380"/>
      <c r="AB3515" s="381"/>
    </row>
    <row r="3516" spans="27:28">
      <c r="AA3516" s="380"/>
      <c r="AB3516" s="381"/>
    </row>
    <row r="3517" spans="27:28">
      <c r="AA3517" s="380"/>
      <c r="AB3517" s="381"/>
    </row>
    <row r="3518" spans="27:28">
      <c r="AA3518" s="380"/>
      <c r="AB3518" s="381"/>
    </row>
    <row r="3519" spans="27:28">
      <c r="AA3519" s="380"/>
      <c r="AB3519" s="381"/>
    </row>
    <row r="3520" spans="27:28">
      <c r="AA3520" s="380"/>
      <c r="AB3520" s="381"/>
    </row>
    <row r="3521" spans="27:28">
      <c r="AA3521" s="380"/>
      <c r="AB3521" s="381"/>
    </row>
    <row r="3522" spans="27:28">
      <c r="AA3522" s="380"/>
      <c r="AB3522" s="381"/>
    </row>
    <row r="3523" spans="27:28">
      <c r="AA3523" s="380"/>
      <c r="AB3523" s="381"/>
    </row>
    <row r="3524" spans="27:28">
      <c r="AA3524" s="380"/>
      <c r="AB3524" s="381"/>
    </row>
    <row r="3525" spans="27:28">
      <c r="AA3525" s="380"/>
      <c r="AB3525" s="381"/>
    </row>
    <row r="3526" spans="27:28">
      <c r="AA3526" s="380"/>
      <c r="AB3526" s="381"/>
    </row>
    <row r="3527" spans="27:28">
      <c r="AA3527" s="380"/>
      <c r="AB3527" s="381"/>
    </row>
    <row r="3528" spans="27:28">
      <c r="AA3528" s="380"/>
      <c r="AB3528" s="381"/>
    </row>
    <row r="3529" spans="27:28">
      <c r="AA3529" s="380"/>
      <c r="AB3529" s="381"/>
    </row>
    <row r="3530" spans="27:28">
      <c r="AA3530" s="380"/>
      <c r="AB3530" s="381"/>
    </row>
    <row r="3531" spans="27:28">
      <c r="AA3531" s="380"/>
      <c r="AB3531" s="381"/>
    </row>
    <row r="3532" spans="27:28">
      <c r="AA3532" s="380"/>
      <c r="AB3532" s="381"/>
    </row>
    <row r="3533" spans="27:28">
      <c r="AA3533" s="380"/>
      <c r="AB3533" s="381"/>
    </row>
    <row r="3534" spans="27:28">
      <c r="AA3534" s="380"/>
      <c r="AB3534" s="381"/>
    </row>
    <row r="3535" spans="27:28">
      <c r="AA3535" s="380"/>
      <c r="AB3535" s="381"/>
    </row>
    <row r="3536" spans="27:28">
      <c r="AA3536" s="380"/>
      <c r="AB3536" s="381"/>
    </row>
    <row r="3537" spans="27:28">
      <c r="AA3537" s="380"/>
      <c r="AB3537" s="381"/>
    </row>
    <row r="3538" spans="27:28">
      <c r="AA3538" s="380"/>
      <c r="AB3538" s="381"/>
    </row>
    <row r="3539" spans="27:28">
      <c r="AA3539" s="380"/>
      <c r="AB3539" s="381"/>
    </row>
    <row r="3540" spans="27:28">
      <c r="AA3540" s="380"/>
      <c r="AB3540" s="381"/>
    </row>
    <row r="3541" spans="27:28">
      <c r="AA3541" s="380"/>
      <c r="AB3541" s="381"/>
    </row>
    <row r="3542" spans="27:28">
      <c r="AA3542" s="380"/>
      <c r="AB3542" s="381"/>
    </row>
    <row r="3543" spans="27:28">
      <c r="AA3543" s="380"/>
      <c r="AB3543" s="381"/>
    </row>
    <row r="3544" spans="27:28">
      <c r="AA3544" s="380"/>
      <c r="AB3544" s="381"/>
    </row>
    <row r="3545" spans="27:28">
      <c r="AA3545" s="380"/>
      <c r="AB3545" s="381"/>
    </row>
    <row r="3546" spans="27:28">
      <c r="AA3546" s="380"/>
      <c r="AB3546" s="381"/>
    </row>
    <row r="3547" spans="27:28">
      <c r="AA3547" s="380"/>
      <c r="AB3547" s="381"/>
    </row>
    <row r="3548" spans="27:28">
      <c r="AA3548" s="380"/>
      <c r="AB3548" s="381"/>
    </row>
    <row r="3549" spans="27:28">
      <c r="AA3549" s="380"/>
      <c r="AB3549" s="381"/>
    </row>
    <row r="3550" spans="27:28">
      <c r="AA3550" s="380"/>
      <c r="AB3550" s="381"/>
    </row>
    <row r="3551" spans="27:28">
      <c r="AA3551" s="380"/>
      <c r="AB3551" s="381"/>
    </row>
    <row r="3552" spans="27:28">
      <c r="AA3552" s="380"/>
      <c r="AB3552" s="381"/>
    </row>
    <row r="3553" spans="27:28">
      <c r="AA3553" s="380"/>
      <c r="AB3553" s="381"/>
    </row>
    <row r="3554" spans="27:28">
      <c r="AA3554" s="380"/>
      <c r="AB3554" s="381"/>
    </row>
    <row r="3555" spans="27:28">
      <c r="AA3555" s="380"/>
      <c r="AB3555" s="381"/>
    </row>
    <row r="3556" spans="27:28">
      <c r="AA3556" s="380"/>
      <c r="AB3556" s="381"/>
    </row>
    <row r="3557" spans="27:28">
      <c r="AA3557" s="380"/>
      <c r="AB3557" s="381"/>
    </row>
    <row r="3558" spans="27:28">
      <c r="AA3558" s="380"/>
      <c r="AB3558" s="381"/>
    </row>
    <row r="3559" spans="27:28">
      <c r="AA3559" s="380"/>
      <c r="AB3559" s="381"/>
    </row>
    <row r="3560" spans="27:28">
      <c r="AA3560" s="380"/>
      <c r="AB3560" s="381"/>
    </row>
    <row r="3561" spans="27:28">
      <c r="AA3561" s="380"/>
      <c r="AB3561" s="381"/>
    </row>
    <row r="3562" spans="27:28">
      <c r="AA3562" s="380"/>
      <c r="AB3562" s="381"/>
    </row>
    <row r="3563" spans="27:28">
      <c r="AA3563" s="380"/>
      <c r="AB3563" s="381"/>
    </row>
    <row r="3564" spans="27:28">
      <c r="AA3564" s="380"/>
      <c r="AB3564" s="381"/>
    </row>
    <row r="3565" spans="27:28">
      <c r="AA3565" s="380"/>
      <c r="AB3565" s="381"/>
    </row>
    <row r="3566" spans="27:28">
      <c r="AA3566" s="380"/>
      <c r="AB3566" s="381"/>
    </row>
    <row r="3567" spans="27:28">
      <c r="AA3567" s="380"/>
      <c r="AB3567" s="381"/>
    </row>
    <row r="3568" spans="27:28">
      <c r="AA3568" s="380"/>
      <c r="AB3568" s="381"/>
    </row>
    <row r="3569" spans="27:28">
      <c r="AA3569" s="380"/>
      <c r="AB3569" s="381"/>
    </row>
    <row r="3570" spans="27:28">
      <c r="AA3570" s="380"/>
      <c r="AB3570" s="381"/>
    </row>
    <row r="3571" spans="27:28">
      <c r="AA3571" s="380"/>
      <c r="AB3571" s="381"/>
    </row>
    <row r="3572" spans="27:28">
      <c r="AA3572" s="380"/>
      <c r="AB3572" s="381"/>
    </row>
    <row r="3573" spans="27:28">
      <c r="AA3573" s="380"/>
      <c r="AB3573" s="381"/>
    </row>
    <row r="3574" spans="27:28">
      <c r="AA3574" s="380"/>
      <c r="AB3574" s="381"/>
    </row>
    <row r="3575" spans="27:28">
      <c r="AA3575" s="380"/>
      <c r="AB3575" s="381"/>
    </row>
    <row r="3576" spans="27:28">
      <c r="AA3576" s="380"/>
      <c r="AB3576" s="381"/>
    </row>
    <row r="3577" spans="27:28">
      <c r="AA3577" s="380"/>
      <c r="AB3577" s="381"/>
    </row>
    <row r="3578" spans="27:28">
      <c r="AA3578" s="380"/>
      <c r="AB3578" s="381"/>
    </row>
    <row r="3579" spans="27:28">
      <c r="AA3579" s="380"/>
      <c r="AB3579" s="381"/>
    </row>
    <row r="3580" spans="27:28">
      <c r="AA3580" s="380"/>
      <c r="AB3580" s="381"/>
    </row>
    <row r="3581" spans="27:28">
      <c r="AA3581" s="380"/>
      <c r="AB3581" s="381"/>
    </row>
    <row r="3582" spans="27:28">
      <c r="AA3582" s="380"/>
      <c r="AB3582" s="381"/>
    </row>
    <row r="3583" spans="27:28">
      <c r="AA3583" s="380"/>
      <c r="AB3583" s="381"/>
    </row>
    <row r="3584" spans="27:28">
      <c r="AA3584" s="380"/>
      <c r="AB3584" s="381"/>
    </row>
    <row r="3585" spans="27:28">
      <c r="AA3585" s="380"/>
      <c r="AB3585" s="381"/>
    </row>
    <row r="3586" spans="27:28">
      <c r="AA3586" s="380"/>
      <c r="AB3586" s="381"/>
    </row>
    <row r="3587" spans="27:28">
      <c r="AA3587" s="380"/>
      <c r="AB3587" s="381"/>
    </row>
    <row r="3588" spans="27:28">
      <c r="AA3588" s="380"/>
      <c r="AB3588" s="381"/>
    </row>
    <row r="3589" spans="27:28">
      <c r="AA3589" s="380"/>
      <c r="AB3589" s="381"/>
    </row>
    <row r="3590" spans="27:28">
      <c r="AA3590" s="380"/>
      <c r="AB3590" s="381"/>
    </row>
    <row r="3591" spans="27:28">
      <c r="AA3591" s="380"/>
      <c r="AB3591" s="381"/>
    </row>
    <row r="3592" spans="27:28">
      <c r="AA3592" s="380"/>
      <c r="AB3592" s="381"/>
    </row>
    <row r="3593" spans="27:28">
      <c r="AA3593" s="380"/>
      <c r="AB3593" s="381"/>
    </row>
    <row r="3594" spans="27:28">
      <c r="AA3594" s="380"/>
      <c r="AB3594" s="381"/>
    </row>
    <row r="3595" spans="27:28">
      <c r="AA3595" s="380"/>
      <c r="AB3595" s="381"/>
    </row>
    <row r="3596" spans="27:28">
      <c r="AA3596" s="380"/>
      <c r="AB3596" s="381"/>
    </row>
    <row r="3597" spans="27:28">
      <c r="AA3597" s="380"/>
      <c r="AB3597" s="381"/>
    </row>
    <row r="3598" spans="27:28">
      <c r="AA3598" s="380"/>
      <c r="AB3598" s="381"/>
    </row>
    <row r="3599" spans="27:28">
      <c r="AA3599" s="380"/>
      <c r="AB3599" s="381"/>
    </row>
    <row r="3600" spans="27:28">
      <c r="AA3600" s="380"/>
      <c r="AB3600" s="381"/>
    </row>
    <row r="3601" spans="27:28">
      <c r="AA3601" s="380"/>
      <c r="AB3601" s="381"/>
    </row>
    <row r="3602" spans="27:28">
      <c r="AA3602" s="380"/>
      <c r="AB3602" s="381"/>
    </row>
    <row r="3603" spans="27:28">
      <c r="AA3603" s="380"/>
      <c r="AB3603" s="381"/>
    </row>
    <row r="3604" spans="27:28">
      <c r="AA3604" s="380"/>
      <c r="AB3604" s="381"/>
    </row>
    <row r="3605" spans="27:28">
      <c r="AA3605" s="380"/>
      <c r="AB3605" s="381"/>
    </row>
    <row r="3606" spans="27:28">
      <c r="AA3606" s="380"/>
      <c r="AB3606" s="381"/>
    </row>
    <row r="3607" spans="27:28">
      <c r="AA3607" s="380"/>
      <c r="AB3607" s="381"/>
    </row>
    <row r="3608" spans="27:28">
      <c r="AA3608" s="380"/>
      <c r="AB3608" s="381"/>
    </row>
    <row r="3609" spans="27:28">
      <c r="AA3609" s="380"/>
      <c r="AB3609" s="381"/>
    </row>
    <row r="3610" spans="27:28">
      <c r="AA3610" s="380"/>
      <c r="AB3610" s="381"/>
    </row>
    <row r="3611" spans="27:28">
      <c r="AA3611" s="380"/>
      <c r="AB3611" s="381"/>
    </row>
    <row r="3612" spans="27:28">
      <c r="AA3612" s="380"/>
      <c r="AB3612" s="381"/>
    </row>
    <row r="3613" spans="27:28">
      <c r="AA3613" s="380"/>
      <c r="AB3613" s="381"/>
    </row>
    <row r="3614" spans="27:28">
      <c r="AA3614" s="380"/>
      <c r="AB3614" s="381"/>
    </row>
    <row r="3615" spans="27:28">
      <c r="AA3615" s="380"/>
      <c r="AB3615" s="381"/>
    </row>
    <row r="3616" spans="27:28">
      <c r="AA3616" s="380"/>
      <c r="AB3616" s="381"/>
    </row>
    <row r="3617" spans="27:28">
      <c r="AA3617" s="380"/>
      <c r="AB3617" s="381"/>
    </row>
    <row r="3618" spans="27:28">
      <c r="AA3618" s="380"/>
      <c r="AB3618" s="381"/>
    </row>
    <row r="3619" spans="27:28">
      <c r="AA3619" s="380"/>
      <c r="AB3619" s="381"/>
    </row>
    <row r="3620" spans="27:28">
      <c r="AA3620" s="380"/>
      <c r="AB3620" s="381"/>
    </row>
    <row r="3621" spans="27:28">
      <c r="AA3621" s="380"/>
      <c r="AB3621" s="381"/>
    </row>
    <row r="3622" spans="27:28">
      <c r="AA3622" s="380"/>
      <c r="AB3622" s="381"/>
    </row>
    <row r="3623" spans="27:28">
      <c r="AA3623" s="380"/>
      <c r="AB3623" s="381"/>
    </row>
    <row r="3624" spans="27:28">
      <c r="AA3624" s="380"/>
      <c r="AB3624" s="381"/>
    </row>
    <row r="3625" spans="27:28">
      <c r="AA3625" s="380"/>
      <c r="AB3625" s="381"/>
    </row>
    <row r="3626" spans="27:28">
      <c r="AA3626" s="380"/>
      <c r="AB3626" s="381"/>
    </row>
    <row r="3627" spans="27:28">
      <c r="AA3627" s="380"/>
      <c r="AB3627" s="381"/>
    </row>
    <row r="3628" spans="27:28">
      <c r="AA3628" s="380"/>
      <c r="AB3628" s="381"/>
    </row>
    <row r="3629" spans="27:28">
      <c r="AA3629" s="380"/>
      <c r="AB3629" s="381"/>
    </row>
    <row r="3630" spans="27:28">
      <c r="AA3630" s="380"/>
      <c r="AB3630" s="381"/>
    </row>
    <row r="3631" spans="27:28">
      <c r="AA3631" s="380"/>
      <c r="AB3631" s="381"/>
    </row>
    <row r="3632" spans="27:28">
      <c r="AA3632" s="380"/>
      <c r="AB3632" s="381"/>
    </row>
    <row r="3633" spans="27:28">
      <c r="AA3633" s="380"/>
      <c r="AB3633" s="381"/>
    </row>
    <row r="3634" spans="27:28">
      <c r="AA3634" s="380"/>
      <c r="AB3634" s="381"/>
    </row>
    <row r="3635" spans="27:28">
      <c r="AA3635" s="380"/>
      <c r="AB3635" s="381"/>
    </row>
    <row r="3636" spans="27:28">
      <c r="AA3636" s="380"/>
      <c r="AB3636" s="381"/>
    </row>
    <row r="3637" spans="27:28">
      <c r="AA3637" s="380"/>
      <c r="AB3637" s="381"/>
    </row>
    <row r="3638" spans="27:28">
      <c r="AA3638" s="380"/>
      <c r="AB3638" s="381"/>
    </row>
    <row r="3639" spans="27:28">
      <c r="AA3639" s="380"/>
      <c r="AB3639" s="381"/>
    </row>
    <row r="3640" spans="27:28">
      <c r="AA3640" s="380"/>
      <c r="AB3640" s="381"/>
    </row>
    <row r="3641" spans="27:28">
      <c r="AA3641" s="380"/>
      <c r="AB3641" s="381"/>
    </row>
    <row r="3642" spans="27:28">
      <c r="AA3642" s="380"/>
      <c r="AB3642" s="381"/>
    </row>
    <row r="3643" spans="27:28">
      <c r="AA3643" s="380"/>
      <c r="AB3643" s="381"/>
    </row>
    <row r="3644" spans="27:28">
      <c r="AA3644" s="380"/>
      <c r="AB3644" s="381"/>
    </row>
    <row r="3645" spans="27:28">
      <c r="AA3645" s="380"/>
      <c r="AB3645" s="381"/>
    </row>
    <row r="3646" spans="27:28">
      <c r="AA3646" s="380"/>
      <c r="AB3646" s="381"/>
    </row>
    <row r="3647" spans="27:28">
      <c r="AA3647" s="380"/>
      <c r="AB3647" s="381"/>
    </row>
    <row r="3648" spans="27:28">
      <c r="AA3648" s="380"/>
      <c r="AB3648" s="381"/>
    </row>
    <row r="3649" spans="27:28">
      <c r="AA3649" s="380"/>
      <c r="AB3649" s="381"/>
    </row>
    <row r="3650" spans="27:28">
      <c r="AA3650" s="380"/>
      <c r="AB3650" s="381"/>
    </row>
    <row r="3651" spans="27:28">
      <c r="AA3651" s="380"/>
      <c r="AB3651" s="381"/>
    </row>
    <row r="3652" spans="27:28">
      <c r="AA3652" s="380"/>
      <c r="AB3652" s="381"/>
    </row>
    <row r="3653" spans="27:28">
      <c r="AA3653" s="380"/>
      <c r="AB3653" s="381"/>
    </row>
    <row r="3654" spans="27:28">
      <c r="AA3654" s="380"/>
      <c r="AB3654" s="381"/>
    </row>
    <row r="3655" spans="27:28">
      <c r="AA3655" s="380"/>
      <c r="AB3655" s="381"/>
    </row>
    <row r="3656" spans="27:28">
      <c r="AA3656" s="380"/>
      <c r="AB3656" s="381"/>
    </row>
    <row r="3657" spans="27:28">
      <c r="AA3657" s="380"/>
      <c r="AB3657" s="381"/>
    </row>
    <row r="3658" spans="27:28">
      <c r="AA3658" s="380"/>
      <c r="AB3658" s="381"/>
    </row>
    <row r="3659" spans="27:28">
      <c r="AA3659" s="380"/>
      <c r="AB3659" s="381"/>
    </row>
    <row r="3660" spans="27:28">
      <c r="AA3660" s="380"/>
      <c r="AB3660" s="381"/>
    </row>
    <row r="3661" spans="27:28">
      <c r="AA3661" s="380"/>
      <c r="AB3661" s="381"/>
    </row>
    <row r="3662" spans="27:28">
      <c r="AA3662" s="380"/>
      <c r="AB3662" s="381"/>
    </row>
    <row r="3663" spans="27:28">
      <c r="AA3663" s="380"/>
      <c r="AB3663" s="381"/>
    </row>
    <row r="3664" spans="27:28">
      <c r="AA3664" s="380"/>
      <c r="AB3664" s="381"/>
    </row>
    <row r="3665" spans="27:28">
      <c r="AA3665" s="380"/>
      <c r="AB3665" s="381"/>
    </row>
    <row r="3666" spans="27:28">
      <c r="AA3666" s="380"/>
      <c r="AB3666" s="381"/>
    </row>
    <row r="3667" spans="27:28">
      <c r="AA3667" s="380"/>
      <c r="AB3667" s="381"/>
    </row>
    <row r="3668" spans="27:28">
      <c r="AA3668" s="380"/>
      <c r="AB3668" s="381"/>
    </row>
    <row r="3669" spans="27:28">
      <c r="AA3669" s="380"/>
      <c r="AB3669" s="381"/>
    </row>
    <row r="3670" spans="27:28">
      <c r="AA3670" s="380"/>
      <c r="AB3670" s="381"/>
    </row>
    <row r="3671" spans="27:28">
      <c r="AA3671" s="380"/>
      <c r="AB3671" s="381"/>
    </row>
    <row r="3672" spans="27:28">
      <c r="AA3672" s="380"/>
      <c r="AB3672" s="381"/>
    </row>
    <row r="3673" spans="27:28">
      <c r="AA3673" s="380"/>
      <c r="AB3673" s="381"/>
    </row>
    <row r="3674" spans="27:28">
      <c r="AA3674" s="380"/>
      <c r="AB3674" s="381"/>
    </row>
    <row r="3675" spans="27:28">
      <c r="AA3675" s="380"/>
      <c r="AB3675" s="381"/>
    </row>
    <row r="3676" spans="27:28">
      <c r="AA3676" s="380"/>
      <c r="AB3676" s="381"/>
    </row>
    <row r="3677" spans="27:28">
      <c r="AA3677" s="380"/>
      <c r="AB3677" s="381"/>
    </row>
    <row r="3678" spans="27:28">
      <c r="AA3678" s="380"/>
      <c r="AB3678" s="381"/>
    </row>
    <row r="3679" spans="27:28">
      <c r="AA3679" s="380"/>
      <c r="AB3679" s="381"/>
    </row>
    <row r="3680" spans="27:28">
      <c r="AA3680" s="380"/>
      <c r="AB3680" s="381"/>
    </row>
    <row r="3681" spans="27:28">
      <c r="AA3681" s="380"/>
      <c r="AB3681" s="381"/>
    </row>
    <row r="3682" spans="27:28">
      <c r="AA3682" s="380"/>
      <c r="AB3682" s="381"/>
    </row>
    <row r="3683" spans="27:28">
      <c r="AA3683" s="380"/>
      <c r="AB3683" s="381"/>
    </row>
    <row r="3684" spans="27:28">
      <c r="AA3684" s="380"/>
      <c r="AB3684" s="381"/>
    </row>
    <row r="3685" spans="27:28">
      <c r="AA3685" s="380"/>
      <c r="AB3685" s="381"/>
    </row>
    <row r="3686" spans="27:28">
      <c r="AA3686" s="380"/>
      <c r="AB3686" s="381"/>
    </row>
    <row r="3687" spans="27:28">
      <c r="AA3687" s="380"/>
      <c r="AB3687" s="381"/>
    </row>
    <row r="3688" spans="27:28">
      <c r="AA3688" s="380"/>
      <c r="AB3688" s="381"/>
    </row>
    <row r="3689" spans="27:28">
      <c r="AA3689" s="380"/>
      <c r="AB3689" s="381"/>
    </row>
    <row r="3690" spans="27:28">
      <c r="AA3690" s="380"/>
      <c r="AB3690" s="381"/>
    </row>
    <row r="3691" spans="27:28">
      <c r="AA3691" s="380"/>
      <c r="AB3691" s="381"/>
    </row>
    <row r="3692" spans="27:28">
      <c r="AA3692" s="380"/>
      <c r="AB3692" s="381"/>
    </row>
    <row r="3693" spans="27:28">
      <c r="AA3693" s="380"/>
      <c r="AB3693" s="381"/>
    </row>
    <row r="3694" spans="27:28">
      <c r="AA3694" s="380"/>
      <c r="AB3694" s="381"/>
    </row>
    <row r="3695" spans="27:28">
      <c r="AA3695" s="380"/>
      <c r="AB3695" s="381"/>
    </row>
    <row r="3696" spans="27:28">
      <c r="AA3696" s="380"/>
      <c r="AB3696" s="381"/>
    </row>
    <row r="3697" spans="27:28">
      <c r="AA3697" s="380"/>
      <c r="AB3697" s="381"/>
    </row>
    <row r="3698" spans="27:28">
      <c r="AA3698" s="380"/>
      <c r="AB3698" s="381"/>
    </row>
    <row r="3699" spans="27:28">
      <c r="AA3699" s="380"/>
      <c r="AB3699" s="381"/>
    </row>
    <row r="3700" spans="27:28">
      <c r="AA3700" s="380"/>
      <c r="AB3700" s="381"/>
    </row>
    <row r="3701" spans="27:28">
      <c r="AA3701" s="380"/>
      <c r="AB3701" s="381"/>
    </row>
    <row r="3702" spans="27:28">
      <c r="AA3702" s="380"/>
      <c r="AB3702" s="381"/>
    </row>
    <row r="3703" spans="27:28">
      <c r="AA3703" s="380"/>
      <c r="AB3703" s="381"/>
    </row>
    <row r="3704" spans="27:28">
      <c r="AA3704" s="380"/>
      <c r="AB3704" s="381"/>
    </row>
    <row r="3705" spans="27:28">
      <c r="AA3705" s="380"/>
      <c r="AB3705" s="381"/>
    </row>
    <row r="3706" spans="27:28">
      <c r="AA3706" s="380"/>
      <c r="AB3706" s="381"/>
    </row>
    <row r="3707" spans="27:28">
      <c r="AA3707" s="380"/>
      <c r="AB3707" s="381"/>
    </row>
    <row r="3708" spans="27:28">
      <c r="AA3708" s="380"/>
      <c r="AB3708" s="381"/>
    </row>
    <row r="3709" spans="27:28">
      <c r="AA3709" s="380"/>
      <c r="AB3709" s="381"/>
    </row>
    <row r="3710" spans="27:28">
      <c r="AA3710" s="380"/>
      <c r="AB3710" s="381"/>
    </row>
    <row r="3711" spans="27:28">
      <c r="AA3711" s="380"/>
      <c r="AB3711" s="381"/>
    </row>
    <row r="3712" spans="27:28">
      <c r="AA3712" s="380"/>
      <c r="AB3712" s="381"/>
    </row>
    <row r="3713" spans="27:28">
      <c r="AA3713" s="380"/>
      <c r="AB3713" s="381"/>
    </row>
    <row r="3714" spans="27:28">
      <c r="AA3714" s="380"/>
      <c r="AB3714" s="381"/>
    </row>
    <row r="3715" spans="27:28">
      <c r="AA3715" s="380"/>
      <c r="AB3715" s="381"/>
    </row>
    <row r="3716" spans="27:28">
      <c r="AA3716" s="380"/>
      <c r="AB3716" s="381"/>
    </row>
    <row r="3717" spans="27:28">
      <c r="AA3717" s="380"/>
      <c r="AB3717" s="381"/>
    </row>
    <row r="3718" spans="27:28">
      <c r="AA3718" s="380"/>
      <c r="AB3718" s="381"/>
    </row>
    <row r="3719" spans="27:28">
      <c r="AA3719" s="380"/>
      <c r="AB3719" s="381"/>
    </row>
    <row r="3720" spans="27:28">
      <c r="AA3720" s="380"/>
      <c r="AB3720" s="381"/>
    </row>
    <row r="3721" spans="27:28">
      <c r="AA3721" s="380"/>
      <c r="AB3721" s="381"/>
    </row>
    <row r="3722" spans="27:28">
      <c r="AA3722" s="380"/>
      <c r="AB3722" s="381"/>
    </row>
    <row r="3723" spans="27:28">
      <c r="AA3723" s="380"/>
      <c r="AB3723" s="381"/>
    </row>
    <row r="3724" spans="27:28">
      <c r="AA3724" s="380"/>
      <c r="AB3724" s="381"/>
    </row>
    <row r="3725" spans="27:28">
      <c r="AA3725" s="380"/>
      <c r="AB3725" s="381"/>
    </row>
    <row r="3726" spans="27:28">
      <c r="AA3726" s="380"/>
      <c r="AB3726" s="381"/>
    </row>
    <row r="3727" spans="27:28">
      <c r="AA3727" s="380"/>
      <c r="AB3727" s="381"/>
    </row>
    <row r="3728" spans="27:28">
      <c r="AA3728" s="380"/>
      <c r="AB3728" s="381"/>
    </row>
    <row r="3729" spans="27:28">
      <c r="AA3729" s="380"/>
      <c r="AB3729" s="381"/>
    </row>
    <row r="3730" spans="27:28">
      <c r="AA3730" s="380"/>
      <c r="AB3730" s="381"/>
    </row>
    <row r="3731" spans="27:28">
      <c r="AA3731" s="380"/>
      <c r="AB3731" s="381"/>
    </row>
    <row r="3732" spans="27:28">
      <c r="AA3732" s="380"/>
      <c r="AB3732" s="381"/>
    </row>
    <row r="3733" spans="27:28">
      <c r="AA3733" s="380"/>
      <c r="AB3733" s="381"/>
    </row>
    <row r="3734" spans="27:28">
      <c r="AA3734" s="380"/>
      <c r="AB3734" s="381"/>
    </row>
    <row r="3735" spans="27:28">
      <c r="AA3735" s="380"/>
      <c r="AB3735" s="381"/>
    </row>
    <row r="3736" spans="27:28">
      <c r="AA3736" s="380"/>
      <c r="AB3736" s="381"/>
    </row>
    <row r="3737" spans="27:28">
      <c r="AA3737" s="380"/>
      <c r="AB3737" s="381"/>
    </row>
    <row r="3738" spans="27:28">
      <c r="AA3738" s="380"/>
      <c r="AB3738" s="381"/>
    </row>
    <row r="3739" spans="27:28">
      <c r="AA3739" s="380"/>
      <c r="AB3739" s="381"/>
    </row>
    <row r="3740" spans="27:28">
      <c r="AA3740" s="380"/>
      <c r="AB3740" s="381"/>
    </row>
    <row r="3741" spans="27:28">
      <c r="AA3741" s="380"/>
      <c r="AB3741" s="381"/>
    </row>
    <row r="3742" spans="27:28">
      <c r="AA3742" s="380"/>
      <c r="AB3742" s="381"/>
    </row>
    <row r="3743" spans="27:28">
      <c r="AA3743" s="380"/>
      <c r="AB3743" s="381"/>
    </row>
    <row r="3744" spans="27:28">
      <c r="AA3744" s="380"/>
      <c r="AB3744" s="381"/>
    </row>
    <row r="3745" spans="27:28">
      <c r="AA3745" s="380"/>
      <c r="AB3745" s="381"/>
    </row>
    <row r="3746" spans="27:28">
      <c r="AA3746" s="380"/>
      <c r="AB3746" s="381"/>
    </row>
    <row r="3747" spans="27:28">
      <c r="AA3747" s="380"/>
      <c r="AB3747" s="381"/>
    </row>
    <row r="3748" spans="27:28">
      <c r="AA3748" s="380"/>
      <c r="AB3748" s="381"/>
    </row>
    <row r="3749" spans="27:28">
      <c r="AA3749" s="380"/>
      <c r="AB3749" s="381"/>
    </row>
    <row r="3750" spans="27:28">
      <c r="AA3750" s="380"/>
      <c r="AB3750" s="381"/>
    </row>
    <row r="3751" spans="27:28">
      <c r="AA3751" s="380"/>
      <c r="AB3751" s="381"/>
    </row>
    <row r="3752" spans="27:28">
      <c r="AA3752" s="380"/>
      <c r="AB3752" s="381"/>
    </row>
    <row r="3753" spans="27:28">
      <c r="AA3753" s="380"/>
      <c r="AB3753" s="381"/>
    </row>
    <row r="3754" spans="27:28">
      <c r="AA3754" s="380"/>
      <c r="AB3754" s="381"/>
    </row>
    <row r="3755" spans="27:28">
      <c r="AA3755" s="380"/>
      <c r="AB3755" s="381"/>
    </row>
    <row r="3756" spans="27:28">
      <c r="AA3756" s="380"/>
      <c r="AB3756" s="381"/>
    </row>
    <row r="3757" spans="27:28">
      <c r="AA3757" s="380"/>
      <c r="AB3757" s="381"/>
    </row>
    <row r="3758" spans="27:28">
      <c r="AA3758" s="380"/>
      <c r="AB3758" s="381"/>
    </row>
    <row r="3759" spans="27:28">
      <c r="AA3759" s="380"/>
      <c r="AB3759" s="381"/>
    </row>
    <row r="3760" spans="27:28">
      <c r="AA3760" s="380"/>
      <c r="AB3760" s="381"/>
    </row>
    <row r="3761" spans="27:28">
      <c r="AA3761" s="380"/>
      <c r="AB3761" s="381"/>
    </row>
    <row r="3762" spans="27:28">
      <c r="AA3762" s="380"/>
      <c r="AB3762" s="381"/>
    </row>
    <row r="3763" spans="27:28">
      <c r="AA3763" s="380"/>
      <c r="AB3763" s="381"/>
    </row>
    <row r="3764" spans="27:28">
      <c r="AA3764" s="380"/>
      <c r="AB3764" s="381"/>
    </row>
    <row r="3765" spans="27:28">
      <c r="AA3765" s="380"/>
      <c r="AB3765" s="381"/>
    </row>
    <row r="3766" spans="27:28">
      <c r="AA3766" s="380"/>
      <c r="AB3766" s="381"/>
    </row>
    <row r="3767" spans="27:28">
      <c r="AA3767" s="380"/>
      <c r="AB3767" s="381"/>
    </row>
    <row r="3768" spans="27:28">
      <c r="AA3768" s="380"/>
      <c r="AB3768" s="381"/>
    </row>
    <row r="3769" spans="27:28">
      <c r="AA3769" s="380"/>
      <c r="AB3769" s="381"/>
    </row>
    <row r="3770" spans="27:28">
      <c r="AA3770" s="380"/>
      <c r="AB3770" s="381"/>
    </row>
    <row r="3771" spans="27:28">
      <c r="AA3771" s="380"/>
      <c r="AB3771" s="381"/>
    </row>
    <row r="3772" spans="27:28">
      <c r="AA3772" s="380"/>
      <c r="AB3772" s="381"/>
    </row>
    <row r="3773" spans="27:28">
      <c r="AA3773" s="380"/>
      <c r="AB3773" s="381"/>
    </row>
    <row r="3774" spans="27:28">
      <c r="AA3774" s="380"/>
      <c r="AB3774" s="381"/>
    </row>
    <row r="3775" spans="27:28">
      <c r="AA3775" s="380"/>
      <c r="AB3775" s="381"/>
    </row>
    <row r="3776" spans="27:28">
      <c r="AA3776" s="380"/>
      <c r="AB3776" s="381"/>
    </row>
    <row r="3777" spans="27:28">
      <c r="AA3777" s="380"/>
      <c r="AB3777" s="381"/>
    </row>
    <row r="3778" spans="27:28">
      <c r="AA3778" s="380"/>
      <c r="AB3778" s="381"/>
    </row>
    <row r="3779" spans="27:28">
      <c r="AA3779" s="380"/>
      <c r="AB3779" s="381"/>
    </row>
    <row r="3780" spans="27:28">
      <c r="AA3780" s="380"/>
      <c r="AB3780" s="381"/>
    </row>
    <row r="3781" spans="27:28">
      <c r="AA3781" s="380"/>
      <c r="AB3781" s="381"/>
    </row>
    <row r="3782" spans="27:28">
      <c r="AA3782" s="380"/>
      <c r="AB3782" s="381"/>
    </row>
    <row r="3783" spans="27:28">
      <c r="AA3783" s="380"/>
      <c r="AB3783" s="381"/>
    </row>
    <row r="3784" spans="27:28">
      <c r="AA3784" s="380"/>
      <c r="AB3784" s="381"/>
    </row>
    <row r="3785" spans="27:28">
      <c r="AA3785" s="380"/>
      <c r="AB3785" s="381"/>
    </row>
    <row r="3786" spans="27:28">
      <c r="AA3786" s="380"/>
      <c r="AB3786" s="381"/>
    </row>
    <row r="3787" spans="27:28">
      <c r="AA3787" s="380"/>
      <c r="AB3787" s="381"/>
    </row>
    <row r="3788" spans="27:28">
      <c r="AA3788" s="380"/>
      <c r="AB3788" s="381"/>
    </row>
    <row r="3789" spans="27:28">
      <c r="AA3789" s="380"/>
      <c r="AB3789" s="381"/>
    </row>
    <row r="3790" spans="27:28">
      <c r="AA3790" s="380"/>
      <c r="AB3790" s="381"/>
    </row>
    <row r="3791" spans="27:28">
      <c r="AA3791" s="380"/>
      <c r="AB3791" s="381"/>
    </row>
    <row r="3792" spans="27:28">
      <c r="AA3792" s="380"/>
      <c r="AB3792" s="381"/>
    </row>
    <row r="3793" spans="27:28">
      <c r="AA3793" s="380"/>
      <c r="AB3793" s="381"/>
    </row>
    <row r="3794" spans="27:28">
      <c r="AA3794" s="380"/>
      <c r="AB3794" s="381"/>
    </row>
    <row r="3795" spans="27:28">
      <c r="AA3795" s="380"/>
      <c r="AB3795" s="381"/>
    </row>
    <row r="3796" spans="27:28">
      <c r="AA3796" s="380"/>
      <c r="AB3796" s="381"/>
    </row>
    <row r="3797" spans="27:28">
      <c r="AA3797" s="380"/>
      <c r="AB3797" s="381"/>
    </row>
    <row r="3798" spans="27:28">
      <c r="AA3798" s="380"/>
      <c r="AB3798" s="381"/>
    </row>
    <row r="3799" spans="27:28">
      <c r="AA3799" s="380"/>
      <c r="AB3799" s="381"/>
    </row>
    <row r="3800" spans="27:28">
      <c r="AA3800" s="380"/>
      <c r="AB3800" s="381"/>
    </row>
    <row r="3801" spans="27:28">
      <c r="AA3801" s="380"/>
      <c r="AB3801" s="381"/>
    </row>
    <row r="3802" spans="27:28">
      <c r="AA3802" s="380"/>
      <c r="AB3802" s="381"/>
    </row>
    <row r="3803" spans="27:28">
      <c r="AA3803" s="380"/>
      <c r="AB3803" s="381"/>
    </row>
    <row r="3804" spans="27:28">
      <c r="AA3804" s="380"/>
      <c r="AB3804" s="381"/>
    </row>
    <row r="3805" spans="27:28">
      <c r="AA3805" s="380"/>
      <c r="AB3805" s="381"/>
    </row>
    <row r="3806" spans="27:28">
      <c r="AA3806" s="380"/>
      <c r="AB3806" s="381"/>
    </row>
    <row r="3807" spans="27:28">
      <c r="AA3807" s="380"/>
      <c r="AB3807" s="381"/>
    </row>
    <row r="3808" spans="27:28">
      <c r="AA3808" s="380"/>
      <c r="AB3808" s="381"/>
    </row>
    <row r="3809" spans="27:28">
      <c r="AA3809" s="380"/>
      <c r="AB3809" s="381"/>
    </row>
    <row r="3810" spans="27:28">
      <c r="AA3810" s="380"/>
      <c r="AB3810" s="381"/>
    </row>
    <row r="3811" spans="27:28">
      <c r="AA3811" s="380"/>
      <c r="AB3811" s="381"/>
    </row>
    <row r="3812" spans="27:28">
      <c r="AA3812" s="380"/>
      <c r="AB3812" s="381"/>
    </row>
    <row r="3813" spans="27:28">
      <c r="AA3813" s="380"/>
      <c r="AB3813" s="381"/>
    </row>
    <row r="3814" spans="27:28">
      <c r="AA3814" s="380"/>
      <c r="AB3814" s="381"/>
    </row>
    <row r="3815" spans="27:28">
      <c r="AA3815" s="380"/>
      <c r="AB3815" s="381"/>
    </row>
    <row r="3816" spans="27:28">
      <c r="AA3816" s="380"/>
      <c r="AB3816" s="381"/>
    </row>
    <row r="3817" spans="27:28">
      <c r="AA3817" s="380"/>
      <c r="AB3817" s="381"/>
    </row>
    <row r="3818" spans="27:28">
      <c r="AA3818" s="380"/>
      <c r="AB3818" s="381"/>
    </row>
    <row r="3819" spans="27:28">
      <c r="AA3819" s="380"/>
      <c r="AB3819" s="381"/>
    </row>
    <row r="3820" spans="27:28">
      <c r="AA3820" s="380"/>
      <c r="AB3820" s="381"/>
    </row>
    <row r="3821" spans="27:28">
      <c r="AA3821" s="380"/>
      <c r="AB3821" s="381"/>
    </row>
    <row r="3822" spans="27:28">
      <c r="AA3822" s="380"/>
      <c r="AB3822" s="381"/>
    </row>
    <row r="3823" spans="27:28">
      <c r="AA3823" s="380"/>
      <c r="AB3823" s="381"/>
    </row>
    <row r="3824" spans="27:28">
      <c r="AA3824" s="380"/>
      <c r="AB3824" s="381"/>
    </row>
    <row r="3825" spans="27:28">
      <c r="AA3825" s="380"/>
      <c r="AB3825" s="381"/>
    </row>
    <row r="3826" spans="27:28">
      <c r="AA3826" s="380"/>
      <c r="AB3826" s="381"/>
    </row>
    <row r="3827" spans="27:28">
      <c r="AA3827" s="380"/>
      <c r="AB3827" s="381"/>
    </row>
    <row r="3828" spans="27:28">
      <c r="AA3828" s="380"/>
      <c r="AB3828" s="381"/>
    </row>
    <row r="3829" spans="27:28">
      <c r="AA3829" s="380"/>
      <c r="AB3829" s="381"/>
    </row>
    <row r="3830" spans="27:28">
      <c r="AA3830" s="380"/>
      <c r="AB3830" s="381"/>
    </row>
    <row r="3831" spans="27:28">
      <c r="AA3831" s="380"/>
      <c r="AB3831" s="381"/>
    </row>
    <row r="3832" spans="27:28">
      <c r="AA3832" s="380"/>
      <c r="AB3832" s="381"/>
    </row>
    <row r="3833" spans="27:28">
      <c r="AA3833" s="380"/>
      <c r="AB3833" s="381"/>
    </row>
    <row r="3834" spans="27:28">
      <c r="AA3834" s="380"/>
      <c r="AB3834" s="381"/>
    </row>
    <row r="3835" spans="27:28">
      <c r="AA3835" s="380"/>
      <c r="AB3835" s="381"/>
    </row>
    <row r="3836" spans="27:28">
      <c r="AA3836" s="380"/>
      <c r="AB3836" s="381"/>
    </row>
    <row r="3837" spans="27:28">
      <c r="AA3837" s="380"/>
      <c r="AB3837" s="381"/>
    </row>
    <row r="3838" spans="27:28">
      <c r="AA3838" s="380"/>
      <c r="AB3838" s="381"/>
    </row>
    <row r="3839" spans="27:28">
      <c r="AA3839" s="380"/>
      <c r="AB3839" s="381"/>
    </row>
    <row r="3840" spans="27:28">
      <c r="AA3840" s="380"/>
      <c r="AB3840" s="381"/>
    </row>
    <row r="3841" spans="27:28">
      <c r="AA3841" s="380"/>
      <c r="AB3841" s="381"/>
    </row>
    <row r="3842" spans="27:28">
      <c r="AA3842" s="380"/>
      <c r="AB3842" s="381"/>
    </row>
    <row r="3843" spans="27:28">
      <c r="AA3843" s="380"/>
      <c r="AB3843" s="381"/>
    </row>
    <row r="3844" spans="27:28">
      <c r="AA3844" s="380"/>
      <c r="AB3844" s="381"/>
    </row>
    <row r="3845" spans="27:28">
      <c r="AA3845" s="380"/>
      <c r="AB3845" s="381"/>
    </row>
    <row r="3846" spans="27:28">
      <c r="AA3846" s="380"/>
      <c r="AB3846" s="381"/>
    </row>
    <row r="3847" spans="27:28">
      <c r="AA3847" s="380"/>
      <c r="AB3847" s="381"/>
    </row>
    <row r="3848" spans="27:28">
      <c r="AA3848" s="380"/>
      <c r="AB3848" s="381"/>
    </row>
    <row r="3849" spans="27:28">
      <c r="AA3849" s="380"/>
      <c r="AB3849" s="381"/>
    </row>
    <row r="3850" spans="27:28">
      <c r="AA3850" s="380"/>
      <c r="AB3850" s="381"/>
    </row>
    <row r="3851" spans="27:28">
      <c r="AA3851" s="380"/>
      <c r="AB3851" s="381"/>
    </row>
    <row r="3852" spans="27:28">
      <c r="AA3852" s="380"/>
      <c r="AB3852" s="381"/>
    </row>
    <row r="3853" spans="27:28">
      <c r="AA3853" s="380"/>
      <c r="AB3853" s="381"/>
    </row>
    <row r="3854" spans="27:28">
      <c r="AA3854" s="380"/>
      <c r="AB3854" s="381"/>
    </row>
    <row r="3855" spans="27:28">
      <c r="AA3855" s="380"/>
      <c r="AB3855" s="381"/>
    </row>
    <row r="3856" spans="27:28">
      <c r="AA3856" s="380"/>
      <c r="AB3856" s="381"/>
    </row>
    <row r="3857" spans="27:28">
      <c r="AA3857" s="380"/>
      <c r="AB3857" s="381"/>
    </row>
    <row r="3858" spans="27:28">
      <c r="AA3858" s="380"/>
      <c r="AB3858" s="381"/>
    </row>
    <row r="3859" spans="27:28">
      <c r="AA3859" s="380"/>
      <c r="AB3859" s="381"/>
    </row>
    <row r="3860" spans="27:28">
      <c r="AA3860" s="380"/>
      <c r="AB3860" s="381"/>
    </row>
    <row r="3861" spans="27:28">
      <c r="AA3861" s="380"/>
      <c r="AB3861" s="381"/>
    </row>
    <row r="3862" spans="27:28">
      <c r="AA3862" s="380"/>
      <c r="AB3862" s="381"/>
    </row>
    <row r="3863" spans="27:28">
      <c r="AA3863" s="380"/>
      <c r="AB3863" s="381"/>
    </row>
    <row r="3864" spans="27:28">
      <c r="AA3864" s="380"/>
      <c r="AB3864" s="381"/>
    </row>
    <row r="3865" spans="27:28">
      <c r="AA3865" s="380"/>
      <c r="AB3865" s="381"/>
    </row>
    <row r="3866" spans="27:28">
      <c r="AA3866" s="380"/>
      <c r="AB3866" s="381"/>
    </row>
    <row r="3867" spans="27:28">
      <c r="AA3867" s="380"/>
      <c r="AB3867" s="381"/>
    </row>
    <row r="3868" spans="27:28">
      <c r="AA3868" s="380"/>
      <c r="AB3868" s="381"/>
    </row>
    <row r="3869" spans="27:28">
      <c r="AA3869" s="380"/>
      <c r="AB3869" s="381"/>
    </row>
    <row r="3870" spans="27:28">
      <c r="AA3870" s="380"/>
      <c r="AB3870" s="381"/>
    </row>
    <row r="3871" spans="27:28">
      <c r="AA3871" s="380"/>
      <c r="AB3871" s="381"/>
    </row>
    <row r="3872" spans="27:28">
      <c r="AA3872" s="380"/>
      <c r="AB3872" s="381"/>
    </row>
    <row r="3873" spans="27:28">
      <c r="AA3873" s="380"/>
      <c r="AB3873" s="381"/>
    </row>
    <row r="3874" spans="27:28">
      <c r="AA3874" s="380"/>
      <c r="AB3874" s="381"/>
    </row>
    <row r="3875" spans="27:28">
      <c r="AA3875" s="380"/>
      <c r="AB3875" s="381"/>
    </row>
    <row r="3876" spans="27:28">
      <c r="AA3876" s="380"/>
      <c r="AB3876" s="381"/>
    </row>
    <row r="3877" spans="27:28">
      <c r="AA3877" s="380"/>
      <c r="AB3877" s="381"/>
    </row>
    <row r="3878" spans="27:28">
      <c r="AA3878" s="380"/>
      <c r="AB3878" s="381"/>
    </row>
    <row r="3879" spans="27:28">
      <c r="AA3879" s="380"/>
      <c r="AB3879" s="381"/>
    </row>
    <row r="3880" spans="27:28">
      <c r="AA3880" s="380"/>
      <c r="AB3880" s="381"/>
    </row>
    <row r="3881" spans="27:28">
      <c r="AA3881" s="380"/>
      <c r="AB3881" s="381"/>
    </row>
    <row r="3882" spans="27:28">
      <c r="AA3882" s="380"/>
      <c r="AB3882" s="381"/>
    </row>
    <row r="3883" spans="27:28">
      <c r="AA3883" s="380"/>
      <c r="AB3883" s="381"/>
    </row>
    <row r="3884" spans="27:28">
      <c r="AA3884" s="380"/>
      <c r="AB3884" s="381"/>
    </row>
    <row r="3885" spans="27:28">
      <c r="AA3885" s="380"/>
      <c r="AB3885" s="381"/>
    </row>
    <row r="3886" spans="27:28">
      <c r="AA3886" s="380"/>
      <c r="AB3886" s="381"/>
    </row>
    <row r="3887" spans="27:28">
      <c r="AA3887" s="380"/>
      <c r="AB3887" s="381"/>
    </row>
    <row r="3888" spans="27:28">
      <c r="AA3888" s="380"/>
      <c r="AB3888" s="381"/>
    </row>
    <row r="3889" spans="27:28">
      <c r="AA3889" s="380"/>
      <c r="AB3889" s="381"/>
    </row>
    <row r="3890" spans="27:28">
      <c r="AA3890" s="380"/>
      <c r="AB3890" s="381"/>
    </row>
    <row r="3891" spans="27:28">
      <c r="AA3891" s="380"/>
      <c r="AB3891" s="381"/>
    </row>
    <row r="3892" spans="27:28">
      <c r="AA3892" s="380"/>
      <c r="AB3892" s="381"/>
    </row>
    <row r="3893" spans="27:28">
      <c r="AA3893" s="380"/>
      <c r="AB3893" s="381"/>
    </row>
    <row r="3894" spans="27:28">
      <c r="AA3894" s="380"/>
      <c r="AB3894" s="381"/>
    </row>
    <row r="3895" spans="27:28">
      <c r="AA3895" s="380"/>
      <c r="AB3895" s="381"/>
    </row>
    <row r="3896" spans="27:28">
      <c r="AA3896" s="380"/>
      <c r="AB3896" s="381"/>
    </row>
    <row r="3897" spans="27:28">
      <c r="AA3897" s="380"/>
      <c r="AB3897" s="381"/>
    </row>
    <row r="3898" spans="27:28">
      <c r="AA3898" s="380"/>
      <c r="AB3898" s="381"/>
    </row>
    <row r="3899" spans="27:28">
      <c r="AA3899" s="380"/>
      <c r="AB3899" s="381"/>
    </row>
    <row r="3900" spans="27:28">
      <c r="AA3900" s="380"/>
      <c r="AB3900" s="381"/>
    </row>
    <row r="3901" spans="27:28">
      <c r="AA3901" s="380"/>
      <c r="AB3901" s="381"/>
    </row>
    <row r="3902" spans="27:28">
      <c r="AA3902" s="380"/>
      <c r="AB3902" s="381"/>
    </row>
    <row r="3903" spans="27:28">
      <c r="AA3903" s="380"/>
      <c r="AB3903" s="381"/>
    </row>
    <row r="3904" spans="27:28">
      <c r="AA3904" s="380"/>
      <c r="AB3904" s="381"/>
    </row>
    <row r="3905" spans="27:28">
      <c r="AA3905" s="380"/>
      <c r="AB3905" s="381"/>
    </row>
    <row r="3906" spans="27:28">
      <c r="AA3906" s="380"/>
      <c r="AB3906" s="381"/>
    </row>
    <row r="3907" spans="27:28">
      <c r="AA3907" s="380"/>
      <c r="AB3907" s="381"/>
    </row>
    <row r="3908" spans="27:28">
      <c r="AA3908" s="380"/>
      <c r="AB3908" s="381"/>
    </row>
    <row r="3909" spans="27:28">
      <c r="AA3909" s="380"/>
      <c r="AB3909" s="381"/>
    </row>
    <row r="3910" spans="27:28">
      <c r="AA3910" s="380"/>
      <c r="AB3910" s="381"/>
    </row>
    <row r="3911" spans="27:28">
      <c r="AA3911" s="380"/>
      <c r="AB3911" s="381"/>
    </row>
    <row r="3912" spans="27:28">
      <c r="AA3912" s="380"/>
      <c r="AB3912" s="381"/>
    </row>
    <row r="3913" spans="27:28">
      <c r="AA3913" s="380"/>
      <c r="AB3913" s="381"/>
    </row>
    <row r="3914" spans="27:28">
      <c r="AA3914" s="380"/>
      <c r="AB3914" s="381"/>
    </row>
    <row r="3915" spans="27:28">
      <c r="AA3915" s="380"/>
      <c r="AB3915" s="381"/>
    </row>
    <row r="3916" spans="27:28">
      <c r="AA3916" s="380"/>
      <c r="AB3916" s="381"/>
    </row>
    <row r="3917" spans="27:28">
      <c r="AA3917" s="380"/>
      <c r="AB3917" s="381"/>
    </row>
    <row r="3918" spans="27:28">
      <c r="AA3918" s="380"/>
      <c r="AB3918" s="381"/>
    </row>
    <row r="3919" spans="27:28">
      <c r="AA3919" s="380"/>
      <c r="AB3919" s="381"/>
    </row>
    <row r="3920" spans="27:28">
      <c r="AA3920" s="380"/>
      <c r="AB3920" s="381"/>
    </row>
    <row r="3921" spans="27:28">
      <c r="AA3921" s="380"/>
      <c r="AB3921" s="381"/>
    </row>
    <row r="3922" spans="27:28">
      <c r="AA3922" s="380"/>
      <c r="AB3922" s="381"/>
    </row>
    <row r="3923" spans="27:28">
      <c r="AA3923" s="380"/>
      <c r="AB3923" s="381"/>
    </row>
    <row r="3924" spans="27:28">
      <c r="AA3924" s="380"/>
      <c r="AB3924" s="381"/>
    </row>
    <row r="3925" spans="27:28">
      <c r="AA3925" s="380"/>
      <c r="AB3925" s="381"/>
    </row>
    <row r="3926" spans="27:28">
      <c r="AA3926" s="380"/>
      <c r="AB3926" s="381"/>
    </row>
    <row r="3927" spans="27:28">
      <c r="AA3927" s="380"/>
      <c r="AB3927" s="381"/>
    </row>
    <row r="3928" spans="27:28">
      <c r="AA3928" s="380"/>
      <c r="AB3928" s="381"/>
    </row>
    <row r="3929" spans="27:28">
      <c r="AA3929" s="380"/>
      <c r="AB3929" s="381"/>
    </row>
    <row r="3930" spans="27:28">
      <c r="AA3930" s="380"/>
      <c r="AB3930" s="381"/>
    </row>
    <row r="3931" spans="27:28">
      <c r="AA3931" s="380"/>
      <c r="AB3931" s="381"/>
    </row>
    <row r="3932" spans="27:28">
      <c r="AA3932" s="380"/>
      <c r="AB3932" s="381"/>
    </row>
    <row r="3933" spans="27:28">
      <c r="AA3933" s="380"/>
      <c r="AB3933" s="381"/>
    </row>
    <row r="3934" spans="27:28">
      <c r="AA3934" s="380"/>
      <c r="AB3934" s="381"/>
    </row>
    <row r="3935" spans="27:28">
      <c r="AA3935" s="380"/>
      <c r="AB3935" s="381"/>
    </row>
    <row r="3936" spans="27:28">
      <c r="AA3936" s="380"/>
      <c r="AB3936" s="381"/>
    </row>
    <row r="3937" spans="27:28">
      <c r="AA3937" s="380"/>
      <c r="AB3937" s="381"/>
    </row>
    <row r="3938" spans="27:28">
      <c r="AA3938" s="380"/>
      <c r="AB3938" s="381"/>
    </row>
    <row r="3939" spans="27:28">
      <c r="AA3939" s="380"/>
      <c r="AB3939" s="381"/>
    </row>
    <row r="3940" spans="27:28">
      <c r="AA3940" s="380"/>
      <c r="AB3940" s="381"/>
    </row>
    <row r="3941" spans="27:28">
      <c r="AA3941" s="380"/>
      <c r="AB3941" s="381"/>
    </row>
    <row r="3942" spans="27:28">
      <c r="AA3942" s="380"/>
      <c r="AB3942" s="381"/>
    </row>
    <row r="3943" spans="27:28">
      <c r="AA3943" s="380"/>
      <c r="AB3943" s="381"/>
    </row>
    <row r="3944" spans="27:28">
      <c r="AA3944" s="380"/>
      <c r="AB3944" s="381"/>
    </row>
    <row r="3945" spans="27:28">
      <c r="AA3945" s="380"/>
      <c r="AB3945" s="381"/>
    </row>
    <row r="3946" spans="27:28">
      <c r="AA3946" s="380"/>
      <c r="AB3946" s="381"/>
    </row>
    <row r="3947" spans="27:28">
      <c r="AA3947" s="380"/>
      <c r="AB3947" s="381"/>
    </row>
    <row r="3948" spans="27:28">
      <c r="AA3948" s="380"/>
      <c r="AB3948" s="381"/>
    </row>
    <row r="3949" spans="27:28">
      <c r="AA3949" s="380"/>
      <c r="AB3949" s="381"/>
    </row>
    <row r="3950" spans="27:28">
      <c r="AA3950" s="380"/>
      <c r="AB3950" s="381"/>
    </row>
    <row r="3951" spans="27:28">
      <c r="AA3951" s="380"/>
      <c r="AB3951" s="381"/>
    </row>
    <row r="3952" spans="27:28">
      <c r="AA3952" s="380"/>
      <c r="AB3952" s="381"/>
    </row>
    <row r="3953" spans="27:28">
      <c r="AA3953" s="380"/>
      <c r="AB3953" s="381"/>
    </row>
    <row r="3954" spans="27:28">
      <c r="AA3954" s="380"/>
      <c r="AB3954" s="381"/>
    </row>
    <row r="3955" spans="27:28">
      <c r="AA3955" s="380"/>
      <c r="AB3955" s="381"/>
    </row>
    <row r="3956" spans="27:28">
      <c r="AA3956" s="380"/>
      <c r="AB3956" s="381"/>
    </row>
    <row r="3957" spans="27:28">
      <c r="AA3957" s="380"/>
      <c r="AB3957" s="381"/>
    </row>
    <row r="3958" spans="27:28">
      <c r="AA3958" s="380"/>
      <c r="AB3958" s="381"/>
    </row>
    <row r="3959" spans="27:28">
      <c r="AA3959" s="380"/>
      <c r="AB3959" s="381"/>
    </row>
    <row r="3960" spans="27:28">
      <c r="AA3960" s="380"/>
      <c r="AB3960" s="381"/>
    </row>
    <row r="3961" spans="27:28">
      <c r="AA3961" s="380"/>
      <c r="AB3961" s="381"/>
    </row>
    <row r="3962" spans="27:28">
      <c r="AA3962" s="380"/>
      <c r="AB3962" s="381"/>
    </row>
    <row r="3963" spans="27:28">
      <c r="AA3963" s="380"/>
      <c r="AB3963" s="381"/>
    </row>
    <row r="3964" spans="27:28">
      <c r="AA3964" s="380"/>
      <c r="AB3964" s="381"/>
    </row>
    <row r="3965" spans="27:28">
      <c r="AA3965" s="380"/>
      <c r="AB3965" s="381"/>
    </row>
    <row r="3966" spans="27:28">
      <c r="AA3966" s="380"/>
      <c r="AB3966" s="381"/>
    </row>
    <row r="3967" spans="27:28">
      <c r="AA3967" s="380"/>
      <c r="AB3967" s="381"/>
    </row>
    <row r="3968" spans="27:28">
      <c r="AA3968" s="380"/>
      <c r="AB3968" s="381"/>
    </row>
    <row r="3969" spans="27:28">
      <c r="AA3969" s="380"/>
      <c r="AB3969" s="381"/>
    </row>
    <row r="3970" spans="27:28">
      <c r="AA3970" s="380"/>
      <c r="AB3970" s="381"/>
    </row>
    <row r="3971" spans="27:28">
      <c r="AA3971" s="380"/>
      <c r="AB3971" s="381"/>
    </row>
    <row r="3972" spans="27:28">
      <c r="AA3972" s="380"/>
      <c r="AB3972" s="381"/>
    </row>
    <row r="3973" spans="27:28">
      <c r="AA3973" s="380"/>
      <c r="AB3973" s="381"/>
    </row>
    <row r="3974" spans="27:28">
      <c r="AA3974" s="380"/>
      <c r="AB3974" s="381"/>
    </row>
    <row r="3975" spans="27:28">
      <c r="AA3975" s="380"/>
      <c r="AB3975" s="381"/>
    </row>
    <row r="3976" spans="27:28">
      <c r="AA3976" s="380"/>
      <c r="AB3976" s="381"/>
    </row>
    <row r="3977" spans="27:28">
      <c r="AA3977" s="380"/>
      <c r="AB3977" s="381"/>
    </row>
    <row r="3978" spans="27:28">
      <c r="AA3978" s="380"/>
      <c r="AB3978" s="381"/>
    </row>
    <row r="3979" spans="27:28">
      <c r="AA3979" s="380"/>
      <c r="AB3979" s="381"/>
    </row>
    <row r="3980" spans="27:28">
      <c r="AA3980" s="380"/>
      <c r="AB3980" s="381"/>
    </row>
    <row r="3981" spans="27:28">
      <c r="AA3981" s="380"/>
      <c r="AB3981" s="381"/>
    </row>
    <row r="3982" spans="27:28">
      <c r="AA3982" s="380"/>
      <c r="AB3982" s="381"/>
    </row>
    <row r="3983" spans="27:28">
      <c r="AA3983" s="380"/>
      <c r="AB3983" s="381"/>
    </row>
    <row r="3984" spans="27:28">
      <c r="AA3984" s="380"/>
      <c r="AB3984" s="381"/>
    </row>
    <row r="3985" spans="27:28">
      <c r="AA3985" s="380"/>
      <c r="AB3985" s="381"/>
    </row>
    <row r="3986" spans="27:28">
      <c r="AA3986" s="380"/>
      <c r="AB3986" s="381"/>
    </row>
    <row r="3987" spans="27:28">
      <c r="AA3987" s="380"/>
      <c r="AB3987" s="381"/>
    </row>
    <row r="3988" spans="27:28">
      <c r="AA3988" s="380"/>
      <c r="AB3988" s="381"/>
    </row>
    <row r="3989" spans="27:28">
      <c r="AA3989" s="380"/>
      <c r="AB3989" s="381"/>
    </row>
    <row r="3990" spans="27:28">
      <c r="AA3990" s="380"/>
      <c r="AB3990" s="381"/>
    </row>
    <row r="3991" spans="27:28">
      <c r="AA3991" s="380"/>
      <c r="AB3991" s="381"/>
    </row>
    <row r="3992" spans="27:28">
      <c r="AA3992" s="380"/>
      <c r="AB3992" s="381"/>
    </row>
    <row r="3993" spans="27:28">
      <c r="AA3993" s="380"/>
      <c r="AB3993" s="381"/>
    </row>
    <row r="3994" spans="27:28">
      <c r="AA3994" s="380"/>
      <c r="AB3994" s="381"/>
    </row>
    <row r="3995" spans="27:28">
      <c r="AA3995" s="380"/>
      <c r="AB3995" s="381"/>
    </row>
    <row r="3996" spans="27:28">
      <c r="AA3996" s="380"/>
      <c r="AB3996" s="381"/>
    </row>
    <row r="3997" spans="27:28">
      <c r="AA3997" s="380"/>
      <c r="AB3997" s="381"/>
    </row>
    <row r="3998" spans="27:28">
      <c r="AA3998" s="380"/>
      <c r="AB3998" s="381"/>
    </row>
    <row r="3999" spans="27:28">
      <c r="AA3999" s="380"/>
      <c r="AB3999" s="381"/>
    </row>
    <row r="4000" spans="27:28">
      <c r="AA4000" s="380"/>
      <c r="AB4000" s="381"/>
    </row>
    <row r="4001" spans="27:28">
      <c r="AA4001" s="380"/>
      <c r="AB4001" s="381"/>
    </row>
    <row r="4002" spans="27:28">
      <c r="AA4002" s="380"/>
      <c r="AB4002" s="381"/>
    </row>
    <row r="4003" spans="27:28">
      <c r="AA4003" s="380"/>
      <c r="AB4003" s="381"/>
    </row>
    <row r="4004" spans="27:28">
      <c r="AA4004" s="380"/>
      <c r="AB4004" s="381"/>
    </row>
    <row r="4005" spans="27:28">
      <c r="AA4005" s="380"/>
      <c r="AB4005" s="381"/>
    </row>
    <row r="4006" spans="27:28">
      <c r="AA4006" s="380"/>
      <c r="AB4006" s="381"/>
    </row>
    <row r="4007" spans="27:28">
      <c r="AA4007" s="380"/>
      <c r="AB4007" s="381"/>
    </row>
    <row r="4008" spans="27:28">
      <c r="AA4008" s="380"/>
      <c r="AB4008" s="381"/>
    </row>
    <row r="4009" spans="27:28">
      <c r="AA4009" s="380"/>
      <c r="AB4009" s="381"/>
    </row>
    <row r="4010" spans="27:28">
      <c r="AA4010" s="380"/>
      <c r="AB4010" s="381"/>
    </row>
    <row r="4011" spans="27:28">
      <c r="AA4011" s="380"/>
      <c r="AB4011" s="381"/>
    </row>
    <row r="4012" spans="27:28">
      <c r="AA4012" s="380"/>
      <c r="AB4012" s="381"/>
    </row>
    <row r="4013" spans="27:28">
      <c r="AA4013" s="380"/>
      <c r="AB4013" s="381"/>
    </row>
    <row r="4014" spans="27:28">
      <c r="AA4014" s="380"/>
      <c r="AB4014" s="381"/>
    </row>
    <row r="4015" spans="27:28">
      <c r="AA4015" s="380"/>
      <c r="AB4015" s="381"/>
    </row>
    <row r="4016" spans="27:28">
      <c r="AA4016" s="380"/>
      <c r="AB4016" s="381"/>
    </row>
    <row r="4017" spans="27:28">
      <c r="AA4017" s="380"/>
      <c r="AB4017" s="381"/>
    </row>
    <row r="4018" spans="27:28">
      <c r="AA4018" s="380"/>
      <c r="AB4018" s="381"/>
    </row>
    <row r="4019" spans="27:28">
      <c r="AA4019" s="380"/>
      <c r="AB4019" s="381"/>
    </row>
    <row r="4020" spans="27:28">
      <c r="AA4020" s="380"/>
      <c r="AB4020" s="381"/>
    </row>
    <row r="4021" spans="27:28">
      <c r="AA4021" s="380"/>
      <c r="AB4021" s="381"/>
    </row>
    <row r="4022" spans="27:28">
      <c r="AA4022" s="380"/>
      <c r="AB4022" s="381"/>
    </row>
    <row r="4023" spans="27:28">
      <c r="AA4023" s="380"/>
      <c r="AB4023" s="381"/>
    </row>
    <row r="4024" spans="27:28">
      <c r="AA4024" s="380"/>
      <c r="AB4024" s="381"/>
    </row>
    <row r="4025" spans="27:28">
      <c r="AA4025" s="380"/>
      <c r="AB4025" s="381"/>
    </row>
    <row r="4026" spans="27:28">
      <c r="AA4026" s="380"/>
      <c r="AB4026" s="381"/>
    </row>
    <row r="4027" spans="27:28">
      <c r="AA4027" s="380"/>
      <c r="AB4027" s="381"/>
    </row>
    <row r="4028" spans="27:28">
      <c r="AA4028" s="380"/>
      <c r="AB4028" s="381"/>
    </row>
    <row r="4029" spans="27:28">
      <c r="AA4029" s="380"/>
      <c r="AB4029" s="381"/>
    </row>
    <row r="4030" spans="27:28">
      <c r="AA4030" s="380"/>
      <c r="AB4030" s="381"/>
    </row>
    <row r="4031" spans="27:28">
      <c r="AA4031" s="380"/>
      <c r="AB4031" s="381"/>
    </row>
    <row r="4032" spans="27:28">
      <c r="AA4032" s="380"/>
      <c r="AB4032" s="381"/>
    </row>
    <row r="4033" spans="27:28">
      <c r="AA4033" s="380"/>
      <c r="AB4033" s="381"/>
    </row>
    <row r="4034" spans="27:28">
      <c r="AA4034" s="380"/>
      <c r="AB4034" s="381"/>
    </row>
    <row r="4035" spans="27:28">
      <c r="AA4035" s="380"/>
      <c r="AB4035" s="381"/>
    </row>
    <row r="4036" spans="27:28">
      <c r="AA4036" s="380"/>
      <c r="AB4036" s="381"/>
    </row>
    <row r="4037" spans="27:28">
      <c r="AA4037" s="380"/>
      <c r="AB4037" s="381"/>
    </row>
    <row r="4038" spans="27:28">
      <c r="AA4038" s="380"/>
      <c r="AB4038" s="381"/>
    </row>
    <row r="4039" spans="27:28">
      <c r="AA4039" s="380"/>
      <c r="AB4039" s="381"/>
    </row>
    <row r="4040" spans="27:28">
      <c r="AA4040" s="380"/>
      <c r="AB4040" s="381"/>
    </row>
    <row r="4041" spans="27:28">
      <c r="AA4041" s="380"/>
      <c r="AB4041" s="381"/>
    </row>
    <row r="4042" spans="27:28">
      <c r="AA4042" s="380"/>
      <c r="AB4042" s="381"/>
    </row>
    <row r="4043" spans="27:28">
      <c r="AA4043" s="380"/>
      <c r="AB4043" s="381"/>
    </row>
    <row r="4044" spans="27:28">
      <c r="AA4044" s="380"/>
      <c r="AB4044" s="381"/>
    </row>
    <row r="4045" spans="27:28">
      <c r="AA4045" s="380"/>
      <c r="AB4045" s="381"/>
    </row>
    <row r="4046" spans="27:28">
      <c r="AA4046" s="380"/>
      <c r="AB4046" s="381"/>
    </row>
    <row r="4047" spans="27:28">
      <c r="AA4047" s="380"/>
      <c r="AB4047" s="381"/>
    </row>
    <row r="4048" spans="27:28">
      <c r="AA4048" s="380"/>
      <c r="AB4048" s="381"/>
    </row>
    <row r="4049" spans="27:28">
      <c r="AA4049" s="380"/>
      <c r="AB4049" s="381"/>
    </row>
    <row r="4050" spans="27:28">
      <c r="AA4050" s="380"/>
      <c r="AB4050" s="381"/>
    </row>
    <row r="4051" spans="27:28">
      <c r="AA4051" s="380"/>
      <c r="AB4051" s="381"/>
    </row>
    <row r="4052" spans="27:28">
      <c r="AA4052" s="380"/>
      <c r="AB4052" s="381"/>
    </row>
    <row r="4053" spans="27:28">
      <c r="AA4053" s="380"/>
      <c r="AB4053" s="381"/>
    </row>
    <row r="4054" spans="27:28">
      <c r="AA4054" s="380"/>
      <c r="AB4054" s="381"/>
    </row>
    <row r="4055" spans="27:28">
      <c r="AA4055" s="380"/>
      <c r="AB4055" s="381"/>
    </row>
    <row r="4056" spans="27:28">
      <c r="AA4056" s="380"/>
      <c r="AB4056" s="381"/>
    </row>
    <row r="4057" spans="27:28">
      <c r="AA4057" s="380"/>
      <c r="AB4057" s="381"/>
    </row>
    <row r="4058" spans="27:28">
      <c r="AA4058" s="380"/>
      <c r="AB4058" s="381"/>
    </row>
    <row r="4059" spans="27:28">
      <c r="AA4059" s="380"/>
      <c r="AB4059" s="381"/>
    </row>
    <row r="4060" spans="27:28">
      <c r="AA4060" s="380"/>
      <c r="AB4060" s="381"/>
    </row>
    <row r="4061" spans="27:28">
      <c r="AA4061" s="380"/>
      <c r="AB4061" s="381"/>
    </row>
    <row r="4062" spans="27:28">
      <c r="AA4062" s="380"/>
      <c r="AB4062" s="381"/>
    </row>
    <row r="4063" spans="27:28">
      <c r="AA4063" s="380"/>
      <c r="AB4063" s="381"/>
    </row>
    <row r="4064" spans="27:28">
      <c r="AA4064" s="380"/>
      <c r="AB4064" s="381"/>
    </row>
    <row r="4065" spans="27:28">
      <c r="AA4065" s="380"/>
      <c r="AB4065" s="381"/>
    </row>
    <row r="4066" spans="27:28">
      <c r="AA4066" s="380"/>
      <c r="AB4066" s="381"/>
    </row>
    <row r="4067" spans="27:28">
      <c r="AA4067" s="380"/>
      <c r="AB4067" s="381"/>
    </row>
    <row r="4068" spans="27:28">
      <c r="AA4068" s="380"/>
      <c r="AB4068" s="381"/>
    </row>
    <row r="4069" spans="27:28">
      <c r="AA4069" s="380"/>
      <c r="AB4069" s="381"/>
    </row>
    <row r="4070" spans="27:28">
      <c r="AA4070" s="380"/>
      <c r="AB4070" s="381"/>
    </row>
    <row r="4071" spans="27:28">
      <c r="AA4071" s="380"/>
      <c r="AB4071" s="381"/>
    </row>
    <row r="4072" spans="27:28">
      <c r="AA4072" s="380"/>
      <c r="AB4072" s="381"/>
    </row>
    <row r="4073" spans="27:28">
      <c r="AA4073" s="380"/>
      <c r="AB4073" s="381"/>
    </row>
    <row r="4074" spans="27:28">
      <c r="AA4074" s="380"/>
      <c r="AB4074" s="381"/>
    </row>
    <row r="4075" spans="27:28">
      <c r="AA4075" s="380"/>
      <c r="AB4075" s="381"/>
    </row>
    <row r="4076" spans="27:28">
      <c r="AA4076" s="380"/>
      <c r="AB4076" s="381"/>
    </row>
    <row r="4077" spans="27:28">
      <c r="AA4077" s="380"/>
      <c r="AB4077" s="381"/>
    </row>
    <row r="4078" spans="27:28">
      <c r="AA4078" s="380"/>
      <c r="AB4078" s="381"/>
    </row>
    <row r="4079" spans="27:28">
      <c r="AA4079" s="380"/>
      <c r="AB4079" s="381"/>
    </row>
    <row r="4080" spans="27:28">
      <c r="AA4080" s="380"/>
      <c r="AB4080" s="381"/>
    </row>
    <row r="4081" spans="27:28">
      <c r="AA4081" s="380"/>
      <c r="AB4081" s="381"/>
    </row>
    <row r="4082" spans="27:28">
      <c r="AA4082" s="380"/>
      <c r="AB4082" s="381"/>
    </row>
    <row r="4083" spans="27:28">
      <c r="AA4083" s="380"/>
      <c r="AB4083" s="381"/>
    </row>
    <row r="4084" spans="27:28">
      <c r="AA4084" s="380"/>
      <c r="AB4084" s="381"/>
    </row>
    <row r="4085" spans="27:28">
      <c r="AA4085" s="380"/>
      <c r="AB4085" s="381"/>
    </row>
    <row r="4086" spans="27:28">
      <c r="AA4086" s="380"/>
      <c r="AB4086" s="381"/>
    </row>
    <row r="4087" spans="27:28">
      <c r="AA4087" s="380"/>
      <c r="AB4087" s="381"/>
    </row>
    <row r="4088" spans="27:28">
      <c r="AA4088" s="380"/>
      <c r="AB4088" s="381"/>
    </row>
    <row r="4089" spans="27:28">
      <c r="AA4089" s="380"/>
      <c r="AB4089" s="381"/>
    </row>
    <row r="4090" spans="27:28">
      <c r="AA4090" s="380"/>
      <c r="AB4090" s="381"/>
    </row>
    <row r="4091" spans="27:28">
      <c r="AA4091" s="380"/>
      <c r="AB4091" s="381"/>
    </row>
    <row r="4092" spans="27:28">
      <c r="AA4092" s="380"/>
      <c r="AB4092" s="381"/>
    </row>
    <row r="4093" spans="27:28">
      <c r="AA4093" s="380"/>
      <c r="AB4093" s="381"/>
    </row>
    <row r="4094" spans="27:28">
      <c r="AA4094" s="380"/>
      <c r="AB4094" s="381"/>
    </row>
    <row r="4095" spans="27:28">
      <c r="AA4095" s="380"/>
      <c r="AB4095" s="381"/>
    </row>
    <row r="4096" spans="27:28">
      <c r="AA4096" s="380"/>
      <c r="AB4096" s="381"/>
    </row>
    <row r="4097" spans="27:28">
      <c r="AA4097" s="380"/>
      <c r="AB4097" s="381"/>
    </row>
    <row r="4098" spans="27:28">
      <c r="AA4098" s="380"/>
      <c r="AB4098" s="381"/>
    </row>
    <row r="4099" spans="27:28">
      <c r="AA4099" s="380"/>
      <c r="AB4099" s="381"/>
    </row>
    <row r="4100" spans="27:28">
      <c r="AA4100" s="380"/>
      <c r="AB4100" s="381"/>
    </row>
    <row r="4101" spans="27:28">
      <c r="AA4101" s="380"/>
      <c r="AB4101" s="381"/>
    </row>
    <row r="4102" spans="27:28">
      <c r="AA4102" s="380"/>
      <c r="AB4102" s="381"/>
    </row>
    <row r="4103" spans="27:28">
      <c r="AA4103" s="380"/>
      <c r="AB4103" s="381"/>
    </row>
    <row r="4104" spans="27:28">
      <c r="AA4104" s="380"/>
      <c r="AB4104" s="381"/>
    </row>
    <row r="4105" spans="27:28">
      <c r="AA4105" s="380"/>
      <c r="AB4105" s="381"/>
    </row>
    <row r="4106" spans="27:28">
      <c r="AA4106" s="380"/>
      <c r="AB4106" s="381"/>
    </row>
    <row r="4107" spans="27:28">
      <c r="AA4107" s="380"/>
      <c r="AB4107" s="381"/>
    </row>
    <row r="4108" spans="27:28">
      <c r="AA4108" s="380"/>
      <c r="AB4108" s="381"/>
    </row>
    <row r="4109" spans="27:28">
      <c r="AA4109" s="380"/>
      <c r="AB4109" s="381"/>
    </row>
    <row r="4110" spans="27:28">
      <c r="AA4110" s="380"/>
      <c r="AB4110" s="381"/>
    </row>
    <row r="4111" spans="27:28">
      <c r="AA4111" s="380"/>
      <c r="AB4111" s="381"/>
    </row>
    <row r="4112" spans="27:28">
      <c r="AA4112" s="380"/>
      <c r="AB4112" s="381"/>
    </row>
    <row r="4113" spans="27:28">
      <c r="AA4113" s="380"/>
      <c r="AB4113" s="381"/>
    </row>
    <row r="4114" spans="27:28">
      <c r="AA4114" s="380"/>
      <c r="AB4114" s="381"/>
    </row>
    <row r="4115" spans="27:28">
      <c r="AA4115" s="380"/>
      <c r="AB4115" s="381"/>
    </row>
    <row r="4116" spans="27:28">
      <c r="AA4116" s="380"/>
      <c r="AB4116" s="381"/>
    </row>
    <row r="4117" spans="27:28">
      <c r="AA4117" s="380"/>
      <c r="AB4117" s="381"/>
    </row>
    <row r="4118" spans="27:28">
      <c r="AA4118" s="380"/>
      <c r="AB4118" s="381"/>
    </row>
    <row r="4119" spans="27:28">
      <c r="AA4119" s="380"/>
      <c r="AB4119" s="381"/>
    </row>
    <row r="4120" spans="27:28">
      <c r="AA4120" s="380"/>
      <c r="AB4120" s="381"/>
    </row>
    <row r="4121" spans="27:28">
      <c r="AA4121" s="380"/>
      <c r="AB4121" s="381"/>
    </row>
    <row r="4122" spans="27:28">
      <c r="AA4122" s="380"/>
      <c r="AB4122" s="381"/>
    </row>
    <row r="4123" spans="27:28">
      <c r="AA4123" s="380"/>
      <c r="AB4123" s="381"/>
    </row>
    <row r="4124" spans="27:28">
      <c r="AA4124" s="380"/>
      <c r="AB4124" s="381"/>
    </row>
    <row r="4125" spans="27:28">
      <c r="AA4125" s="380"/>
      <c r="AB4125" s="381"/>
    </row>
    <row r="4126" spans="27:28">
      <c r="AA4126" s="380"/>
      <c r="AB4126" s="381"/>
    </row>
    <row r="4127" spans="27:28">
      <c r="AA4127" s="380"/>
      <c r="AB4127" s="381"/>
    </row>
    <row r="4128" spans="27:28">
      <c r="AA4128" s="380"/>
      <c r="AB4128" s="381"/>
    </row>
    <row r="4129" spans="27:28">
      <c r="AA4129" s="380"/>
      <c r="AB4129" s="381"/>
    </row>
    <row r="4130" spans="27:28">
      <c r="AA4130" s="380"/>
      <c r="AB4130" s="381"/>
    </row>
    <row r="4131" spans="27:28">
      <c r="AA4131" s="380"/>
      <c r="AB4131" s="381"/>
    </row>
    <row r="4132" spans="27:28">
      <c r="AA4132" s="380"/>
      <c r="AB4132" s="381"/>
    </row>
    <row r="4133" spans="27:28">
      <c r="AA4133" s="380"/>
      <c r="AB4133" s="381"/>
    </row>
    <row r="4134" spans="27:28">
      <c r="AA4134" s="380"/>
      <c r="AB4134" s="381"/>
    </row>
    <row r="4135" spans="27:28">
      <c r="AA4135" s="380"/>
      <c r="AB4135" s="381"/>
    </row>
    <row r="4136" spans="27:28">
      <c r="AA4136" s="380"/>
      <c r="AB4136" s="381"/>
    </row>
    <row r="4137" spans="27:28">
      <c r="AA4137" s="380"/>
      <c r="AB4137" s="381"/>
    </row>
    <row r="4138" spans="27:28">
      <c r="AA4138" s="380"/>
      <c r="AB4138" s="381"/>
    </row>
    <row r="4139" spans="27:28">
      <c r="AA4139" s="380"/>
      <c r="AB4139" s="381"/>
    </row>
    <row r="4140" spans="27:28">
      <c r="AA4140" s="380"/>
      <c r="AB4140" s="381"/>
    </row>
    <row r="4141" spans="27:28">
      <c r="AA4141" s="380"/>
      <c r="AB4141" s="381"/>
    </row>
    <row r="4142" spans="27:28">
      <c r="AA4142" s="380"/>
      <c r="AB4142" s="381"/>
    </row>
    <row r="4143" spans="27:28">
      <c r="AA4143" s="380"/>
      <c r="AB4143" s="381"/>
    </row>
    <row r="4144" spans="27:28">
      <c r="AA4144" s="380"/>
      <c r="AB4144" s="381"/>
    </row>
    <row r="4145" spans="27:28">
      <c r="AA4145" s="380"/>
      <c r="AB4145" s="381"/>
    </row>
    <row r="4146" spans="27:28">
      <c r="AA4146" s="380"/>
      <c r="AB4146" s="381"/>
    </row>
    <row r="4147" spans="27:28">
      <c r="AA4147" s="380"/>
      <c r="AB4147" s="381"/>
    </row>
    <row r="4148" spans="27:28">
      <c r="AA4148" s="380"/>
      <c r="AB4148" s="381"/>
    </row>
    <row r="4149" spans="27:28">
      <c r="AA4149" s="380"/>
      <c r="AB4149" s="381"/>
    </row>
    <row r="4150" spans="27:28">
      <c r="AA4150" s="380"/>
      <c r="AB4150" s="381"/>
    </row>
    <row r="4151" spans="27:28">
      <c r="AA4151" s="380"/>
      <c r="AB4151" s="381"/>
    </row>
    <row r="4152" spans="27:28">
      <c r="AA4152" s="380"/>
      <c r="AB4152" s="381"/>
    </row>
    <row r="4153" spans="27:28">
      <c r="AA4153" s="380"/>
      <c r="AB4153" s="381"/>
    </row>
    <row r="4154" spans="27:28">
      <c r="AA4154" s="380"/>
      <c r="AB4154" s="381"/>
    </row>
    <row r="4155" spans="27:28">
      <c r="AA4155" s="380"/>
      <c r="AB4155" s="381"/>
    </row>
    <row r="4156" spans="27:28">
      <c r="AA4156" s="380"/>
      <c r="AB4156" s="381"/>
    </row>
    <row r="4157" spans="27:28">
      <c r="AA4157" s="380"/>
      <c r="AB4157" s="381"/>
    </row>
    <row r="4158" spans="27:28">
      <c r="AA4158" s="380"/>
      <c r="AB4158" s="381"/>
    </row>
    <row r="4159" spans="27:28">
      <c r="AA4159" s="380"/>
      <c r="AB4159" s="381"/>
    </row>
    <row r="4160" spans="27:28">
      <c r="AA4160" s="380"/>
      <c r="AB4160" s="381"/>
    </row>
    <row r="4161" spans="27:28">
      <c r="AA4161" s="380"/>
      <c r="AB4161" s="381"/>
    </row>
    <row r="4162" spans="27:28">
      <c r="AA4162" s="380"/>
      <c r="AB4162" s="381"/>
    </row>
    <row r="4163" spans="27:28">
      <c r="AA4163" s="380"/>
      <c r="AB4163" s="381"/>
    </row>
    <row r="4164" spans="27:28">
      <c r="AA4164" s="380"/>
      <c r="AB4164" s="381"/>
    </row>
    <row r="4165" spans="27:28">
      <c r="AA4165" s="380"/>
      <c r="AB4165" s="381"/>
    </row>
    <row r="4166" spans="27:28">
      <c r="AA4166" s="380"/>
      <c r="AB4166" s="381"/>
    </row>
    <row r="4167" spans="27:28">
      <c r="AA4167" s="380"/>
      <c r="AB4167" s="381"/>
    </row>
    <row r="4168" spans="27:28">
      <c r="AA4168" s="380"/>
      <c r="AB4168" s="381"/>
    </row>
    <row r="4169" spans="27:28">
      <c r="AA4169" s="380"/>
      <c r="AB4169" s="381"/>
    </row>
    <row r="4170" spans="27:28">
      <c r="AA4170" s="380"/>
      <c r="AB4170" s="381"/>
    </row>
    <row r="4171" spans="27:28">
      <c r="AA4171" s="380"/>
      <c r="AB4171" s="381"/>
    </row>
    <row r="4172" spans="27:28">
      <c r="AA4172" s="380"/>
      <c r="AB4172" s="381"/>
    </row>
    <row r="4173" spans="27:28">
      <c r="AA4173" s="380"/>
      <c r="AB4173" s="381"/>
    </row>
    <row r="4174" spans="27:28">
      <c r="AA4174" s="380"/>
      <c r="AB4174" s="381"/>
    </row>
    <row r="4175" spans="27:28">
      <c r="AA4175" s="380"/>
      <c r="AB4175" s="381"/>
    </row>
    <row r="4176" spans="27:28">
      <c r="AA4176" s="380"/>
      <c r="AB4176" s="381"/>
    </row>
    <row r="4177" spans="27:28">
      <c r="AA4177" s="380"/>
      <c r="AB4177" s="381"/>
    </row>
    <row r="4178" spans="27:28">
      <c r="AA4178" s="380"/>
      <c r="AB4178" s="381"/>
    </row>
    <row r="4179" spans="27:28">
      <c r="AA4179" s="380"/>
      <c r="AB4179" s="381"/>
    </row>
    <row r="4180" spans="27:28">
      <c r="AA4180" s="380"/>
      <c r="AB4180" s="381"/>
    </row>
    <row r="4181" spans="27:28">
      <c r="AA4181" s="380"/>
      <c r="AB4181" s="381"/>
    </row>
    <row r="4182" spans="27:28">
      <c r="AA4182" s="380"/>
      <c r="AB4182" s="381"/>
    </row>
    <row r="4183" spans="27:28">
      <c r="AA4183" s="380"/>
      <c r="AB4183" s="381"/>
    </row>
    <row r="4184" spans="27:28">
      <c r="AA4184" s="380"/>
      <c r="AB4184" s="381"/>
    </row>
    <row r="4185" spans="27:28">
      <c r="AA4185" s="380"/>
      <c r="AB4185" s="381"/>
    </row>
    <row r="4186" spans="27:28">
      <c r="AA4186" s="380"/>
      <c r="AB4186" s="381"/>
    </row>
    <row r="4187" spans="27:28">
      <c r="AA4187" s="380"/>
      <c r="AB4187" s="381"/>
    </row>
    <row r="4188" spans="27:28">
      <c r="AA4188" s="380"/>
      <c r="AB4188" s="381"/>
    </row>
    <row r="4189" spans="27:28">
      <c r="AA4189" s="380"/>
      <c r="AB4189" s="381"/>
    </row>
    <row r="4190" spans="27:28">
      <c r="AA4190" s="380"/>
      <c r="AB4190" s="381"/>
    </row>
    <row r="4191" spans="27:28">
      <c r="AA4191" s="380"/>
      <c r="AB4191" s="381"/>
    </row>
    <row r="4192" spans="27:28">
      <c r="AA4192" s="380"/>
      <c r="AB4192" s="381"/>
    </row>
    <row r="4193" spans="27:28">
      <c r="AA4193" s="380"/>
      <c r="AB4193" s="381"/>
    </row>
    <row r="4194" spans="27:28">
      <c r="AA4194" s="380"/>
      <c r="AB4194" s="381"/>
    </row>
    <row r="4195" spans="27:28">
      <c r="AA4195" s="380"/>
      <c r="AB4195" s="381"/>
    </row>
    <row r="4196" spans="27:28">
      <c r="AA4196" s="380"/>
      <c r="AB4196" s="381"/>
    </row>
    <row r="4197" spans="27:28">
      <c r="AA4197" s="380"/>
      <c r="AB4197" s="381"/>
    </row>
    <row r="4198" spans="27:28">
      <c r="AA4198" s="380"/>
      <c r="AB4198" s="381"/>
    </row>
    <row r="4199" spans="27:28">
      <c r="AA4199" s="380"/>
      <c r="AB4199" s="381"/>
    </row>
    <row r="4200" spans="27:28">
      <c r="AA4200" s="380"/>
      <c r="AB4200" s="381"/>
    </row>
    <row r="4201" spans="27:28">
      <c r="AA4201" s="380"/>
      <c r="AB4201" s="381"/>
    </row>
    <row r="4202" spans="27:28">
      <c r="AA4202" s="380"/>
      <c r="AB4202" s="381"/>
    </row>
    <row r="4203" spans="27:28">
      <c r="AA4203" s="380"/>
      <c r="AB4203" s="381"/>
    </row>
    <row r="4204" spans="27:28">
      <c r="AA4204" s="380"/>
      <c r="AB4204" s="381"/>
    </row>
    <row r="4205" spans="27:28">
      <c r="AA4205" s="380"/>
      <c r="AB4205" s="381"/>
    </row>
    <row r="4206" spans="27:28">
      <c r="AA4206" s="380"/>
      <c r="AB4206" s="381"/>
    </row>
    <row r="4207" spans="27:28">
      <c r="AA4207" s="380"/>
      <c r="AB4207" s="381"/>
    </row>
    <row r="4208" spans="27:28">
      <c r="AA4208" s="380"/>
      <c r="AB4208" s="381"/>
    </row>
    <row r="4209" spans="27:28">
      <c r="AA4209" s="380"/>
      <c r="AB4209" s="381"/>
    </row>
    <row r="4210" spans="27:28">
      <c r="AA4210" s="380"/>
      <c r="AB4210" s="381"/>
    </row>
    <row r="4211" spans="27:28">
      <c r="AA4211" s="380"/>
      <c r="AB4211" s="381"/>
    </row>
    <row r="4212" spans="27:28">
      <c r="AA4212" s="380"/>
      <c r="AB4212" s="381"/>
    </row>
    <row r="4213" spans="27:28">
      <c r="AA4213" s="380"/>
      <c r="AB4213" s="381"/>
    </row>
    <row r="4214" spans="27:28">
      <c r="AA4214" s="380"/>
      <c r="AB4214" s="381"/>
    </row>
    <row r="4215" spans="27:28">
      <c r="AA4215" s="380"/>
      <c r="AB4215" s="381"/>
    </row>
    <row r="4216" spans="27:28">
      <c r="AA4216" s="380"/>
      <c r="AB4216" s="381"/>
    </row>
    <row r="4217" spans="27:28">
      <c r="AA4217" s="380"/>
      <c r="AB4217" s="381"/>
    </row>
    <row r="4218" spans="27:28">
      <c r="AA4218" s="380"/>
      <c r="AB4218" s="381"/>
    </row>
    <row r="4219" spans="27:28">
      <c r="AA4219" s="380"/>
      <c r="AB4219" s="381"/>
    </row>
    <row r="4220" spans="27:28">
      <c r="AA4220" s="380"/>
      <c r="AB4220" s="381"/>
    </row>
    <row r="4221" spans="27:28">
      <c r="AA4221" s="380"/>
      <c r="AB4221" s="381"/>
    </row>
    <row r="4222" spans="27:28">
      <c r="AA4222" s="380"/>
      <c r="AB4222" s="381"/>
    </row>
    <row r="4223" spans="27:28">
      <c r="AA4223" s="380"/>
      <c r="AB4223" s="381"/>
    </row>
    <row r="4224" spans="27:28">
      <c r="AA4224" s="380"/>
      <c r="AB4224" s="381"/>
    </row>
    <row r="4225" spans="27:28">
      <c r="AA4225" s="380"/>
      <c r="AB4225" s="381"/>
    </row>
    <row r="4226" spans="27:28">
      <c r="AA4226" s="380"/>
      <c r="AB4226" s="381"/>
    </row>
    <row r="4227" spans="27:28">
      <c r="AA4227" s="380"/>
      <c r="AB4227" s="381"/>
    </row>
    <row r="4228" spans="27:28">
      <c r="AA4228" s="380"/>
      <c r="AB4228" s="381"/>
    </row>
    <row r="4229" spans="27:28">
      <c r="AA4229" s="380"/>
      <c r="AB4229" s="381"/>
    </row>
    <row r="4230" spans="27:28">
      <c r="AA4230" s="380"/>
      <c r="AB4230" s="381"/>
    </row>
    <row r="4231" spans="27:28">
      <c r="AA4231" s="380"/>
      <c r="AB4231" s="381"/>
    </row>
    <row r="4232" spans="27:28">
      <c r="AA4232" s="380"/>
      <c r="AB4232" s="381"/>
    </row>
    <row r="4233" spans="27:28">
      <c r="AA4233" s="380"/>
      <c r="AB4233" s="381"/>
    </row>
    <row r="4234" spans="27:28">
      <c r="AA4234" s="380"/>
      <c r="AB4234" s="381"/>
    </row>
    <row r="4235" spans="27:28">
      <c r="AA4235" s="380"/>
      <c r="AB4235" s="381"/>
    </row>
    <row r="4236" spans="27:28">
      <c r="AA4236" s="380"/>
      <c r="AB4236" s="381"/>
    </row>
    <row r="4237" spans="27:28">
      <c r="AA4237" s="380"/>
      <c r="AB4237" s="381"/>
    </row>
    <row r="4238" spans="27:28">
      <c r="AA4238" s="380"/>
      <c r="AB4238" s="381"/>
    </row>
    <row r="4239" spans="27:28">
      <c r="AA4239" s="380"/>
      <c r="AB4239" s="381"/>
    </row>
    <row r="4240" spans="27:28">
      <c r="AA4240" s="380"/>
      <c r="AB4240" s="381"/>
    </row>
    <row r="4241" spans="27:28">
      <c r="AA4241" s="380"/>
      <c r="AB4241" s="381"/>
    </row>
    <row r="4242" spans="27:28">
      <c r="AA4242" s="380"/>
      <c r="AB4242" s="381"/>
    </row>
    <row r="4243" spans="27:28">
      <c r="AA4243" s="380"/>
      <c r="AB4243" s="381"/>
    </row>
    <row r="4244" spans="27:28">
      <c r="AA4244" s="380"/>
      <c r="AB4244" s="381"/>
    </row>
    <row r="4245" spans="27:28">
      <c r="AA4245" s="380"/>
      <c r="AB4245" s="381"/>
    </row>
    <row r="4246" spans="27:28">
      <c r="AA4246" s="380"/>
      <c r="AB4246" s="381"/>
    </row>
    <row r="4247" spans="27:28">
      <c r="AA4247" s="380"/>
      <c r="AB4247" s="381"/>
    </row>
    <row r="4248" spans="27:28">
      <c r="AA4248" s="380"/>
      <c r="AB4248" s="381"/>
    </row>
    <row r="4249" spans="27:28">
      <c r="AA4249" s="380"/>
      <c r="AB4249" s="381"/>
    </row>
    <row r="4250" spans="27:28">
      <c r="AA4250" s="380"/>
      <c r="AB4250" s="381"/>
    </row>
    <row r="4251" spans="27:28">
      <c r="AA4251" s="380"/>
      <c r="AB4251" s="381"/>
    </row>
    <row r="4252" spans="27:28">
      <c r="AA4252" s="380"/>
      <c r="AB4252" s="381"/>
    </row>
    <row r="4253" spans="27:28">
      <c r="AA4253" s="380"/>
      <c r="AB4253" s="381"/>
    </row>
    <row r="4254" spans="27:28">
      <c r="AA4254" s="380"/>
      <c r="AB4254" s="381"/>
    </row>
    <row r="4255" spans="27:28">
      <c r="AA4255" s="380"/>
      <c r="AB4255" s="381"/>
    </row>
    <row r="4256" spans="27:28">
      <c r="AA4256" s="380"/>
      <c r="AB4256" s="381"/>
    </row>
    <row r="4257" spans="27:28">
      <c r="AA4257" s="380"/>
      <c r="AB4257" s="381"/>
    </row>
    <row r="4258" spans="27:28">
      <c r="AA4258" s="380"/>
      <c r="AB4258" s="381"/>
    </row>
    <row r="4259" spans="27:28">
      <c r="AA4259" s="380"/>
      <c r="AB4259" s="381"/>
    </row>
    <row r="4260" spans="27:28">
      <c r="AA4260" s="380"/>
      <c r="AB4260" s="381"/>
    </row>
    <row r="4261" spans="27:28">
      <c r="AA4261" s="380"/>
      <c r="AB4261" s="381"/>
    </row>
    <row r="4262" spans="27:28">
      <c r="AA4262" s="380"/>
      <c r="AB4262" s="381"/>
    </row>
    <row r="4263" spans="27:28">
      <c r="AA4263" s="380"/>
      <c r="AB4263" s="381"/>
    </row>
    <row r="4264" spans="27:28">
      <c r="AA4264" s="380"/>
      <c r="AB4264" s="381"/>
    </row>
    <row r="4265" spans="27:28">
      <c r="AA4265" s="380"/>
      <c r="AB4265" s="381"/>
    </row>
    <row r="4266" spans="27:28">
      <c r="AA4266" s="380"/>
      <c r="AB4266" s="381"/>
    </row>
    <row r="4267" spans="27:28">
      <c r="AA4267" s="380"/>
      <c r="AB4267" s="381"/>
    </row>
    <row r="4268" spans="27:28">
      <c r="AA4268" s="380"/>
      <c r="AB4268" s="381"/>
    </row>
    <row r="4269" spans="27:28">
      <c r="AA4269" s="380"/>
      <c r="AB4269" s="381"/>
    </row>
    <row r="4270" spans="27:28">
      <c r="AA4270" s="380"/>
      <c r="AB4270" s="381"/>
    </row>
    <row r="4271" spans="27:28">
      <c r="AA4271" s="380"/>
      <c r="AB4271" s="381"/>
    </row>
    <row r="4272" spans="27:28">
      <c r="AA4272" s="380"/>
      <c r="AB4272" s="381"/>
    </row>
    <row r="4273" spans="27:28">
      <c r="AA4273" s="380"/>
      <c r="AB4273" s="381"/>
    </row>
    <row r="4274" spans="27:28">
      <c r="AA4274" s="380"/>
      <c r="AB4274" s="381"/>
    </row>
    <row r="4275" spans="27:28">
      <c r="AA4275" s="380"/>
      <c r="AB4275" s="381"/>
    </row>
    <row r="4276" spans="27:28">
      <c r="AA4276" s="380"/>
      <c r="AB4276" s="381"/>
    </row>
    <row r="4277" spans="27:28">
      <c r="AA4277" s="380"/>
      <c r="AB4277" s="381"/>
    </row>
    <row r="4278" spans="27:28">
      <c r="AA4278" s="380"/>
      <c r="AB4278" s="381"/>
    </row>
    <row r="4279" spans="27:28">
      <c r="AA4279" s="380"/>
      <c r="AB4279" s="381"/>
    </row>
    <row r="4280" spans="27:28">
      <c r="AA4280" s="380"/>
      <c r="AB4280" s="381"/>
    </row>
    <row r="4281" spans="27:28">
      <c r="AA4281" s="380"/>
      <c r="AB4281" s="381"/>
    </row>
    <row r="4282" spans="27:28">
      <c r="AA4282" s="380"/>
      <c r="AB4282" s="381"/>
    </row>
    <row r="4283" spans="27:28">
      <c r="AA4283" s="380"/>
      <c r="AB4283" s="381"/>
    </row>
    <row r="4284" spans="27:28">
      <c r="AA4284" s="380"/>
      <c r="AB4284" s="381"/>
    </row>
    <row r="4285" spans="27:28">
      <c r="AA4285" s="380"/>
      <c r="AB4285" s="381"/>
    </row>
    <row r="4286" spans="27:28">
      <c r="AA4286" s="380"/>
      <c r="AB4286" s="381"/>
    </row>
    <row r="4287" spans="27:28">
      <c r="AA4287" s="380"/>
      <c r="AB4287" s="381"/>
    </row>
    <row r="4288" spans="27:28">
      <c r="AA4288" s="380"/>
      <c r="AB4288" s="381"/>
    </row>
    <row r="4289" spans="27:28">
      <c r="AA4289" s="380"/>
      <c r="AB4289" s="381"/>
    </row>
    <row r="4290" spans="27:28">
      <c r="AA4290" s="380"/>
      <c r="AB4290" s="381"/>
    </row>
    <row r="4291" spans="27:28">
      <c r="AA4291" s="380"/>
      <c r="AB4291" s="381"/>
    </row>
    <row r="4292" spans="27:28">
      <c r="AA4292" s="380"/>
      <c r="AB4292" s="381"/>
    </row>
    <row r="4293" spans="27:28">
      <c r="AA4293" s="380"/>
      <c r="AB4293" s="381"/>
    </row>
    <row r="4294" spans="27:28">
      <c r="AA4294" s="380"/>
      <c r="AB4294" s="381"/>
    </row>
    <row r="4295" spans="27:28">
      <c r="AA4295" s="380"/>
      <c r="AB4295" s="381"/>
    </row>
    <row r="4296" spans="27:28">
      <c r="AA4296" s="380"/>
      <c r="AB4296" s="381"/>
    </row>
    <row r="4297" spans="27:28">
      <c r="AA4297" s="380"/>
      <c r="AB4297" s="381"/>
    </row>
    <row r="4298" spans="27:28">
      <c r="AA4298" s="380"/>
      <c r="AB4298" s="381"/>
    </row>
    <row r="4299" spans="27:28">
      <c r="AA4299" s="380"/>
      <c r="AB4299" s="381"/>
    </row>
    <row r="4300" spans="27:28">
      <c r="AA4300" s="380"/>
      <c r="AB4300" s="381"/>
    </row>
    <row r="4301" spans="27:28">
      <c r="AA4301" s="380"/>
      <c r="AB4301" s="381"/>
    </row>
    <row r="4302" spans="27:28">
      <c r="AA4302" s="380"/>
      <c r="AB4302" s="381"/>
    </row>
    <row r="4303" spans="27:28">
      <c r="AA4303" s="380"/>
      <c r="AB4303" s="381"/>
    </row>
    <row r="4304" spans="27:28">
      <c r="AA4304" s="380"/>
      <c r="AB4304" s="381"/>
    </row>
    <row r="4305" spans="27:28">
      <c r="AA4305" s="380"/>
      <c r="AB4305" s="381"/>
    </row>
    <row r="4306" spans="27:28">
      <c r="AA4306" s="380"/>
      <c r="AB4306" s="381"/>
    </row>
    <row r="4307" spans="27:28">
      <c r="AA4307" s="380"/>
      <c r="AB4307" s="381"/>
    </row>
    <row r="4308" spans="27:28">
      <c r="AA4308" s="380"/>
      <c r="AB4308" s="381"/>
    </row>
    <row r="4309" spans="27:28">
      <c r="AA4309" s="380"/>
      <c r="AB4309" s="381"/>
    </row>
    <row r="4310" spans="27:28">
      <c r="AA4310" s="380"/>
      <c r="AB4310" s="381"/>
    </row>
    <row r="4311" spans="27:28">
      <c r="AA4311" s="380"/>
      <c r="AB4311" s="381"/>
    </row>
    <row r="4312" spans="27:28">
      <c r="AA4312" s="380"/>
      <c r="AB4312" s="381"/>
    </row>
    <row r="4313" spans="27:28">
      <c r="AA4313" s="380"/>
      <c r="AB4313" s="381"/>
    </row>
    <row r="4314" spans="27:28">
      <c r="AA4314" s="380"/>
      <c r="AB4314" s="381"/>
    </row>
    <row r="4315" spans="27:28">
      <c r="AA4315" s="380"/>
      <c r="AB4315" s="381"/>
    </row>
    <row r="4316" spans="27:28">
      <c r="AA4316" s="380"/>
      <c r="AB4316" s="381"/>
    </row>
    <row r="4317" spans="27:28">
      <c r="AA4317" s="380"/>
      <c r="AB4317" s="381"/>
    </row>
    <row r="4318" spans="27:28">
      <c r="AA4318" s="380"/>
      <c r="AB4318" s="381"/>
    </row>
    <row r="4319" spans="27:28">
      <c r="AA4319" s="380"/>
      <c r="AB4319" s="381"/>
    </row>
    <row r="4320" spans="27:28">
      <c r="AA4320" s="380"/>
      <c r="AB4320" s="381"/>
    </row>
    <row r="4321" spans="27:28">
      <c r="AA4321" s="380"/>
      <c r="AB4321" s="381"/>
    </row>
    <row r="4322" spans="27:28">
      <c r="AA4322" s="380"/>
      <c r="AB4322" s="381"/>
    </row>
    <row r="4323" spans="27:28">
      <c r="AA4323" s="380"/>
      <c r="AB4323" s="381"/>
    </row>
    <row r="4324" spans="27:28">
      <c r="AA4324" s="380"/>
      <c r="AB4324" s="381"/>
    </row>
    <row r="4325" spans="27:28">
      <c r="AA4325" s="380"/>
      <c r="AB4325" s="381"/>
    </row>
    <row r="4326" spans="27:28">
      <c r="AA4326" s="380"/>
      <c r="AB4326" s="381"/>
    </row>
    <row r="4327" spans="27:28">
      <c r="AA4327" s="380"/>
      <c r="AB4327" s="381"/>
    </row>
    <row r="4328" spans="27:28">
      <c r="AA4328" s="380"/>
      <c r="AB4328" s="381"/>
    </row>
    <row r="4329" spans="27:28">
      <c r="AA4329" s="380"/>
      <c r="AB4329" s="381"/>
    </row>
    <row r="4330" spans="27:28">
      <c r="AA4330" s="380"/>
      <c r="AB4330" s="381"/>
    </row>
    <row r="4331" spans="27:28">
      <c r="AA4331" s="380"/>
      <c r="AB4331" s="381"/>
    </row>
    <row r="4332" spans="27:28">
      <c r="AA4332" s="380"/>
      <c r="AB4332" s="381"/>
    </row>
    <row r="4333" spans="27:28">
      <c r="AA4333" s="380"/>
      <c r="AB4333" s="381"/>
    </row>
    <row r="4334" spans="27:28">
      <c r="AA4334" s="380"/>
      <c r="AB4334" s="381"/>
    </row>
    <row r="4335" spans="27:28">
      <c r="AA4335" s="380"/>
      <c r="AB4335" s="381"/>
    </row>
    <row r="4336" spans="27:28">
      <c r="AA4336" s="380"/>
      <c r="AB4336" s="381"/>
    </row>
    <row r="4337" spans="27:28">
      <c r="AA4337" s="380"/>
      <c r="AB4337" s="381"/>
    </row>
    <row r="4338" spans="27:28">
      <c r="AA4338" s="380"/>
      <c r="AB4338" s="381"/>
    </row>
    <row r="4339" spans="27:28">
      <c r="AA4339" s="380"/>
      <c r="AB4339" s="381"/>
    </row>
    <row r="4340" spans="27:28">
      <c r="AA4340" s="380"/>
      <c r="AB4340" s="381"/>
    </row>
    <row r="4341" spans="27:28">
      <c r="AA4341" s="380"/>
      <c r="AB4341" s="381"/>
    </row>
    <row r="4342" spans="27:28">
      <c r="AA4342" s="380"/>
      <c r="AB4342" s="381"/>
    </row>
    <row r="4343" spans="27:28">
      <c r="AA4343" s="380"/>
      <c r="AB4343" s="381"/>
    </row>
    <row r="4344" spans="27:28">
      <c r="AA4344" s="380"/>
      <c r="AB4344" s="381"/>
    </row>
    <row r="4345" spans="27:28">
      <c r="AA4345" s="380"/>
      <c r="AB4345" s="381"/>
    </row>
    <row r="4346" spans="27:28">
      <c r="AA4346" s="380"/>
      <c r="AB4346" s="381"/>
    </row>
    <row r="4347" spans="27:28">
      <c r="AA4347" s="380"/>
      <c r="AB4347" s="381"/>
    </row>
    <row r="4348" spans="27:28">
      <c r="AA4348" s="380"/>
      <c r="AB4348" s="381"/>
    </row>
    <row r="4349" spans="27:28">
      <c r="AA4349" s="380"/>
      <c r="AB4349" s="381"/>
    </row>
    <row r="4350" spans="27:28">
      <c r="AA4350" s="380"/>
      <c r="AB4350" s="381"/>
    </row>
    <row r="4351" spans="27:28">
      <c r="AA4351" s="380"/>
      <c r="AB4351" s="381"/>
    </row>
    <row r="4352" spans="27:28">
      <c r="AA4352" s="380"/>
      <c r="AB4352" s="381"/>
    </row>
    <row r="4353" spans="27:28">
      <c r="AA4353" s="380"/>
      <c r="AB4353" s="381"/>
    </row>
    <row r="4354" spans="27:28">
      <c r="AA4354" s="380"/>
      <c r="AB4354" s="381"/>
    </row>
    <row r="4355" spans="27:28">
      <c r="AA4355" s="380"/>
      <c r="AB4355" s="381"/>
    </row>
    <row r="4356" spans="27:28">
      <c r="AA4356" s="380"/>
      <c r="AB4356" s="381"/>
    </row>
    <row r="4357" spans="27:28">
      <c r="AA4357" s="380"/>
      <c r="AB4357" s="381"/>
    </row>
    <row r="4358" spans="27:28">
      <c r="AA4358" s="380"/>
      <c r="AB4358" s="381"/>
    </row>
    <row r="4359" spans="27:28">
      <c r="AA4359" s="380"/>
      <c r="AB4359" s="381"/>
    </row>
    <row r="4360" spans="27:28">
      <c r="AA4360" s="380"/>
      <c r="AB4360" s="381"/>
    </row>
    <row r="4361" spans="27:28">
      <c r="AA4361" s="380"/>
      <c r="AB4361" s="381"/>
    </row>
    <row r="4362" spans="27:28">
      <c r="AA4362" s="380"/>
      <c r="AB4362" s="381"/>
    </row>
    <row r="4363" spans="27:28">
      <c r="AA4363" s="380"/>
      <c r="AB4363" s="381"/>
    </row>
    <row r="4364" spans="27:28">
      <c r="AA4364" s="380"/>
      <c r="AB4364" s="381"/>
    </row>
    <row r="4365" spans="27:28">
      <c r="AA4365" s="380"/>
      <c r="AB4365" s="381"/>
    </row>
    <row r="4366" spans="27:28">
      <c r="AA4366" s="380"/>
      <c r="AB4366" s="381"/>
    </row>
    <row r="4367" spans="27:28">
      <c r="AA4367" s="380"/>
      <c r="AB4367" s="381"/>
    </row>
    <row r="4368" spans="27:28">
      <c r="AA4368" s="380"/>
      <c r="AB4368" s="381"/>
    </row>
    <row r="4369" spans="27:28">
      <c r="AA4369" s="380"/>
      <c r="AB4369" s="381"/>
    </row>
    <row r="4370" spans="27:28">
      <c r="AA4370" s="380"/>
      <c r="AB4370" s="381"/>
    </row>
    <row r="4371" spans="27:28">
      <c r="AA4371" s="380"/>
      <c r="AB4371" s="381"/>
    </row>
    <row r="4372" spans="27:28">
      <c r="AA4372" s="380"/>
      <c r="AB4372" s="381"/>
    </row>
    <row r="4373" spans="27:28">
      <c r="AA4373" s="380"/>
      <c r="AB4373" s="381"/>
    </row>
    <row r="4374" spans="27:28">
      <c r="AA4374" s="380"/>
      <c r="AB4374" s="381"/>
    </row>
    <row r="4375" spans="27:28">
      <c r="AA4375" s="380"/>
      <c r="AB4375" s="381"/>
    </row>
    <row r="4376" spans="27:28">
      <c r="AA4376" s="380"/>
      <c r="AB4376" s="381"/>
    </row>
    <row r="4377" spans="27:28">
      <c r="AA4377" s="380"/>
      <c r="AB4377" s="381"/>
    </row>
    <row r="4378" spans="27:28">
      <c r="AA4378" s="380"/>
      <c r="AB4378" s="381"/>
    </row>
    <row r="4379" spans="27:28">
      <c r="AA4379" s="380"/>
      <c r="AB4379" s="381"/>
    </row>
    <row r="4380" spans="27:28">
      <c r="AA4380" s="380"/>
      <c r="AB4380" s="381"/>
    </row>
    <row r="4381" spans="27:28">
      <c r="AA4381" s="380"/>
      <c r="AB4381" s="381"/>
    </row>
    <row r="4382" spans="27:28">
      <c r="AA4382" s="380"/>
      <c r="AB4382" s="381"/>
    </row>
    <row r="4383" spans="27:28">
      <c r="AA4383" s="380"/>
      <c r="AB4383" s="381"/>
    </row>
    <row r="4384" spans="27:28">
      <c r="AA4384" s="380"/>
      <c r="AB4384" s="381"/>
    </row>
    <row r="4385" spans="27:28">
      <c r="AA4385" s="380"/>
      <c r="AB4385" s="381"/>
    </row>
    <row r="4386" spans="27:28">
      <c r="AA4386" s="380"/>
      <c r="AB4386" s="381"/>
    </row>
    <row r="4387" spans="27:28">
      <c r="AA4387" s="380"/>
      <c r="AB4387" s="381"/>
    </row>
    <row r="4388" spans="27:28">
      <c r="AA4388" s="380"/>
      <c r="AB4388" s="381"/>
    </row>
    <row r="4389" spans="27:28">
      <c r="AA4389" s="380"/>
      <c r="AB4389" s="381"/>
    </row>
    <row r="4390" spans="27:28">
      <c r="AA4390" s="380"/>
      <c r="AB4390" s="381"/>
    </row>
    <row r="4391" spans="27:28">
      <c r="AA4391" s="380"/>
      <c r="AB4391" s="381"/>
    </row>
    <row r="4392" spans="27:28">
      <c r="AA4392" s="380"/>
      <c r="AB4392" s="381"/>
    </row>
    <row r="4393" spans="27:28">
      <c r="AA4393" s="380"/>
      <c r="AB4393" s="381"/>
    </row>
    <row r="4394" spans="27:28">
      <c r="AA4394" s="380"/>
      <c r="AB4394" s="381"/>
    </row>
    <row r="4395" spans="27:28">
      <c r="AA4395" s="380"/>
      <c r="AB4395" s="381"/>
    </row>
    <row r="4396" spans="27:28">
      <c r="AA4396" s="380"/>
      <c r="AB4396" s="381"/>
    </row>
    <row r="4397" spans="27:28">
      <c r="AA4397" s="380"/>
      <c r="AB4397" s="381"/>
    </row>
    <row r="4398" spans="27:28">
      <c r="AA4398" s="380"/>
      <c r="AB4398" s="381"/>
    </row>
    <row r="4399" spans="27:28">
      <c r="AA4399" s="380"/>
      <c r="AB4399" s="381"/>
    </row>
    <row r="4400" spans="27:28">
      <c r="AA4400" s="380"/>
      <c r="AB4400" s="381"/>
    </row>
    <row r="4401" spans="27:28">
      <c r="AA4401" s="380"/>
      <c r="AB4401" s="381"/>
    </row>
    <row r="4402" spans="27:28">
      <c r="AA4402" s="380"/>
      <c r="AB4402" s="381"/>
    </row>
    <row r="4403" spans="27:28">
      <c r="AA4403" s="380"/>
      <c r="AB4403" s="381"/>
    </row>
    <row r="4404" spans="27:28">
      <c r="AA4404" s="380"/>
      <c r="AB4404" s="381"/>
    </row>
    <row r="4405" spans="27:28">
      <c r="AA4405" s="380"/>
      <c r="AB4405" s="381"/>
    </row>
    <row r="4406" spans="27:28">
      <c r="AA4406" s="380"/>
      <c r="AB4406" s="381"/>
    </row>
    <row r="4407" spans="27:28">
      <c r="AA4407" s="380"/>
      <c r="AB4407" s="381"/>
    </row>
    <row r="4408" spans="27:28">
      <c r="AA4408" s="380"/>
      <c r="AB4408" s="381"/>
    </row>
    <row r="4409" spans="27:28">
      <c r="AA4409" s="380"/>
      <c r="AB4409" s="381"/>
    </row>
    <row r="4410" spans="27:28">
      <c r="AA4410" s="380"/>
      <c r="AB4410" s="381"/>
    </row>
    <row r="4411" spans="27:28">
      <c r="AA4411" s="380"/>
      <c r="AB4411" s="381"/>
    </row>
    <row r="4412" spans="27:28">
      <c r="AA4412" s="380"/>
      <c r="AB4412" s="381"/>
    </row>
    <row r="4413" spans="27:28">
      <c r="AA4413" s="380"/>
      <c r="AB4413" s="381"/>
    </row>
    <row r="4414" spans="27:28">
      <c r="AA4414" s="380"/>
      <c r="AB4414" s="381"/>
    </row>
    <row r="4415" spans="27:28">
      <c r="AA4415" s="380"/>
      <c r="AB4415" s="381"/>
    </row>
    <row r="4416" spans="27:28">
      <c r="AA4416" s="380"/>
      <c r="AB4416" s="381"/>
    </row>
    <row r="4417" spans="27:28">
      <c r="AA4417" s="380"/>
      <c r="AB4417" s="381"/>
    </row>
    <row r="4418" spans="27:28">
      <c r="AA4418" s="380"/>
      <c r="AB4418" s="381"/>
    </row>
    <row r="4419" spans="27:28">
      <c r="AA4419" s="380"/>
      <c r="AB4419" s="381"/>
    </row>
    <row r="4420" spans="27:28">
      <c r="AA4420" s="380"/>
      <c r="AB4420" s="381"/>
    </row>
    <row r="4421" spans="27:28">
      <c r="AA4421" s="380"/>
      <c r="AB4421" s="381"/>
    </row>
    <row r="4422" spans="27:28">
      <c r="AA4422" s="380"/>
      <c r="AB4422" s="381"/>
    </row>
    <row r="4423" spans="27:28">
      <c r="AA4423" s="380"/>
      <c r="AB4423" s="381"/>
    </row>
    <row r="4424" spans="27:28">
      <c r="AA4424" s="380"/>
      <c r="AB4424" s="381"/>
    </row>
    <row r="4425" spans="27:28">
      <c r="AA4425" s="380"/>
      <c r="AB4425" s="381"/>
    </row>
    <row r="4426" spans="27:28">
      <c r="AA4426" s="380"/>
      <c r="AB4426" s="381"/>
    </row>
    <row r="4427" spans="27:28">
      <c r="AA4427" s="380"/>
      <c r="AB4427" s="381"/>
    </row>
    <row r="4428" spans="27:28">
      <c r="AA4428" s="380"/>
      <c r="AB4428" s="381"/>
    </row>
    <row r="4429" spans="27:28">
      <c r="AA4429" s="380"/>
      <c r="AB4429" s="381"/>
    </row>
    <row r="4430" spans="27:28">
      <c r="AA4430" s="380"/>
      <c r="AB4430" s="381"/>
    </row>
    <row r="4431" spans="27:28">
      <c r="AA4431" s="380"/>
      <c r="AB4431" s="381"/>
    </row>
    <row r="4432" spans="27:28">
      <c r="AA4432" s="380"/>
      <c r="AB4432" s="381"/>
    </row>
    <row r="4433" spans="27:28">
      <c r="AA4433" s="380"/>
      <c r="AB4433" s="381"/>
    </row>
    <row r="4434" spans="27:28">
      <c r="AA4434" s="380"/>
      <c r="AB4434" s="381"/>
    </row>
    <row r="4435" spans="27:28">
      <c r="AA4435" s="380"/>
      <c r="AB4435" s="381"/>
    </row>
    <row r="4436" spans="27:28">
      <c r="AA4436" s="380"/>
      <c r="AB4436" s="381"/>
    </row>
    <row r="4437" spans="27:28">
      <c r="AA4437" s="380"/>
      <c r="AB4437" s="381"/>
    </row>
    <row r="4438" spans="27:28">
      <c r="AA4438" s="380"/>
      <c r="AB4438" s="381"/>
    </row>
    <row r="4439" spans="27:28">
      <c r="AA4439" s="380"/>
      <c r="AB4439" s="381"/>
    </row>
    <row r="4440" spans="27:28">
      <c r="AA4440" s="380"/>
      <c r="AB4440" s="381"/>
    </row>
    <row r="4441" spans="27:28">
      <c r="AA4441" s="380"/>
      <c r="AB4441" s="381"/>
    </row>
    <row r="4442" spans="27:28">
      <c r="AA4442" s="380"/>
      <c r="AB4442" s="381"/>
    </row>
    <row r="4443" spans="27:28">
      <c r="AA4443" s="380"/>
      <c r="AB4443" s="381"/>
    </row>
    <row r="4444" spans="27:28">
      <c r="AA4444" s="380"/>
      <c r="AB4444" s="381"/>
    </row>
    <row r="4445" spans="27:28">
      <c r="AA4445" s="380"/>
      <c r="AB4445" s="381"/>
    </row>
    <row r="4446" spans="27:28">
      <c r="AA4446" s="380"/>
      <c r="AB4446" s="381"/>
    </row>
    <row r="4447" spans="27:28">
      <c r="AA4447" s="380"/>
      <c r="AB4447" s="381"/>
    </row>
    <row r="4448" spans="27:28">
      <c r="AA4448" s="380"/>
      <c r="AB4448" s="381"/>
    </row>
    <row r="4449" spans="27:28">
      <c r="AA4449" s="380"/>
      <c r="AB4449" s="381"/>
    </row>
    <row r="4450" spans="27:28">
      <c r="AA4450" s="380"/>
      <c r="AB4450" s="381"/>
    </row>
    <row r="4451" spans="27:28">
      <c r="AA4451" s="380"/>
      <c r="AB4451" s="381"/>
    </row>
    <row r="4452" spans="27:28">
      <c r="AA4452" s="380"/>
      <c r="AB4452" s="381"/>
    </row>
    <row r="4453" spans="27:28">
      <c r="AA4453" s="380"/>
      <c r="AB4453" s="381"/>
    </row>
    <row r="4454" spans="27:28">
      <c r="AA4454" s="380"/>
      <c r="AB4454" s="381"/>
    </row>
    <row r="4455" spans="27:28">
      <c r="AA4455" s="380"/>
      <c r="AB4455" s="381"/>
    </row>
    <row r="4456" spans="27:28">
      <c r="AA4456" s="380"/>
      <c r="AB4456" s="381"/>
    </row>
    <row r="4457" spans="27:28">
      <c r="AA4457" s="380"/>
      <c r="AB4457" s="381"/>
    </row>
    <row r="4458" spans="27:28">
      <c r="AA4458" s="380"/>
      <c r="AB4458" s="381"/>
    </row>
    <row r="4459" spans="27:28">
      <c r="AA4459" s="380"/>
      <c r="AB4459" s="381"/>
    </row>
    <row r="4460" spans="27:28">
      <c r="AA4460" s="380"/>
      <c r="AB4460" s="381"/>
    </row>
    <row r="4461" spans="27:28">
      <c r="AA4461" s="380"/>
      <c r="AB4461" s="381"/>
    </row>
    <row r="4462" spans="27:28">
      <c r="AA4462" s="380"/>
      <c r="AB4462" s="381"/>
    </row>
    <row r="4463" spans="27:28">
      <c r="AA4463" s="380"/>
      <c r="AB4463" s="381"/>
    </row>
    <row r="4464" spans="27:28">
      <c r="AA4464" s="380"/>
      <c r="AB4464" s="381"/>
    </row>
    <row r="4465" spans="27:28">
      <c r="AA4465" s="380"/>
      <c r="AB4465" s="381"/>
    </row>
    <row r="4466" spans="27:28">
      <c r="AA4466" s="380"/>
      <c r="AB4466" s="381"/>
    </row>
    <row r="4467" spans="27:28">
      <c r="AA4467" s="380"/>
      <c r="AB4467" s="381"/>
    </row>
    <row r="4468" spans="27:28">
      <c r="AA4468" s="380"/>
      <c r="AB4468" s="381"/>
    </row>
    <row r="4469" spans="27:28">
      <c r="AA4469" s="380"/>
      <c r="AB4469" s="381"/>
    </row>
    <row r="4470" spans="27:28">
      <c r="AA4470" s="380"/>
      <c r="AB4470" s="381"/>
    </row>
    <row r="4471" spans="27:28">
      <c r="AA4471" s="380"/>
      <c r="AB4471" s="381"/>
    </row>
    <row r="4472" spans="27:28">
      <c r="AA4472" s="380"/>
      <c r="AB4472" s="381"/>
    </row>
    <row r="4473" spans="27:28">
      <c r="AA4473" s="380"/>
      <c r="AB4473" s="381"/>
    </row>
    <row r="4474" spans="27:28">
      <c r="AA4474" s="380"/>
      <c r="AB4474" s="381"/>
    </row>
    <row r="4475" spans="27:28">
      <c r="AA4475" s="380"/>
      <c r="AB4475" s="381"/>
    </row>
    <row r="4476" spans="27:28">
      <c r="AA4476" s="380"/>
      <c r="AB4476" s="381"/>
    </row>
    <row r="4477" spans="27:28">
      <c r="AA4477" s="380"/>
      <c r="AB4477" s="381"/>
    </row>
    <row r="4478" spans="27:28">
      <c r="AA4478" s="380"/>
      <c r="AB4478" s="381"/>
    </row>
    <row r="4479" spans="27:28">
      <c r="AA4479" s="380"/>
      <c r="AB4479" s="381"/>
    </row>
    <row r="4480" spans="27:28">
      <c r="AA4480" s="380"/>
      <c r="AB4480" s="381"/>
    </row>
    <row r="4481" spans="27:28">
      <c r="AA4481" s="380"/>
      <c r="AB4481" s="381"/>
    </row>
    <row r="4482" spans="27:28">
      <c r="AA4482" s="380"/>
      <c r="AB4482" s="381"/>
    </row>
    <row r="4483" spans="27:28">
      <c r="AA4483" s="380"/>
      <c r="AB4483" s="381"/>
    </row>
    <row r="4484" spans="27:28">
      <c r="AA4484" s="380"/>
      <c r="AB4484" s="381"/>
    </row>
    <row r="4485" spans="27:28">
      <c r="AA4485" s="380"/>
      <c r="AB4485" s="381"/>
    </row>
    <row r="4486" spans="27:28">
      <c r="AA4486" s="380"/>
      <c r="AB4486" s="381"/>
    </row>
    <row r="4487" spans="27:28">
      <c r="AA4487" s="380"/>
      <c r="AB4487" s="381"/>
    </row>
    <row r="4488" spans="27:28">
      <c r="AA4488" s="380"/>
      <c r="AB4488" s="381"/>
    </row>
    <row r="4489" spans="27:28">
      <c r="AA4489" s="380"/>
      <c r="AB4489" s="381"/>
    </row>
    <row r="4490" spans="27:28">
      <c r="AA4490" s="380"/>
      <c r="AB4490" s="381"/>
    </row>
    <row r="4491" spans="27:28">
      <c r="AA4491" s="380"/>
      <c r="AB4491" s="381"/>
    </row>
    <row r="4492" spans="27:28">
      <c r="AA4492" s="380"/>
      <c r="AB4492" s="381"/>
    </row>
    <row r="4493" spans="27:28">
      <c r="AA4493" s="380"/>
      <c r="AB4493" s="381"/>
    </row>
    <row r="4494" spans="27:28">
      <c r="AA4494" s="380"/>
      <c r="AB4494" s="381"/>
    </row>
    <row r="4495" spans="27:28">
      <c r="AA4495" s="380"/>
      <c r="AB4495" s="381"/>
    </row>
    <row r="4496" spans="27:28">
      <c r="AA4496" s="380"/>
      <c r="AB4496" s="381"/>
    </row>
    <row r="4497" spans="27:28">
      <c r="AA4497" s="380"/>
      <c r="AB4497" s="381"/>
    </row>
    <row r="4498" spans="27:28">
      <c r="AA4498" s="380"/>
      <c r="AB4498" s="381"/>
    </row>
    <row r="4499" spans="27:28">
      <c r="AA4499" s="380"/>
      <c r="AB4499" s="381"/>
    </row>
    <row r="4500" spans="27:28">
      <c r="AA4500" s="380"/>
      <c r="AB4500" s="381"/>
    </row>
    <row r="4501" spans="27:28">
      <c r="AA4501" s="380"/>
      <c r="AB4501" s="381"/>
    </row>
    <row r="4502" spans="27:28">
      <c r="AA4502" s="380"/>
      <c r="AB4502" s="381"/>
    </row>
    <row r="4503" spans="27:28">
      <c r="AA4503" s="380"/>
      <c r="AB4503" s="381"/>
    </row>
    <row r="4504" spans="27:28">
      <c r="AA4504" s="380"/>
      <c r="AB4504" s="381"/>
    </row>
    <row r="4505" spans="27:28">
      <c r="AA4505" s="380"/>
      <c r="AB4505" s="381"/>
    </row>
    <row r="4506" spans="27:28">
      <c r="AA4506" s="380"/>
      <c r="AB4506" s="381"/>
    </row>
    <row r="4507" spans="27:28">
      <c r="AA4507" s="380"/>
      <c r="AB4507" s="381"/>
    </row>
    <row r="4508" spans="27:28">
      <c r="AA4508" s="380"/>
      <c r="AB4508" s="381"/>
    </row>
    <row r="4509" spans="27:28">
      <c r="AA4509" s="380"/>
      <c r="AB4509" s="381"/>
    </row>
    <row r="4510" spans="27:28">
      <c r="AA4510" s="380"/>
      <c r="AB4510" s="381"/>
    </row>
    <row r="4511" spans="27:28">
      <c r="AA4511" s="380"/>
      <c r="AB4511" s="381"/>
    </row>
    <row r="4512" spans="27:28">
      <c r="AA4512" s="380"/>
      <c r="AB4512" s="381"/>
    </row>
    <row r="4513" spans="27:28">
      <c r="AA4513" s="380"/>
      <c r="AB4513" s="381"/>
    </row>
    <row r="4514" spans="27:28">
      <c r="AA4514" s="380"/>
      <c r="AB4514" s="381"/>
    </row>
    <row r="4515" spans="27:28">
      <c r="AA4515" s="380"/>
      <c r="AB4515" s="381"/>
    </row>
    <row r="4516" spans="27:28">
      <c r="AA4516" s="380"/>
      <c r="AB4516" s="381"/>
    </row>
    <row r="4517" spans="27:28">
      <c r="AA4517" s="380"/>
      <c r="AB4517" s="381"/>
    </row>
    <row r="4518" spans="27:28">
      <c r="AA4518" s="380"/>
      <c r="AB4518" s="381"/>
    </row>
    <row r="4519" spans="27:28">
      <c r="AA4519" s="380"/>
      <c r="AB4519" s="381"/>
    </row>
    <row r="4520" spans="27:28">
      <c r="AA4520" s="380"/>
      <c r="AB4520" s="381"/>
    </row>
    <row r="4521" spans="27:28">
      <c r="AA4521" s="380"/>
      <c r="AB4521" s="381"/>
    </row>
    <row r="4522" spans="27:28">
      <c r="AA4522" s="380"/>
      <c r="AB4522" s="381"/>
    </row>
    <row r="4523" spans="27:28">
      <c r="AA4523" s="380"/>
      <c r="AB4523" s="381"/>
    </row>
    <row r="4524" spans="27:28">
      <c r="AA4524" s="380"/>
      <c r="AB4524" s="381"/>
    </row>
    <row r="4525" spans="27:28">
      <c r="AA4525" s="380"/>
      <c r="AB4525" s="381"/>
    </row>
    <row r="4526" spans="27:28">
      <c r="AA4526" s="380"/>
      <c r="AB4526" s="381"/>
    </row>
    <row r="4527" spans="27:28">
      <c r="AA4527" s="380"/>
      <c r="AB4527" s="381"/>
    </row>
    <row r="4528" spans="27:28">
      <c r="AA4528" s="380"/>
      <c r="AB4528" s="381"/>
    </row>
    <row r="4529" spans="27:28">
      <c r="AA4529" s="380"/>
      <c r="AB4529" s="381"/>
    </row>
    <row r="4530" spans="27:28">
      <c r="AA4530" s="380"/>
      <c r="AB4530" s="381"/>
    </row>
    <row r="4531" spans="27:28">
      <c r="AA4531" s="380"/>
      <c r="AB4531" s="381"/>
    </row>
    <row r="4532" spans="27:28">
      <c r="AA4532" s="380"/>
      <c r="AB4532" s="381"/>
    </row>
    <row r="4533" spans="27:28">
      <c r="AA4533" s="380"/>
      <c r="AB4533" s="381"/>
    </row>
    <row r="4534" spans="27:28">
      <c r="AA4534" s="380"/>
      <c r="AB4534" s="381"/>
    </row>
    <row r="4535" spans="27:28">
      <c r="AA4535" s="380"/>
      <c r="AB4535" s="381"/>
    </row>
    <row r="4536" spans="27:28">
      <c r="AA4536" s="380"/>
      <c r="AB4536" s="381"/>
    </row>
    <row r="4537" spans="27:28">
      <c r="AA4537" s="380"/>
      <c r="AB4537" s="381"/>
    </row>
    <row r="4538" spans="27:28">
      <c r="AA4538" s="380"/>
      <c r="AB4538" s="381"/>
    </row>
    <row r="4539" spans="27:28">
      <c r="AA4539" s="380"/>
      <c r="AB4539" s="381"/>
    </row>
    <row r="4540" spans="27:28">
      <c r="AA4540" s="380"/>
      <c r="AB4540" s="381"/>
    </row>
    <row r="4541" spans="27:28">
      <c r="AA4541" s="380"/>
      <c r="AB4541" s="381"/>
    </row>
    <row r="4542" spans="27:28">
      <c r="AA4542" s="380"/>
      <c r="AB4542" s="381"/>
    </row>
    <row r="4543" spans="27:28">
      <c r="AA4543" s="380"/>
      <c r="AB4543" s="381"/>
    </row>
    <row r="4544" spans="27:28">
      <c r="AA4544" s="380"/>
      <c r="AB4544" s="381"/>
    </row>
    <row r="4545" spans="27:28">
      <c r="AA4545" s="380"/>
      <c r="AB4545" s="381"/>
    </row>
    <row r="4546" spans="27:28">
      <c r="AA4546" s="380"/>
      <c r="AB4546" s="381"/>
    </row>
    <row r="4547" spans="27:28">
      <c r="AA4547" s="380"/>
      <c r="AB4547" s="381"/>
    </row>
    <row r="4548" spans="27:28">
      <c r="AA4548" s="380"/>
      <c r="AB4548" s="381"/>
    </row>
    <row r="4549" spans="27:28">
      <c r="AA4549" s="380"/>
      <c r="AB4549" s="381"/>
    </row>
    <row r="4550" spans="27:28">
      <c r="AA4550" s="380"/>
      <c r="AB4550" s="381"/>
    </row>
    <row r="4551" spans="27:28">
      <c r="AA4551" s="380"/>
      <c r="AB4551" s="381"/>
    </row>
    <row r="4552" spans="27:28">
      <c r="AA4552" s="380"/>
      <c r="AB4552" s="381"/>
    </row>
    <row r="4553" spans="27:28">
      <c r="AA4553" s="380"/>
      <c r="AB4553" s="381"/>
    </row>
    <row r="4554" spans="27:28">
      <c r="AA4554" s="380"/>
      <c r="AB4554" s="381"/>
    </row>
    <row r="4555" spans="27:28">
      <c r="AA4555" s="380"/>
      <c r="AB4555" s="381"/>
    </row>
    <row r="4556" spans="27:28">
      <c r="AA4556" s="380"/>
      <c r="AB4556" s="381"/>
    </row>
    <row r="4557" spans="27:28">
      <c r="AA4557" s="380"/>
      <c r="AB4557" s="381"/>
    </row>
    <row r="4558" spans="27:28">
      <c r="AA4558" s="380"/>
      <c r="AB4558" s="381"/>
    </row>
    <row r="4559" spans="27:28">
      <c r="AA4559" s="380"/>
      <c r="AB4559" s="381"/>
    </row>
    <row r="4560" spans="27:28">
      <c r="AA4560" s="380"/>
      <c r="AB4560" s="381"/>
    </row>
    <row r="4561" spans="27:28">
      <c r="AA4561" s="380"/>
      <c r="AB4561" s="381"/>
    </row>
    <row r="4562" spans="27:28">
      <c r="AA4562" s="380"/>
      <c r="AB4562" s="381"/>
    </row>
    <row r="4563" spans="27:28">
      <c r="AA4563" s="380"/>
      <c r="AB4563" s="381"/>
    </row>
    <row r="4564" spans="27:28">
      <c r="AA4564" s="380"/>
      <c r="AB4564" s="381"/>
    </row>
    <row r="4565" spans="27:28">
      <c r="AA4565" s="380"/>
      <c r="AB4565" s="381"/>
    </row>
    <row r="4566" spans="27:28">
      <c r="AA4566" s="380"/>
      <c r="AB4566" s="381"/>
    </row>
    <row r="4567" spans="27:28">
      <c r="AA4567" s="380"/>
      <c r="AB4567" s="381"/>
    </row>
    <row r="4568" spans="27:28">
      <c r="AA4568" s="380"/>
      <c r="AB4568" s="381"/>
    </row>
    <row r="4569" spans="27:28">
      <c r="AA4569" s="380"/>
      <c r="AB4569" s="381"/>
    </row>
    <row r="4570" spans="27:28">
      <c r="AA4570" s="380"/>
      <c r="AB4570" s="381"/>
    </row>
    <row r="4571" spans="27:28">
      <c r="AA4571" s="380"/>
      <c r="AB4571" s="381"/>
    </row>
    <row r="4572" spans="27:28">
      <c r="AA4572" s="380"/>
      <c r="AB4572" s="381"/>
    </row>
    <row r="4573" spans="27:28">
      <c r="AA4573" s="380"/>
      <c r="AB4573" s="381"/>
    </row>
    <row r="4574" spans="27:28">
      <c r="AA4574" s="380"/>
      <c r="AB4574" s="381"/>
    </row>
    <row r="4575" spans="27:28">
      <c r="AA4575" s="380"/>
      <c r="AB4575" s="381"/>
    </row>
    <row r="4576" spans="27:28">
      <c r="AA4576" s="380"/>
      <c r="AB4576" s="381"/>
    </row>
    <row r="4577" spans="27:28">
      <c r="AA4577" s="380"/>
      <c r="AB4577" s="381"/>
    </row>
    <row r="4578" spans="27:28">
      <c r="AA4578" s="380"/>
      <c r="AB4578" s="381"/>
    </row>
    <row r="4579" spans="27:28">
      <c r="AA4579" s="380"/>
      <c r="AB4579" s="381"/>
    </row>
    <row r="4580" spans="27:28">
      <c r="AA4580" s="380"/>
      <c r="AB4580" s="381"/>
    </row>
    <row r="4581" spans="27:28">
      <c r="AA4581" s="380"/>
      <c r="AB4581" s="381"/>
    </row>
    <row r="4582" spans="27:28">
      <c r="AA4582" s="380"/>
      <c r="AB4582" s="381"/>
    </row>
    <row r="4583" spans="27:28">
      <c r="AA4583" s="380"/>
      <c r="AB4583" s="381"/>
    </row>
    <row r="4584" spans="27:28">
      <c r="AA4584" s="380"/>
      <c r="AB4584" s="381"/>
    </row>
    <row r="4585" spans="27:28">
      <c r="AA4585" s="380"/>
      <c r="AB4585" s="381"/>
    </row>
    <row r="4586" spans="27:28">
      <c r="AA4586" s="380"/>
      <c r="AB4586" s="381"/>
    </row>
    <row r="4587" spans="27:28">
      <c r="AA4587" s="380"/>
      <c r="AB4587" s="381"/>
    </row>
    <row r="4588" spans="27:28">
      <c r="AA4588" s="380"/>
      <c r="AB4588" s="381"/>
    </row>
    <row r="4589" spans="27:28">
      <c r="AA4589" s="380"/>
      <c r="AB4589" s="381"/>
    </row>
    <row r="4590" spans="27:28">
      <c r="AA4590" s="380"/>
      <c r="AB4590" s="381"/>
    </row>
    <row r="4591" spans="27:28">
      <c r="AA4591" s="380"/>
      <c r="AB4591" s="381"/>
    </row>
    <row r="4592" spans="27:28">
      <c r="AA4592" s="380"/>
      <c r="AB4592" s="381"/>
    </row>
    <row r="4593" spans="27:28">
      <c r="AA4593" s="380"/>
      <c r="AB4593" s="381"/>
    </row>
    <row r="4594" spans="27:28">
      <c r="AA4594" s="380"/>
      <c r="AB4594" s="381"/>
    </row>
    <row r="4595" spans="27:28">
      <c r="AA4595" s="380"/>
      <c r="AB4595" s="381"/>
    </row>
    <row r="4596" spans="27:28">
      <c r="AA4596" s="380"/>
      <c r="AB4596" s="381"/>
    </row>
    <row r="4597" spans="27:28">
      <c r="AA4597" s="380"/>
      <c r="AB4597" s="381"/>
    </row>
    <row r="4598" spans="27:28">
      <c r="AA4598" s="380"/>
      <c r="AB4598" s="381"/>
    </row>
    <row r="4599" spans="27:28">
      <c r="AA4599" s="380"/>
      <c r="AB4599" s="381"/>
    </row>
    <row r="4600" spans="27:28">
      <c r="AA4600" s="380"/>
      <c r="AB4600" s="381"/>
    </row>
    <row r="4601" spans="27:28">
      <c r="AA4601" s="380"/>
      <c r="AB4601" s="381"/>
    </row>
    <row r="4602" spans="27:28">
      <c r="AA4602" s="380"/>
      <c r="AB4602" s="381"/>
    </row>
    <row r="4603" spans="27:28">
      <c r="AA4603" s="380"/>
      <c r="AB4603" s="381"/>
    </row>
    <row r="4604" spans="27:28">
      <c r="AA4604" s="380"/>
      <c r="AB4604" s="381"/>
    </row>
    <row r="4605" spans="27:28">
      <c r="AA4605" s="380"/>
      <c r="AB4605" s="381"/>
    </row>
    <row r="4606" spans="27:28">
      <c r="AA4606" s="380"/>
      <c r="AB4606" s="381"/>
    </row>
    <row r="4607" spans="27:28">
      <c r="AA4607" s="380"/>
      <c r="AB4607" s="381"/>
    </row>
    <row r="4608" spans="27:28">
      <c r="AA4608" s="380"/>
      <c r="AB4608" s="381"/>
    </row>
    <row r="4609" spans="27:28">
      <c r="AA4609" s="380"/>
      <c r="AB4609" s="381"/>
    </row>
    <row r="4610" spans="27:28">
      <c r="AA4610" s="380"/>
      <c r="AB4610" s="381"/>
    </row>
    <row r="4611" spans="27:28">
      <c r="AA4611" s="380"/>
      <c r="AB4611" s="381"/>
    </row>
    <row r="4612" spans="27:28">
      <c r="AA4612" s="380"/>
      <c r="AB4612" s="381"/>
    </row>
    <row r="4613" spans="27:28">
      <c r="AA4613" s="380"/>
      <c r="AB4613" s="381"/>
    </row>
    <row r="4614" spans="27:28">
      <c r="AA4614" s="380"/>
      <c r="AB4614" s="381"/>
    </row>
    <row r="4615" spans="27:28">
      <c r="AA4615" s="380"/>
      <c r="AB4615" s="381"/>
    </row>
    <row r="4616" spans="27:28">
      <c r="AA4616" s="380"/>
      <c r="AB4616" s="381"/>
    </row>
    <row r="4617" spans="27:28">
      <c r="AA4617" s="380"/>
      <c r="AB4617" s="381"/>
    </row>
    <row r="4618" spans="27:28">
      <c r="AA4618" s="380"/>
      <c r="AB4618" s="381"/>
    </row>
    <row r="4619" spans="27:28">
      <c r="AA4619" s="380"/>
      <c r="AB4619" s="381"/>
    </row>
    <row r="4620" spans="27:28">
      <c r="AA4620" s="380"/>
      <c r="AB4620" s="381"/>
    </row>
    <row r="4621" spans="27:28">
      <c r="AA4621" s="380"/>
      <c r="AB4621" s="381"/>
    </row>
    <row r="4622" spans="27:28">
      <c r="AA4622" s="380"/>
      <c r="AB4622" s="381"/>
    </row>
    <row r="4623" spans="27:28">
      <c r="AA4623" s="380"/>
      <c r="AB4623" s="381"/>
    </row>
    <row r="4624" spans="27:28">
      <c r="AA4624" s="380"/>
      <c r="AB4624" s="381"/>
    </row>
    <row r="4625" spans="27:28">
      <c r="AA4625" s="380"/>
      <c r="AB4625" s="381"/>
    </row>
    <row r="4626" spans="27:28">
      <c r="AA4626" s="380"/>
      <c r="AB4626" s="381"/>
    </row>
    <row r="4627" spans="27:28">
      <c r="AA4627" s="380"/>
      <c r="AB4627" s="381"/>
    </row>
    <row r="4628" spans="27:28">
      <c r="AA4628" s="380"/>
      <c r="AB4628" s="381"/>
    </row>
    <row r="4629" spans="27:28">
      <c r="AA4629" s="380"/>
      <c r="AB4629" s="381"/>
    </row>
    <row r="4630" spans="27:28">
      <c r="AA4630" s="380"/>
      <c r="AB4630" s="381"/>
    </row>
    <row r="4631" spans="27:28">
      <c r="AA4631" s="380"/>
      <c r="AB4631" s="381"/>
    </row>
    <row r="4632" spans="27:28">
      <c r="AA4632" s="380"/>
      <c r="AB4632" s="381"/>
    </row>
    <row r="4633" spans="27:28">
      <c r="AA4633" s="380"/>
      <c r="AB4633" s="381"/>
    </row>
    <row r="4634" spans="27:28">
      <c r="AA4634" s="380"/>
      <c r="AB4634" s="381"/>
    </row>
    <row r="4635" spans="27:28">
      <c r="AA4635" s="380"/>
      <c r="AB4635" s="381"/>
    </row>
    <row r="4636" spans="27:28">
      <c r="AA4636" s="380"/>
      <c r="AB4636" s="381"/>
    </row>
    <row r="4637" spans="27:28">
      <c r="AA4637" s="380"/>
      <c r="AB4637" s="381"/>
    </row>
    <row r="4638" spans="27:28">
      <c r="AA4638" s="380"/>
      <c r="AB4638" s="381"/>
    </row>
    <row r="4639" spans="27:28">
      <c r="AA4639" s="380"/>
      <c r="AB4639" s="381"/>
    </row>
    <row r="4640" spans="27:28">
      <c r="AA4640" s="380"/>
      <c r="AB4640" s="381"/>
    </row>
    <row r="4641" spans="27:28">
      <c r="AA4641" s="380"/>
      <c r="AB4641" s="381"/>
    </row>
    <row r="4642" spans="27:28">
      <c r="AA4642" s="380"/>
      <c r="AB4642" s="381"/>
    </row>
    <row r="4643" spans="27:28">
      <c r="AA4643" s="380"/>
      <c r="AB4643" s="381"/>
    </row>
    <row r="4644" spans="27:28">
      <c r="AA4644" s="380"/>
      <c r="AB4644" s="381"/>
    </row>
    <row r="4645" spans="27:28">
      <c r="AA4645" s="380"/>
      <c r="AB4645" s="381"/>
    </row>
    <row r="4646" spans="27:28">
      <c r="AA4646" s="380"/>
      <c r="AB4646" s="381"/>
    </row>
    <row r="4647" spans="27:28">
      <c r="AA4647" s="380"/>
      <c r="AB4647" s="381"/>
    </row>
    <row r="4648" spans="27:28">
      <c r="AA4648" s="380"/>
      <c r="AB4648" s="381"/>
    </row>
    <row r="4649" spans="27:28">
      <c r="AA4649" s="380"/>
      <c r="AB4649" s="381"/>
    </row>
    <row r="4650" spans="27:28">
      <c r="AA4650" s="380"/>
      <c r="AB4650" s="381"/>
    </row>
    <row r="4651" spans="27:28">
      <c r="AA4651" s="380"/>
      <c r="AB4651" s="381"/>
    </row>
    <row r="4652" spans="27:28">
      <c r="AA4652" s="380"/>
      <c r="AB4652" s="381"/>
    </row>
    <row r="4653" spans="27:28">
      <c r="AA4653" s="380"/>
      <c r="AB4653" s="381"/>
    </row>
    <row r="4654" spans="27:28">
      <c r="AA4654" s="380"/>
      <c r="AB4654" s="381"/>
    </row>
    <row r="4655" spans="27:28">
      <c r="AA4655" s="380"/>
      <c r="AB4655" s="381"/>
    </row>
    <row r="4656" spans="27:28">
      <c r="AA4656" s="380"/>
      <c r="AB4656" s="381"/>
    </row>
    <row r="4657" spans="27:28">
      <c r="AA4657" s="380"/>
      <c r="AB4657" s="381"/>
    </row>
    <row r="4658" spans="27:28">
      <c r="AA4658" s="380"/>
      <c r="AB4658" s="381"/>
    </row>
    <row r="4659" spans="27:28">
      <c r="AA4659" s="380"/>
      <c r="AB4659" s="381"/>
    </row>
    <row r="4660" spans="27:28">
      <c r="AA4660" s="380"/>
      <c r="AB4660" s="381"/>
    </row>
    <row r="4661" spans="27:28">
      <c r="AA4661" s="380"/>
      <c r="AB4661" s="381"/>
    </row>
    <row r="4662" spans="27:28">
      <c r="AA4662" s="380"/>
      <c r="AB4662" s="381"/>
    </row>
    <row r="4663" spans="27:28">
      <c r="AA4663" s="380"/>
      <c r="AB4663" s="381"/>
    </row>
    <row r="4664" spans="27:28">
      <c r="AA4664" s="380"/>
      <c r="AB4664" s="381"/>
    </row>
    <row r="4665" spans="27:28">
      <c r="AA4665" s="380"/>
      <c r="AB4665" s="381"/>
    </row>
    <row r="4666" spans="27:28">
      <c r="AA4666" s="380"/>
      <c r="AB4666" s="381"/>
    </row>
    <row r="4667" spans="27:28">
      <c r="AA4667" s="380"/>
      <c r="AB4667" s="381"/>
    </row>
    <row r="4668" spans="27:28">
      <c r="AA4668" s="380"/>
      <c r="AB4668" s="381"/>
    </row>
    <row r="4669" spans="27:28">
      <c r="AA4669" s="380"/>
      <c r="AB4669" s="381"/>
    </row>
    <row r="4670" spans="27:28">
      <c r="AA4670" s="380"/>
      <c r="AB4670" s="381"/>
    </row>
    <row r="4671" spans="27:28">
      <c r="AA4671" s="380"/>
      <c r="AB4671" s="381"/>
    </row>
    <row r="4672" spans="27:28">
      <c r="AA4672" s="380"/>
      <c r="AB4672" s="381"/>
    </row>
    <row r="4673" spans="27:28">
      <c r="AA4673" s="380"/>
      <c r="AB4673" s="381"/>
    </row>
    <row r="4674" spans="27:28">
      <c r="AA4674" s="380"/>
      <c r="AB4674" s="381"/>
    </row>
    <row r="4675" spans="27:28">
      <c r="AA4675" s="380"/>
      <c r="AB4675" s="381"/>
    </row>
    <row r="4676" spans="27:28">
      <c r="AA4676" s="380"/>
      <c r="AB4676" s="381"/>
    </row>
    <row r="4677" spans="27:28">
      <c r="AA4677" s="380"/>
      <c r="AB4677" s="381"/>
    </row>
    <row r="4678" spans="27:28">
      <c r="AA4678" s="380"/>
      <c r="AB4678" s="381"/>
    </row>
    <row r="4679" spans="27:28">
      <c r="AA4679" s="380"/>
      <c r="AB4679" s="381"/>
    </row>
    <row r="4680" spans="27:28">
      <c r="AA4680" s="380"/>
      <c r="AB4680" s="381"/>
    </row>
    <row r="4681" spans="27:28">
      <c r="AA4681" s="380"/>
      <c r="AB4681" s="381"/>
    </row>
    <row r="4682" spans="27:28">
      <c r="AA4682" s="380"/>
      <c r="AB4682" s="381"/>
    </row>
    <row r="4683" spans="27:28">
      <c r="AA4683" s="380"/>
      <c r="AB4683" s="381"/>
    </row>
    <row r="4684" spans="27:28">
      <c r="AA4684" s="380"/>
      <c r="AB4684" s="381"/>
    </row>
    <row r="4685" spans="27:28">
      <c r="AA4685" s="380"/>
      <c r="AB4685" s="381"/>
    </row>
    <row r="4686" spans="27:28">
      <c r="AA4686" s="380"/>
      <c r="AB4686" s="381"/>
    </row>
    <row r="4687" spans="27:28">
      <c r="AA4687" s="380"/>
      <c r="AB4687" s="381"/>
    </row>
    <row r="4688" spans="27:28">
      <c r="AA4688" s="380"/>
      <c r="AB4688" s="381"/>
    </row>
    <row r="4689" spans="27:28">
      <c r="AA4689" s="380"/>
      <c r="AB4689" s="381"/>
    </row>
    <row r="4690" spans="27:28">
      <c r="AA4690" s="380"/>
      <c r="AB4690" s="381"/>
    </row>
    <row r="4691" spans="27:28">
      <c r="AA4691" s="380"/>
      <c r="AB4691" s="381"/>
    </row>
    <row r="4692" spans="27:28">
      <c r="AA4692" s="380"/>
      <c r="AB4692" s="381"/>
    </row>
    <row r="4693" spans="27:28">
      <c r="AA4693" s="380"/>
      <c r="AB4693" s="381"/>
    </row>
    <row r="4694" spans="27:28">
      <c r="AA4694" s="380"/>
      <c r="AB4694" s="381"/>
    </row>
    <row r="4695" spans="27:28">
      <c r="AA4695" s="380"/>
      <c r="AB4695" s="381"/>
    </row>
    <row r="4696" spans="27:28">
      <c r="AA4696" s="380"/>
      <c r="AB4696" s="381"/>
    </row>
    <row r="4697" spans="27:28">
      <c r="AA4697" s="380"/>
      <c r="AB4697" s="381"/>
    </row>
    <row r="4698" spans="27:28">
      <c r="AA4698" s="380"/>
      <c r="AB4698" s="381"/>
    </row>
    <row r="4699" spans="27:28">
      <c r="AA4699" s="380"/>
      <c r="AB4699" s="381"/>
    </row>
    <row r="4700" spans="27:28">
      <c r="AA4700" s="380"/>
      <c r="AB4700" s="381"/>
    </row>
    <row r="4701" spans="27:28">
      <c r="AA4701" s="380"/>
      <c r="AB4701" s="381"/>
    </row>
    <row r="4702" spans="27:28">
      <c r="AA4702" s="380"/>
      <c r="AB4702" s="381"/>
    </row>
    <row r="4703" spans="27:28">
      <c r="AA4703" s="380"/>
      <c r="AB4703" s="381"/>
    </row>
    <row r="4704" spans="27:28">
      <c r="AA4704" s="380"/>
      <c r="AB4704" s="381"/>
    </row>
    <row r="4705" spans="27:28">
      <c r="AA4705" s="380"/>
      <c r="AB4705" s="381"/>
    </row>
    <row r="4706" spans="27:28">
      <c r="AA4706" s="380"/>
      <c r="AB4706" s="381"/>
    </row>
    <row r="4707" spans="27:28">
      <c r="AA4707" s="380"/>
      <c r="AB4707" s="381"/>
    </row>
    <row r="4708" spans="27:28">
      <c r="AA4708" s="380"/>
      <c r="AB4708" s="381"/>
    </row>
    <row r="4709" spans="27:28">
      <c r="AA4709" s="380"/>
      <c r="AB4709" s="381"/>
    </row>
    <row r="4710" spans="27:28">
      <c r="AA4710" s="380"/>
      <c r="AB4710" s="381"/>
    </row>
    <row r="4711" spans="27:28">
      <c r="AA4711" s="380"/>
      <c r="AB4711" s="381"/>
    </row>
    <row r="4712" spans="27:28">
      <c r="AA4712" s="380"/>
      <c r="AB4712" s="381"/>
    </row>
    <row r="4713" spans="27:28">
      <c r="AA4713" s="380"/>
      <c r="AB4713" s="381"/>
    </row>
    <row r="4714" spans="27:28">
      <c r="AA4714" s="380"/>
      <c r="AB4714" s="381"/>
    </row>
    <row r="4715" spans="27:28">
      <c r="AA4715" s="380"/>
      <c r="AB4715" s="381"/>
    </row>
    <row r="4716" spans="27:28">
      <c r="AA4716" s="380"/>
      <c r="AB4716" s="381"/>
    </row>
    <row r="4717" spans="27:28">
      <c r="AA4717" s="380"/>
      <c r="AB4717" s="381"/>
    </row>
    <row r="4718" spans="27:28">
      <c r="AA4718" s="380"/>
      <c r="AB4718" s="381"/>
    </row>
    <row r="4719" spans="27:28">
      <c r="AA4719" s="380"/>
      <c r="AB4719" s="381"/>
    </row>
    <row r="4720" spans="27:28">
      <c r="AA4720" s="380"/>
      <c r="AB4720" s="381"/>
    </row>
    <row r="4721" spans="27:28">
      <c r="AA4721" s="380"/>
      <c r="AB4721" s="381"/>
    </row>
    <row r="4722" spans="27:28">
      <c r="AA4722" s="380"/>
      <c r="AB4722" s="381"/>
    </row>
    <row r="4723" spans="27:28">
      <c r="AA4723" s="380"/>
      <c r="AB4723" s="381"/>
    </row>
    <row r="4724" spans="27:28">
      <c r="AA4724" s="380"/>
      <c r="AB4724" s="381"/>
    </row>
    <row r="4725" spans="27:28">
      <c r="AA4725" s="380"/>
      <c r="AB4725" s="381"/>
    </row>
    <row r="4726" spans="27:28">
      <c r="AA4726" s="380"/>
      <c r="AB4726" s="381"/>
    </row>
    <row r="4727" spans="27:28">
      <c r="AA4727" s="380"/>
      <c r="AB4727" s="381"/>
    </row>
    <row r="4728" spans="27:28">
      <c r="AA4728" s="380"/>
      <c r="AB4728" s="381"/>
    </row>
    <row r="4729" spans="27:28">
      <c r="AA4729" s="380"/>
      <c r="AB4729" s="381"/>
    </row>
    <row r="4730" spans="27:28">
      <c r="AA4730" s="380"/>
      <c r="AB4730" s="381"/>
    </row>
    <row r="4731" spans="27:28">
      <c r="AA4731" s="380"/>
      <c r="AB4731" s="381"/>
    </row>
    <row r="4732" spans="27:28">
      <c r="AA4732" s="380"/>
      <c r="AB4732" s="381"/>
    </row>
    <row r="4733" spans="27:28">
      <c r="AA4733" s="380"/>
      <c r="AB4733" s="381"/>
    </row>
    <row r="4734" spans="27:28">
      <c r="AA4734" s="380"/>
      <c r="AB4734" s="381"/>
    </row>
    <row r="4735" spans="27:28">
      <c r="AA4735" s="380"/>
      <c r="AB4735" s="381"/>
    </row>
    <row r="4736" spans="27:28">
      <c r="AA4736" s="380"/>
      <c r="AB4736" s="381"/>
    </row>
    <row r="4737" spans="27:28">
      <c r="AA4737" s="380"/>
      <c r="AB4737" s="381"/>
    </row>
    <row r="4738" spans="27:28">
      <c r="AA4738" s="380"/>
      <c r="AB4738" s="381"/>
    </row>
    <row r="4739" spans="27:28">
      <c r="AA4739" s="380"/>
      <c r="AB4739" s="381"/>
    </row>
    <row r="4740" spans="27:28">
      <c r="AA4740" s="380"/>
      <c r="AB4740" s="381"/>
    </row>
    <row r="4741" spans="27:28">
      <c r="AA4741" s="380"/>
      <c r="AB4741" s="381"/>
    </row>
    <row r="4742" spans="27:28">
      <c r="AA4742" s="380"/>
      <c r="AB4742" s="381"/>
    </row>
    <row r="4743" spans="27:28">
      <c r="AA4743" s="380"/>
      <c r="AB4743" s="381"/>
    </row>
    <row r="4744" spans="27:28">
      <c r="AA4744" s="380"/>
      <c r="AB4744" s="381"/>
    </row>
    <row r="4745" spans="27:28">
      <c r="AA4745" s="380"/>
      <c r="AB4745" s="381"/>
    </row>
    <row r="4746" spans="27:28">
      <c r="AA4746" s="380"/>
      <c r="AB4746" s="381"/>
    </row>
    <row r="4747" spans="27:28">
      <c r="AA4747" s="380"/>
      <c r="AB4747" s="381"/>
    </row>
    <row r="4748" spans="27:28">
      <c r="AA4748" s="380"/>
      <c r="AB4748" s="381"/>
    </row>
    <row r="4749" spans="27:28">
      <c r="AA4749" s="380"/>
      <c r="AB4749" s="381"/>
    </row>
    <row r="4750" spans="27:28">
      <c r="AA4750" s="380"/>
      <c r="AB4750" s="381"/>
    </row>
    <row r="4751" spans="27:28">
      <c r="AA4751" s="380"/>
      <c r="AB4751" s="381"/>
    </row>
    <row r="4752" spans="27:28">
      <c r="AA4752" s="380"/>
      <c r="AB4752" s="381"/>
    </row>
    <row r="4753" spans="27:28">
      <c r="AA4753" s="380"/>
      <c r="AB4753" s="381"/>
    </row>
    <row r="4754" spans="27:28">
      <c r="AA4754" s="380"/>
      <c r="AB4754" s="381"/>
    </row>
    <row r="4755" spans="27:28">
      <c r="AA4755" s="380"/>
      <c r="AB4755" s="381"/>
    </row>
    <row r="4756" spans="27:28">
      <c r="AA4756" s="380"/>
      <c r="AB4756" s="381"/>
    </row>
    <row r="4757" spans="27:28">
      <c r="AA4757" s="380"/>
      <c r="AB4757" s="381"/>
    </row>
    <row r="4758" spans="27:28">
      <c r="AA4758" s="380"/>
      <c r="AB4758" s="381"/>
    </row>
    <row r="4759" spans="27:28">
      <c r="AA4759" s="380"/>
      <c r="AB4759" s="381"/>
    </row>
    <row r="4760" spans="27:28">
      <c r="AA4760" s="380"/>
      <c r="AB4760" s="381"/>
    </row>
    <row r="4761" spans="27:28">
      <c r="AA4761" s="380"/>
      <c r="AB4761" s="381"/>
    </row>
    <row r="4762" spans="27:28">
      <c r="AA4762" s="380"/>
      <c r="AB4762" s="381"/>
    </row>
    <row r="4763" spans="27:28">
      <c r="AA4763" s="380"/>
      <c r="AB4763" s="381"/>
    </row>
    <row r="4764" spans="27:28">
      <c r="AA4764" s="380"/>
      <c r="AB4764" s="381"/>
    </row>
    <row r="4765" spans="27:28">
      <c r="AA4765" s="380"/>
      <c r="AB4765" s="381"/>
    </row>
    <row r="4766" spans="27:28">
      <c r="AA4766" s="380"/>
      <c r="AB4766" s="381"/>
    </row>
    <row r="4767" spans="27:28">
      <c r="AA4767" s="380"/>
      <c r="AB4767" s="381"/>
    </row>
    <row r="4768" spans="27:28">
      <c r="AA4768" s="380"/>
      <c r="AB4768" s="381"/>
    </row>
    <row r="4769" spans="27:28">
      <c r="AA4769" s="380"/>
      <c r="AB4769" s="381"/>
    </row>
    <row r="4770" spans="27:28">
      <c r="AA4770" s="380"/>
      <c r="AB4770" s="381"/>
    </row>
    <row r="4771" spans="27:28">
      <c r="AA4771" s="380"/>
      <c r="AB4771" s="381"/>
    </row>
    <row r="4772" spans="27:28">
      <c r="AA4772" s="380"/>
      <c r="AB4772" s="381"/>
    </row>
    <row r="4773" spans="27:28">
      <c r="AA4773" s="380"/>
      <c r="AB4773" s="381"/>
    </row>
    <row r="4774" spans="27:28">
      <c r="AA4774" s="380"/>
      <c r="AB4774" s="381"/>
    </row>
    <row r="4775" spans="27:28">
      <c r="AA4775" s="380"/>
      <c r="AB4775" s="381"/>
    </row>
    <row r="4776" spans="27:28">
      <c r="AA4776" s="380"/>
      <c r="AB4776" s="381"/>
    </row>
    <row r="4777" spans="27:28">
      <c r="AA4777" s="380"/>
      <c r="AB4777" s="381"/>
    </row>
    <row r="4778" spans="27:28">
      <c r="AA4778" s="380"/>
      <c r="AB4778" s="381"/>
    </row>
    <row r="4779" spans="27:28">
      <c r="AA4779" s="380"/>
      <c r="AB4779" s="381"/>
    </row>
    <row r="4780" spans="27:28">
      <c r="AA4780" s="380"/>
      <c r="AB4780" s="381"/>
    </row>
    <row r="4781" spans="27:28">
      <c r="AA4781" s="380"/>
      <c r="AB4781" s="381"/>
    </row>
    <row r="4782" spans="27:28">
      <c r="AA4782" s="380"/>
      <c r="AB4782" s="381"/>
    </row>
    <row r="4783" spans="27:28">
      <c r="AA4783" s="380"/>
      <c r="AB4783" s="381"/>
    </row>
    <row r="4784" spans="27:28">
      <c r="AA4784" s="380"/>
      <c r="AB4784" s="381"/>
    </row>
    <row r="4785" spans="27:28">
      <c r="AA4785" s="380"/>
      <c r="AB4785" s="381"/>
    </row>
    <row r="4786" spans="27:28">
      <c r="AA4786" s="380"/>
      <c r="AB4786" s="381"/>
    </row>
    <row r="4787" spans="27:28">
      <c r="AA4787" s="380"/>
      <c r="AB4787" s="381"/>
    </row>
    <row r="4788" spans="27:28">
      <c r="AA4788" s="380"/>
      <c r="AB4788" s="381"/>
    </row>
    <row r="4789" spans="27:28">
      <c r="AA4789" s="380"/>
      <c r="AB4789" s="381"/>
    </row>
    <row r="4790" spans="27:28">
      <c r="AA4790" s="380"/>
      <c r="AB4790" s="381"/>
    </row>
    <row r="4791" spans="27:28">
      <c r="AA4791" s="380"/>
      <c r="AB4791" s="381"/>
    </row>
    <row r="4792" spans="27:28">
      <c r="AA4792" s="380"/>
      <c r="AB4792" s="381"/>
    </row>
    <row r="4793" spans="27:28">
      <c r="AA4793" s="380"/>
      <c r="AB4793" s="381"/>
    </row>
    <row r="4794" spans="27:28">
      <c r="AA4794" s="380"/>
      <c r="AB4794" s="381"/>
    </row>
    <row r="4795" spans="27:28">
      <c r="AA4795" s="380"/>
      <c r="AB4795" s="381"/>
    </row>
    <row r="4796" spans="27:28">
      <c r="AA4796" s="380"/>
      <c r="AB4796" s="381"/>
    </row>
    <row r="4797" spans="27:28">
      <c r="AA4797" s="380"/>
      <c r="AB4797" s="381"/>
    </row>
    <row r="4798" spans="27:28">
      <c r="AA4798" s="380"/>
      <c r="AB4798" s="381"/>
    </row>
    <row r="4799" spans="27:28">
      <c r="AA4799" s="380"/>
      <c r="AB4799" s="381"/>
    </row>
    <row r="4800" spans="27:28">
      <c r="AA4800" s="380"/>
      <c r="AB4800" s="381"/>
    </row>
    <row r="4801" spans="27:28">
      <c r="AA4801" s="380"/>
      <c r="AB4801" s="381"/>
    </row>
    <row r="4802" spans="27:28">
      <c r="AA4802" s="380"/>
      <c r="AB4802" s="381"/>
    </row>
    <row r="4803" spans="27:28">
      <c r="AA4803" s="380"/>
      <c r="AB4803" s="381"/>
    </row>
    <row r="4804" spans="27:28">
      <c r="AA4804" s="380"/>
      <c r="AB4804" s="381"/>
    </row>
    <row r="4805" spans="27:28">
      <c r="AA4805" s="380"/>
      <c r="AB4805" s="381"/>
    </row>
    <row r="4806" spans="27:28">
      <c r="AA4806" s="380"/>
      <c r="AB4806" s="381"/>
    </row>
    <row r="4807" spans="27:28">
      <c r="AA4807" s="380"/>
      <c r="AB4807" s="381"/>
    </row>
    <row r="4808" spans="27:28">
      <c r="AA4808" s="380"/>
      <c r="AB4808" s="381"/>
    </row>
    <row r="4809" spans="27:28">
      <c r="AA4809" s="380"/>
      <c r="AB4809" s="381"/>
    </row>
    <row r="4810" spans="27:28">
      <c r="AA4810" s="380"/>
      <c r="AB4810" s="381"/>
    </row>
    <row r="4811" spans="27:28">
      <c r="AA4811" s="380"/>
      <c r="AB4811" s="381"/>
    </row>
    <row r="4812" spans="27:28">
      <c r="AA4812" s="380"/>
      <c r="AB4812" s="381"/>
    </row>
    <row r="4813" spans="27:28">
      <c r="AA4813" s="380"/>
      <c r="AB4813" s="381"/>
    </row>
    <row r="4814" spans="27:28">
      <c r="AA4814" s="380"/>
      <c r="AB4814" s="381"/>
    </row>
    <row r="4815" spans="27:28">
      <c r="AA4815" s="380"/>
      <c r="AB4815" s="381"/>
    </row>
    <row r="4816" spans="27:28">
      <c r="AA4816" s="380"/>
      <c r="AB4816" s="381"/>
    </row>
    <row r="4817" spans="27:28">
      <c r="AA4817" s="380"/>
      <c r="AB4817" s="381"/>
    </row>
    <row r="4818" spans="27:28">
      <c r="AA4818" s="380"/>
      <c r="AB4818" s="381"/>
    </row>
    <row r="4819" spans="27:28">
      <c r="AA4819" s="380"/>
      <c r="AB4819" s="381"/>
    </row>
    <row r="4820" spans="27:28">
      <c r="AA4820" s="380"/>
      <c r="AB4820" s="381"/>
    </row>
    <row r="4821" spans="27:28">
      <c r="AA4821" s="380"/>
      <c r="AB4821" s="381"/>
    </row>
    <row r="4822" spans="27:28">
      <c r="AA4822" s="380"/>
      <c r="AB4822" s="381"/>
    </row>
    <row r="4823" spans="27:28">
      <c r="AA4823" s="380"/>
      <c r="AB4823" s="381"/>
    </row>
    <row r="4824" spans="27:28">
      <c r="AA4824" s="380"/>
      <c r="AB4824" s="381"/>
    </row>
    <row r="4825" spans="27:28">
      <c r="AA4825" s="380"/>
      <c r="AB4825" s="381"/>
    </row>
    <row r="4826" spans="27:28">
      <c r="AA4826" s="380"/>
      <c r="AB4826" s="381"/>
    </row>
    <row r="4827" spans="27:28">
      <c r="AA4827" s="380"/>
      <c r="AB4827" s="381"/>
    </row>
    <row r="4828" spans="27:28">
      <c r="AA4828" s="380"/>
      <c r="AB4828" s="381"/>
    </row>
    <row r="4829" spans="27:28">
      <c r="AA4829" s="380"/>
      <c r="AB4829" s="381"/>
    </row>
    <row r="4830" spans="27:28">
      <c r="AA4830" s="380"/>
      <c r="AB4830" s="381"/>
    </row>
    <row r="4831" spans="27:28">
      <c r="AA4831" s="380"/>
      <c r="AB4831" s="381"/>
    </row>
    <row r="4832" spans="27:28">
      <c r="AA4832" s="380"/>
      <c r="AB4832" s="381"/>
    </row>
    <row r="4833" spans="27:28">
      <c r="AA4833" s="380"/>
      <c r="AB4833" s="381"/>
    </row>
    <row r="4834" spans="27:28">
      <c r="AA4834" s="380"/>
      <c r="AB4834" s="381"/>
    </row>
    <row r="4835" spans="27:28">
      <c r="AA4835" s="380"/>
      <c r="AB4835" s="381"/>
    </row>
    <row r="4836" spans="27:28">
      <c r="AA4836" s="380"/>
      <c r="AB4836" s="381"/>
    </row>
    <row r="4837" spans="27:28">
      <c r="AA4837" s="380"/>
      <c r="AB4837" s="381"/>
    </row>
    <row r="4838" spans="27:28">
      <c r="AA4838" s="380"/>
      <c r="AB4838" s="381"/>
    </row>
    <row r="4839" spans="27:28">
      <c r="AA4839" s="380"/>
      <c r="AB4839" s="381"/>
    </row>
    <row r="4840" spans="27:28">
      <c r="AA4840" s="380"/>
      <c r="AB4840" s="381"/>
    </row>
    <row r="4841" spans="27:28">
      <c r="AA4841" s="380"/>
      <c r="AB4841" s="381"/>
    </row>
    <row r="4842" spans="27:28">
      <c r="AA4842" s="380"/>
      <c r="AB4842" s="381"/>
    </row>
    <row r="4843" spans="27:28">
      <c r="AA4843" s="380"/>
      <c r="AB4843" s="381"/>
    </row>
    <row r="4844" spans="27:28">
      <c r="AA4844" s="380"/>
      <c r="AB4844" s="381"/>
    </row>
    <row r="4845" spans="27:28">
      <c r="AA4845" s="380"/>
      <c r="AB4845" s="381"/>
    </row>
    <row r="4846" spans="27:28">
      <c r="AA4846" s="380"/>
      <c r="AB4846" s="381"/>
    </row>
    <row r="4847" spans="27:28">
      <c r="AA4847" s="380"/>
      <c r="AB4847" s="381"/>
    </row>
    <row r="4848" spans="27:28">
      <c r="AA4848" s="380"/>
      <c r="AB4848" s="381"/>
    </row>
    <row r="4849" spans="27:28">
      <c r="AA4849" s="380"/>
      <c r="AB4849" s="381"/>
    </row>
    <row r="4850" spans="27:28">
      <c r="AA4850" s="380"/>
      <c r="AB4850" s="381"/>
    </row>
    <row r="4851" spans="27:28">
      <c r="AA4851" s="380"/>
      <c r="AB4851" s="381"/>
    </row>
    <row r="4852" spans="27:28">
      <c r="AA4852" s="380"/>
      <c r="AB4852" s="381"/>
    </row>
    <row r="4853" spans="27:28">
      <c r="AA4853" s="380"/>
      <c r="AB4853" s="381"/>
    </row>
    <row r="4854" spans="27:28">
      <c r="AA4854" s="380"/>
      <c r="AB4854" s="381"/>
    </row>
    <row r="4855" spans="27:28">
      <c r="AA4855" s="380"/>
      <c r="AB4855" s="381"/>
    </row>
    <row r="4856" spans="27:28">
      <c r="AA4856" s="380"/>
      <c r="AB4856" s="381"/>
    </row>
    <row r="4857" spans="27:28">
      <c r="AA4857" s="380"/>
      <c r="AB4857" s="381"/>
    </row>
    <row r="4858" spans="27:28">
      <c r="AA4858" s="380"/>
      <c r="AB4858" s="381"/>
    </row>
    <row r="4859" spans="27:28">
      <c r="AA4859" s="380"/>
      <c r="AB4859" s="381"/>
    </row>
    <row r="4860" spans="27:28">
      <c r="AA4860" s="380"/>
      <c r="AB4860" s="381"/>
    </row>
    <row r="4861" spans="27:28">
      <c r="AA4861" s="380"/>
      <c r="AB4861" s="381"/>
    </row>
    <row r="4862" spans="27:28">
      <c r="AA4862" s="380"/>
      <c r="AB4862" s="381"/>
    </row>
    <row r="4863" spans="27:28">
      <c r="AA4863" s="380"/>
      <c r="AB4863" s="381"/>
    </row>
    <row r="4864" spans="27:28">
      <c r="AA4864" s="380"/>
      <c r="AB4864" s="381"/>
    </row>
    <row r="4865" spans="27:28">
      <c r="AA4865" s="380"/>
      <c r="AB4865" s="381"/>
    </row>
    <row r="4866" spans="27:28">
      <c r="AA4866" s="380"/>
      <c r="AB4866" s="381"/>
    </row>
    <row r="4867" spans="27:28">
      <c r="AA4867" s="380"/>
      <c r="AB4867" s="381"/>
    </row>
    <row r="4868" spans="27:28">
      <c r="AA4868" s="380"/>
      <c r="AB4868" s="381"/>
    </row>
    <row r="4869" spans="27:28">
      <c r="AA4869" s="380"/>
      <c r="AB4869" s="381"/>
    </row>
    <row r="4870" spans="27:28">
      <c r="AA4870" s="380"/>
      <c r="AB4870" s="381"/>
    </row>
    <row r="4871" spans="27:28">
      <c r="AA4871" s="380"/>
      <c r="AB4871" s="381"/>
    </row>
    <row r="4872" spans="27:28">
      <c r="AA4872" s="380"/>
      <c r="AB4872" s="381"/>
    </row>
    <row r="4873" spans="27:28">
      <c r="AA4873" s="380"/>
      <c r="AB4873" s="381"/>
    </row>
    <row r="4874" spans="27:28">
      <c r="AA4874" s="380"/>
      <c r="AB4874" s="381"/>
    </row>
    <row r="4875" spans="27:28">
      <c r="AA4875" s="380"/>
      <c r="AB4875" s="381"/>
    </row>
    <row r="4876" spans="27:28">
      <c r="AA4876" s="380"/>
      <c r="AB4876" s="381"/>
    </row>
    <row r="4877" spans="27:28">
      <c r="AA4877" s="380"/>
      <c r="AB4877" s="381"/>
    </row>
    <row r="4878" spans="27:28">
      <c r="AA4878" s="380"/>
      <c r="AB4878" s="381"/>
    </row>
    <row r="4879" spans="27:28">
      <c r="AA4879" s="380"/>
      <c r="AB4879" s="381"/>
    </row>
    <row r="4880" spans="27:28">
      <c r="AA4880" s="380"/>
      <c r="AB4880" s="381"/>
    </row>
    <row r="4881" spans="27:28">
      <c r="AA4881" s="380"/>
      <c r="AB4881" s="381"/>
    </row>
    <row r="4882" spans="27:28">
      <c r="AA4882" s="380"/>
      <c r="AB4882" s="381"/>
    </row>
    <row r="4883" spans="27:28">
      <c r="AA4883" s="380"/>
      <c r="AB4883" s="381"/>
    </row>
    <row r="4884" spans="27:28">
      <c r="AA4884" s="380"/>
      <c r="AB4884" s="381"/>
    </row>
    <row r="4885" spans="27:28">
      <c r="AA4885" s="380"/>
      <c r="AB4885" s="381"/>
    </row>
    <row r="4886" spans="27:28">
      <c r="AA4886" s="380"/>
      <c r="AB4886" s="381"/>
    </row>
    <row r="4887" spans="27:28">
      <c r="AA4887" s="380"/>
      <c r="AB4887" s="381"/>
    </row>
    <row r="4888" spans="27:28">
      <c r="AA4888" s="380"/>
      <c r="AB4888" s="381"/>
    </row>
    <row r="4889" spans="27:28">
      <c r="AA4889" s="380"/>
      <c r="AB4889" s="381"/>
    </row>
    <row r="4890" spans="27:28">
      <c r="AA4890" s="380"/>
      <c r="AB4890" s="381"/>
    </row>
    <row r="4891" spans="27:28">
      <c r="AA4891" s="380"/>
      <c r="AB4891" s="381"/>
    </row>
    <row r="4892" spans="27:28">
      <c r="AA4892" s="380"/>
      <c r="AB4892" s="381"/>
    </row>
    <row r="4893" spans="27:28">
      <c r="AA4893" s="380"/>
      <c r="AB4893" s="381"/>
    </row>
    <row r="4894" spans="27:28">
      <c r="AA4894" s="380"/>
      <c r="AB4894" s="381"/>
    </row>
    <row r="4895" spans="27:28">
      <c r="AA4895" s="380"/>
      <c r="AB4895" s="381"/>
    </row>
    <row r="4896" spans="27:28">
      <c r="AA4896" s="380"/>
      <c r="AB4896" s="381"/>
    </row>
    <row r="4897" spans="27:28">
      <c r="AA4897" s="380"/>
      <c r="AB4897" s="381"/>
    </row>
    <row r="4898" spans="27:28">
      <c r="AA4898" s="380"/>
      <c r="AB4898" s="381"/>
    </row>
    <row r="4899" spans="27:28">
      <c r="AA4899" s="380"/>
      <c r="AB4899" s="381"/>
    </row>
    <row r="4900" spans="27:28">
      <c r="AA4900" s="380"/>
      <c r="AB4900" s="381"/>
    </row>
    <row r="4901" spans="27:28">
      <c r="AA4901" s="380"/>
      <c r="AB4901" s="381"/>
    </row>
    <row r="4902" spans="27:28">
      <c r="AA4902" s="380"/>
      <c r="AB4902" s="381"/>
    </row>
    <row r="4903" spans="27:28">
      <c r="AA4903" s="380"/>
      <c r="AB4903" s="381"/>
    </row>
    <row r="4904" spans="27:28">
      <c r="AA4904" s="380"/>
      <c r="AB4904" s="381"/>
    </row>
    <row r="4905" spans="27:28">
      <c r="AA4905" s="380"/>
      <c r="AB4905" s="381"/>
    </row>
    <row r="4906" spans="27:28">
      <c r="AA4906" s="380"/>
      <c r="AB4906" s="381"/>
    </row>
    <row r="4907" spans="27:28">
      <c r="AA4907" s="380"/>
      <c r="AB4907" s="381"/>
    </row>
    <row r="4908" spans="27:28">
      <c r="AA4908" s="380"/>
      <c r="AB4908" s="381"/>
    </row>
    <row r="4909" spans="27:28">
      <c r="AA4909" s="380"/>
      <c r="AB4909" s="381"/>
    </row>
    <row r="4910" spans="27:28">
      <c r="AA4910" s="380"/>
      <c r="AB4910" s="381"/>
    </row>
    <row r="4911" spans="27:28">
      <c r="AA4911" s="380"/>
      <c r="AB4911" s="381"/>
    </row>
    <row r="4912" spans="27:28">
      <c r="AA4912" s="380"/>
      <c r="AB4912" s="381"/>
    </row>
    <row r="4913" spans="27:28">
      <c r="AA4913" s="380"/>
      <c r="AB4913" s="381"/>
    </row>
    <row r="4914" spans="27:28">
      <c r="AA4914" s="380"/>
      <c r="AB4914" s="381"/>
    </row>
    <row r="4915" spans="27:28">
      <c r="AA4915" s="380"/>
      <c r="AB4915" s="381"/>
    </row>
    <row r="4916" spans="27:28">
      <c r="AA4916" s="380"/>
      <c r="AB4916" s="381"/>
    </row>
    <row r="4917" spans="27:28">
      <c r="AA4917" s="380"/>
      <c r="AB4917" s="381"/>
    </row>
    <row r="4918" spans="27:28">
      <c r="AA4918" s="380"/>
      <c r="AB4918" s="381"/>
    </row>
    <row r="4919" spans="27:28">
      <c r="AA4919" s="380"/>
      <c r="AB4919" s="381"/>
    </row>
    <row r="4920" spans="27:28">
      <c r="AA4920" s="380"/>
      <c r="AB4920" s="381"/>
    </row>
    <row r="4921" spans="27:28">
      <c r="AA4921" s="380"/>
      <c r="AB4921" s="381"/>
    </row>
    <row r="4922" spans="27:28">
      <c r="AA4922" s="380"/>
      <c r="AB4922" s="381"/>
    </row>
    <row r="4923" spans="27:28">
      <c r="AA4923" s="380"/>
      <c r="AB4923" s="381"/>
    </row>
    <row r="4924" spans="27:28">
      <c r="AA4924" s="380"/>
      <c r="AB4924" s="381"/>
    </row>
    <row r="4925" spans="27:28">
      <c r="AA4925" s="380"/>
      <c r="AB4925" s="381"/>
    </row>
    <row r="4926" spans="27:28">
      <c r="AA4926" s="380"/>
      <c r="AB4926" s="381"/>
    </row>
    <row r="4927" spans="27:28">
      <c r="AA4927" s="380"/>
      <c r="AB4927" s="381"/>
    </row>
    <row r="4928" spans="27:28">
      <c r="AA4928" s="380"/>
      <c r="AB4928" s="381"/>
    </row>
    <row r="4929" spans="27:28">
      <c r="AA4929" s="380"/>
      <c r="AB4929" s="381"/>
    </row>
    <row r="4930" spans="27:28">
      <c r="AA4930" s="380"/>
      <c r="AB4930" s="381"/>
    </row>
    <row r="4931" spans="27:28">
      <c r="AA4931" s="380"/>
      <c r="AB4931" s="381"/>
    </row>
    <row r="4932" spans="27:28">
      <c r="AA4932" s="380"/>
      <c r="AB4932" s="381"/>
    </row>
    <row r="4933" spans="27:28">
      <c r="AA4933" s="380"/>
      <c r="AB4933" s="381"/>
    </row>
    <row r="4934" spans="27:28">
      <c r="AA4934" s="380"/>
      <c r="AB4934" s="381"/>
    </row>
    <row r="4935" spans="27:28">
      <c r="AA4935" s="380"/>
      <c r="AB4935" s="381"/>
    </row>
    <row r="4936" spans="27:28">
      <c r="AA4936" s="380"/>
      <c r="AB4936" s="381"/>
    </row>
    <row r="4937" spans="27:28">
      <c r="AA4937" s="380"/>
      <c r="AB4937" s="381"/>
    </row>
    <row r="4938" spans="27:28">
      <c r="AA4938" s="380"/>
      <c r="AB4938" s="381"/>
    </row>
    <row r="4939" spans="27:28">
      <c r="AA4939" s="380"/>
      <c r="AB4939" s="381"/>
    </row>
    <row r="4940" spans="27:28">
      <c r="AA4940" s="380"/>
      <c r="AB4940" s="381"/>
    </row>
    <row r="4941" spans="27:28">
      <c r="AA4941" s="380"/>
      <c r="AB4941" s="381"/>
    </row>
    <row r="4942" spans="27:28">
      <c r="AA4942" s="380"/>
      <c r="AB4942" s="381"/>
    </row>
    <row r="4943" spans="27:28">
      <c r="AA4943" s="380"/>
      <c r="AB4943" s="381"/>
    </row>
    <row r="4944" spans="27:28">
      <c r="AA4944" s="380"/>
      <c r="AB4944" s="381"/>
    </row>
    <row r="4945" spans="27:28">
      <c r="AA4945" s="380"/>
      <c r="AB4945" s="381"/>
    </row>
    <row r="4946" spans="27:28">
      <c r="AA4946" s="380"/>
      <c r="AB4946" s="381"/>
    </row>
    <row r="4947" spans="27:28">
      <c r="AA4947" s="380"/>
      <c r="AB4947" s="381"/>
    </row>
    <row r="4948" spans="27:28">
      <c r="AA4948" s="380"/>
      <c r="AB4948" s="381"/>
    </row>
    <row r="4949" spans="27:28">
      <c r="AA4949" s="380"/>
      <c r="AB4949" s="381"/>
    </row>
    <row r="4950" spans="27:28">
      <c r="AA4950" s="380"/>
      <c r="AB4950" s="381"/>
    </row>
    <row r="4951" spans="27:28">
      <c r="AA4951" s="380"/>
      <c r="AB4951" s="381"/>
    </row>
    <row r="4952" spans="27:28">
      <c r="AA4952" s="380"/>
      <c r="AB4952" s="381"/>
    </row>
    <row r="4953" spans="27:28">
      <c r="AA4953" s="380"/>
      <c r="AB4953" s="381"/>
    </row>
    <row r="4954" spans="27:28">
      <c r="AA4954" s="380"/>
      <c r="AB4954" s="381"/>
    </row>
    <row r="4955" spans="27:28">
      <c r="AA4955" s="380"/>
      <c r="AB4955" s="381"/>
    </row>
    <row r="4956" spans="27:28">
      <c r="AA4956" s="380"/>
      <c r="AB4956" s="381"/>
    </row>
    <row r="4957" spans="27:28">
      <c r="AA4957" s="380"/>
      <c r="AB4957" s="381"/>
    </row>
    <row r="4958" spans="27:28">
      <c r="AA4958" s="380"/>
      <c r="AB4958" s="381"/>
    </row>
    <row r="4959" spans="27:28">
      <c r="AA4959" s="380"/>
      <c r="AB4959" s="381"/>
    </row>
    <row r="4960" spans="27:28">
      <c r="AA4960" s="380"/>
      <c r="AB4960" s="381"/>
    </row>
    <row r="4961" spans="27:28">
      <c r="AA4961" s="380"/>
      <c r="AB4961" s="381"/>
    </row>
    <row r="4962" spans="27:28">
      <c r="AA4962" s="380"/>
      <c r="AB4962" s="381"/>
    </row>
    <row r="4963" spans="27:28">
      <c r="AA4963" s="380"/>
      <c r="AB4963" s="381"/>
    </row>
    <row r="4964" spans="27:28">
      <c r="AA4964" s="380"/>
      <c r="AB4964" s="381"/>
    </row>
    <row r="4965" spans="27:28">
      <c r="AA4965" s="380"/>
      <c r="AB4965" s="381"/>
    </row>
    <row r="4966" spans="27:28">
      <c r="AA4966" s="380"/>
      <c r="AB4966" s="381"/>
    </row>
    <row r="4967" spans="27:28">
      <c r="AA4967" s="380"/>
      <c r="AB4967" s="381"/>
    </row>
    <row r="4968" spans="27:28">
      <c r="AA4968" s="380"/>
      <c r="AB4968" s="381"/>
    </row>
    <row r="4969" spans="27:28">
      <c r="AA4969" s="380"/>
      <c r="AB4969" s="381"/>
    </row>
    <row r="4970" spans="27:28">
      <c r="AA4970" s="380"/>
      <c r="AB4970" s="381"/>
    </row>
    <row r="4971" spans="27:28">
      <c r="AA4971" s="380"/>
      <c r="AB4971" s="381"/>
    </row>
    <row r="4972" spans="27:28">
      <c r="AA4972" s="380"/>
      <c r="AB4972" s="381"/>
    </row>
    <row r="4973" spans="27:28">
      <c r="AA4973" s="380"/>
      <c r="AB4973" s="381"/>
    </row>
    <row r="4974" spans="27:28">
      <c r="AA4974" s="380"/>
      <c r="AB4974" s="381"/>
    </row>
    <row r="4975" spans="27:28">
      <c r="AA4975" s="380"/>
      <c r="AB4975" s="381"/>
    </row>
    <row r="4976" spans="27:28">
      <c r="AA4976" s="380"/>
      <c r="AB4976" s="381"/>
    </row>
    <row r="4977" spans="27:28">
      <c r="AA4977" s="380"/>
      <c r="AB4977" s="381"/>
    </row>
    <row r="4978" spans="27:28">
      <c r="AA4978" s="380"/>
      <c r="AB4978" s="381"/>
    </row>
    <row r="4979" spans="27:28">
      <c r="AA4979" s="380"/>
      <c r="AB4979" s="381"/>
    </row>
    <row r="4980" spans="27:28">
      <c r="AA4980" s="380"/>
      <c r="AB4980" s="381"/>
    </row>
    <row r="4981" spans="27:28">
      <c r="AA4981" s="380"/>
      <c r="AB4981" s="381"/>
    </row>
    <row r="4982" spans="27:28">
      <c r="AA4982" s="380"/>
      <c r="AB4982" s="381"/>
    </row>
    <row r="4983" spans="27:28">
      <c r="AA4983" s="380"/>
      <c r="AB4983" s="381"/>
    </row>
    <row r="4984" spans="27:28">
      <c r="AA4984" s="380"/>
      <c r="AB4984" s="381"/>
    </row>
    <row r="4985" spans="27:28">
      <c r="AA4985" s="380"/>
      <c r="AB4985" s="381"/>
    </row>
    <row r="4986" spans="27:28">
      <c r="AA4986" s="380"/>
      <c r="AB4986" s="381"/>
    </row>
    <row r="4987" spans="27:28">
      <c r="AA4987" s="380"/>
      <c r="AB4987" s="381"/>
    </row>
    <row r="4988" spans="27:28">
      <c r="AA4988" s="380"/>
      <c r="AB4988" s="381"/>
    </row>
    <row r="4989" spans="27:28">
      <c r="AA4989" s="380"/>
      <c r="AB4989" s="381"/>
    </row>
    <row r="4990" spans="27:28">
      <c r="AA4990" s="380"/>
      <c r="AB4990" s="381"/>
    </row>
    <row r="4991" spans="27:28">
      <c r="AA4991" s="380"/>
      <c r="AB4991" s="381"/>
    </row>
    <row r="4992" spans="27:28">
      <c r="AA4992" s="380"/>
      <c r="AB4992" s="381"/>
    </row>
    <row r="4993" spans="27:28">
      <c r="AA4993" s="380"/>
      <c r="AB4993" s="381"/>
    </row>
    <row r="4994" spans="27:28">
      <c r="AA4994" s="380"/>
      <c r="AB4994" s="381"/>
    </row>
    <row r="4995" spans="27:28">
      <c r="AA4995" s="380"/>
      <c r="AB4995" s="381"/>
    </row>
    <row r="4996" spans="27:28">
      <c r="AA4996" s="380"/>
      <c r="AB4996" s="381"/>
    </row>
    <row r="4997" spans="27:28">
      <c r="AA4997" s="380"/>
      <c r="AB4997" s="381"/>
    </row>
    <row r="4998" spans="27:28">
      <c r="AA4998" s="380"/>
      <c r="AB4998" s="381"/>
    </row>
    <row r="4999" spans="27:28">
      <c r="AA4999" s="380"/>
      <c r="AB4999" s="381"/>
    </row>
    <row r="5000" spans="27:28">
      <c r="AA5000" s="380"/>
      <c r="AB5000" s="381"/>
    </row>
    <row r="5001" spans="27:28">
      <c r="AA5001" s="380"/>
      <c r="AB5001" s="381"/>
    </row>
    <row r="5002" spans="27:28">
      <c r="AA5002" s="380"/>
      <c r="AB5002" s="381"/>
    </row>
    <row r="5003" spans="27:28">
      <c r="AA5003" s="380"/>
      <c r="AB5003" s="381"/>
    </row>
    <row r="5004" spans="27:28">
      <c r="AA5004" s="380"/>
      <c r="AB5004" s="381"/>
    </row>
    <row r="5005" spans="27:28">
      <c r="AA5005" s="380"/>
      <c r="AB5005" s="381"/>
    </row>
    <row r="5006" spans="27:28">
      <c r="AA5006" s="380"/>
      <c r="AB5006" s="381"/>
    </row>
    <row r="5007" spans="27:28">
      <c r="AA5007" s="380"/>
      <c r="AB5007" s="381"/>
    </row>
    <row r="5008" spans="27:28">
      <c r="AA5008" s="380"/>
      <c r="AB5008" s="381"/>
    </row>
    <row r="5009" spans="27:28">
      <c r="AA5009" s="380"/>
      <c r="AB5009" s="381"/>
    </row>
    <row r="5010" spans="27:28">
      <c r="AA5010" s="380"/>
      <c r="AB5010" s="381"/>
    </row>
    <row r="5011" spans="27:28">
      <c r="AA5011" s="380"/>
      <c r="AB5011" s="381"/>
    </row>
    <row r="5012" spans="27:28">
      <c r="AA5012" s="380"/>
      <c r="AB5012" s="381"/>
    </row>
    <row r="5013" spans="27:28">
      <c r="AA5013" s="380"/>
      <c r="AB5013" s="381"/>
    </row>
    <row r="5014" spans="27:28">
      <c r="AA5014" s="380"/>
      <c r="AB5014" s="381"/>
    </row>
    <row r="5015" spans="27:28">
      <c r="AA5015" s="380"/>
      <c r="AB5015" s="381"/>
    </row>
    <row r="5016" spans="27:28">
      <c r="AA5016" s="380"/>
      <c r="AB5016" s="381"/>
    </row>
    <row r="5017" spans="27:28">
      <c r="AA5017" s="380"/>
      <c r="AB5017" s="381"/>
    </row>
    <row r="5018" spans="27:28">
      <c r="AA5018" s="380"/>
      <c r="AB5018" s="381"/>
    </row>
    <row r="5019" spans="27:28">
      <c r="AA5019" s="380"/>
      <c r="AB5019" s="381"/>
    </row>
    <row r="5020" spans="27:28">
      <c r="AA5020" s="380"/>
      <c r="AB5020" s="381"/>
    </row>
    <row r="5021" spans="27:28">
      <c r="AA5021" s="380"/>
      <c r="AB5021" s="381"/>
    </row>
    <row r="5022" spans="27:28">
      <c r="AA5022" s="380"/>
      <c r="AB5022" s="381"/>
    </row>
    <row r="5023" spans="27:28">
      <c r="AA5023" s="380"/>
      <c r="AB5023" s="381"/>
    </row>
    <row r="5024" spans="27:28">
      <c r="AA5024" s="380"/>
      <c r="AB5024" s="381"/>
    </row>
    <row r="5025" spans="27:28">
      <c r="AA5025" s="380"/>
      <c r="AB5025" s="381"/>
    </row>
    <row r="5026" spans="27:28">
      <c r="AA5026" s="380"/>
      <c r="AB5026" s="381"/>
    </row>
    <row r="5027" spans="27:28">
      <c r="AA5027" s="380"/>
      <c r="AB5027" s="381"/>
    </row>
    <row r="5028" spans="27:28">
      <c r="AA5028" s="380"/>
      <c r="AB5028" s="381"/>
    </row>
    <row r="5029" spans="27:28">
      <c r="AA5029" s="380"/>
      <c r="AB5029" s="381"/>
    </row>
    <row r="5030" spans="27:28">
      <c r="AA5030" s="380"/>
      <c r="AB5030" s="381"/>
    </row>
    <row r="5031" spans="27:28">
      <c r="AA5031" s="380"/>
      <c r="AB5031" s="381"/>
    </row>
    <row r="5032" spans="27:28">
      <c r="AA5032" s="380"/>
      <c r="AB5032" s="381"/>
    </row>
    <row r="5033" spans="27:28">
      <c r="AA5033" s="380"/>
      <c r="AB5033" s="381"/>
    </row>
    <row r="5034" spans="27:28">
      <c r="AA5034" s="380"/>
      <c r="AB5034" s="381"/>
    </row>
    <row r="5035" spans="27:28">
      <c r="AA5035" s="380"/>
      <c r="AB5035" s="381"/>
    </row>
    <row r="5036" spans="27:28">
      <c r="AA5036" s="380"/>
      <c r="AB5036" s="381"/>
    </row>
    <row r="5037" spans="27:28">
      <c r="AA5037" s="380"/>
      <c r="AB5037" s="381"/>
    </row>
    <row r="5038" spans="27:28">
      <c r="AA5038" s="380"/>
      <c r="AB5038" s="381"/>
    </row>
    <row r="5039" spans="27:28">
      <c r="AA5039" s="380"/>
      <c r="AB5039" s="381"/>
    </row>
    <row r="5040" spans="27:28">
      <c r="AA5040" s="380"/>
      <c r="AB5040" s="381"/>
    </row>
    <row r="5041" spans="27:28">
      <c r="AA5041" s="380"/>
      <c r="AB5041" s="381"/>
    </row>
    <row r="5042" spans="27:28">
      <c r="AA5042" s="380"/>
      <c r="AB5042" s="381"/>
    </row>
    <row r="5043" spans="27:28">
      <c r="AA5043" s="380"/>
      <c r="AB5043" s="381"/>
    </row>
    <row r="5044" spans="27:28">
      <c r="AA5044" s="380"/>
      <c r="AB5044" s="381"/>
    </row>
    <row r="5045" spans="27:28">
      <c r="AA5045" s="380"/>
      <c r="AB5045" s="381"/>
    </row>
    <row r="5046" spans="27:28">
      <c r="AA5046" s="380"/>
      <c r="AB5046" s="381"/>
    </row>
    <row r="5047" spans="27:28">
      <c r="AA5047" s="380"/>
      <c r="AB5047" s="381"/>
    </row>
    <row r="5048" spans="27:28">
      <c r="AA5048" s="380"/>
      <c r="AB5048" s="381"/>
    </row>
    <row r="5049" spans="27:28">
      <c r="AA5049" s="380"/>
      <c r="AB5049" s="381"/>
    </row>
    <row r="5050" spans="27:28">
      <c r="AA5050" s="380"/>
      <c r="AB5050" s="381"/>
    </row>
    <row r="5051" spans="27:28">
      <c r="AA5051" s="380"/>
      <c r="AB5051" s="381"/>
    </row>
    <row r="5052" spans="27:28">
      <c r="AA5052" s="380"/>
      <c r="AB5052" s="381"/>
    </row>
    <row r="5053" spans="27:28">
      <c r="AA5053" s="380"/>
      <c r="AB5053" s="381"/>
    </row>
    <row r="5054" spans="27:28">
      <c r="AA5054" s="380"/>
      <c r="AB5054" s="381"/>
    </row>
    <row r="5055" spans="27:28">
      <c r="AA5055" s="380"/>
      <c r="AB5055" s="381"/>
    </row>
    <row r="5056" spans="27:28">
      <c r="AA5056" s="380"/>
      <c r="AB5056" s="381"/>
    </row>
    <row r="5057" spans="27:28">
      <c r="AA5057" s="380"/>
      <c r="AB5057" s="381"/>
    </row>
    <row r="5058" spans="27:28">
      <c r="AA5058" s="380"/>
      <c r="AB5058" s="381"/>
    </row>
    <row r="5059" spans="27:28">
      <c r="AA5059" s="380"/>
      <c r="AB5059" s="381"/>
    </row>
    <row r="5060" spans="27:28">
      <c r="AA5060" s="380"/>
      <c r="AB5060" s="381"/>
    </row>
    <row r="5061" spans="27:28">
      <c r="AA5061" s="380"/>
      <c r="AB5061" s="381"/>
    </row>
    <row r="5062" spans="27:28">
      <c r="AA5062" s="380"/>
      <c r="AB5062" s="381"/>
    </row>
    <row r="5063" spans="27:28">
      <c r="AA5063" s="380"/>
      <c r="AB5063" s="381"/>
    </row>
    <row r="5064" spans="27:28">
      <c r="AA5064" s="380"/>
      <c r="AB5064" s="381"/>
    </row>
    <row r="5065" spans="27:28">
      <c r="AA5065" s="380"/>
      <c r="AB5065" s="381"/>
    </row>
    <row r="5066" spans="27:28">
      <c r="AA5066" s="380"/>
      <c r="AB5066" s="381"/>
    </row>
    <row r="5067" spans="27:28">
      <c r="AA5067" s="380"/>
      <c r="AB5067" s="381"/>
    </row>
    <row r="5068" spans="27:28">
      <c r="AA5068" s="380"/>
      <c r="AB5068" s="381"/>
    </row>
    <row r="5069" spans="27:28">
      <c r="AA5069" s="380"/>
      <c r="AB5069" s="381"/>
    </row>
    <row r="5070" spans="27:28">
      <c r="AA5070" s="380"/>
      <c r="AB5070" s="381"/>
    </row>
    <row r="5071" spans="27:28">
      <c r="AA5071" s="380"/>
      <c r="AB5071" s="381"/>
    </row>
    <row r="5072" spans="27:28">
      <c r="AA5072" s="380"/>
      <c r="AB5072" s="381"/>
    </row>
    <row r="5073" spans="27:28">
      <c r="AA5073" s="380"/>
      <c r="AB5073" s="381"/>
    </row>
    <row r="5074" spans="27:28">
      <c r="AA5074" s="380"/>
      <c r="AB5074" s="381"/>
    </row>
    <row r="5075" spans="27:28">
      <c r="AA5075" s="380"/>
      <c r="AB5075" s="381"/>
    </row>
    <row r="5076" spans="27:28">
      <c r="AA5076" s="380"/>
      <c r="AB5076" s="381"/>
    </row>
    <row r="5077" spans="27:28">
      <c r="AA5077" s="380"/>
      <c r="AB5077" s="381"/>
    </row>
    <row r="5078" spans="27:28">
      <c r="AA5078" s="380"/>
      <c r="AB5078" s="381"/>
    </row>
    <row r="5079" spans="27:28">
      <c r="AA5079" s="380"/>
      <c r="AB5079" s="381"/>
    </row>
    <row r="5080" spans="27:28">
      <c r="AA5080" s="380"/>
      <c r="AB5080" s="381"/>
    </row>
    <row r="5081" spans="27:28">
      <c r="AA5081" s="380"/>
      <c r="AB5081" s="381"/>
    </row>
    <row r="5082" spans="27:28">
      <c r="AA5082" s="380"/>
      <c r="AB5082" s="381"/>
    </row>
    <row r="5083" spans="27:28">
      <c r="AA5083" s="380"/>
      <c r="AB5083" s="381"/>
    </row>
    <row r="5084" spans="27:28">
      <c r="AA5084" s="380"/>
      <c r="AB5084" s="381"/>
    </row>
    <row r="5085" spans="27:28">
      <c r="AA5085" s="380"/>
      <c r="AB5085" s="381"/>
    </row>
    <row r="5086" spans="27:28">
      <c r="AA5086" s="380"/>
      <c r="AB5086" s="381"/>
    </row>
    <row r="5087" spans="27:28">
      <c r="AA5087" s="380"/>
      <c r="AB5087" s="381"/>
    </row>
    <row r="5088" spans="27:28">
      <c r="AA5088" s="380"/>
      <c r="AB5088" s="381"/>
    </row>
    <row r="5089" spans="27:28">
      <c r="AA5089" s="380"/>
      <c r="AB5089" s="381"/>
    </row>
    <row r="5090" spans="27:28">
      <c r="AA5090" s="380"/>
      <c r="AB5090" s="381"/>
    </row>
    <row r="5091" spans="27:28">
      <c r="AA5091" s="380"/>
      <c r="AB5091" s="381"/>
    </row>
    <row r="5092" spans="27:28">
      <c r="AA5092" s="380"/>
      <c r="AB5092" s="381"/>
    </row>
    <row r="5093" spans="27:28">
      <c r="AA5093" s="380"/>
      <c r="AB5093" s="381"/>
    </row>
    <row r="5094" spans="27:28">
      <c r="AA5094" s="380"/>
      <c r="AB5094" s="381"/>
    </row>
    <row r="5095" spans="27:28">
      <c r="AA5095" s="380"/>
      <c r="AB5095" s="381"/>
    </row>
    <row r="5096" spans="27:28">
      <c r="AA5096" s="380"/>
      <c r="AB5096" s="381"/>
    </row>
    <row r="5097" spans="27:28">
      <c r="AA5097" s="380"/>
      <c r="AB5097" s="381"/>
    </row>
    <row r="5098" spans="27:28">
      <c r="AA5098" s="380"/>
      <c r="AB5098" s="381"/>
    </row>
    <row r="5099" spans="27:28">
      <c r="AA5099" s="380"/>
      <c r="AB5099" s="381"/>
    </row>
    <row r="5100" spans="27:28">
      <c r="AA5100" s="380"/>
      <c r="AB5100" s="381"/>
    </row>
    <row r="5101" spans="27:28">
      <c r="AA5101" s="380"/>
      <c r="AB5101" s="381"/>
    </row>
    <row r="5102" spans="27:28">
      <c r="AA5102" s="380"/>
      <c r="AB5102" s="381"/>
    </row>
    <row r="5103" spans="27:28">
      <c r="AA5103" s="380"/>
      <c r="AB5103" s="381"/>
    </row>
    <row r="5104" spans="27:28">
      <c r="AA5104" s="380"/>
      <c r="AB5104" s="381"/>
    </row>
    <row r="5105" spans="27:28">
      <c r="AA5105" s="380"/>
      <c r="AB5105" s="381"/>
    </row>
    <row r="5106" spans="27:28">
      <c r="AA5106" s="380"/>
      <c r="AB5106" s="381"/>
    </row>
    <row r="5107" spans="27:28">
      <c r="AA5107" s="380"/>
      <c r="AB5107" s="381"/>
    </row>
    <row r="5108" spans="27:28">
      <c r="AA5108" s="380"/>
      <c r="AB5108" s="381"/>
    </row>
    <row r="5109" spans="27:28">
      <c r="AA5109" s="380"/>
      <c r="AB5109" s="381"/>
    </row>
    <row r="5110" spans="27:28">
      <c r="AA5110" s="380"/>
      <c r="AB5110" s="381"/>
    </row>
    <row r="5111" spans="27:28">
      <c r="AA5111" s="380"/>
      <c r="AB5111" s="381"/>
    </row>
    <row r="5112" spans="27:28">
      <c r="AA5112" s="380"/>
      <c r="AB5112" s="381"/>
    </row>
    <row r="5113" spans="27:28">
      <c r="AA5113" s="380"/>
      <c r="AB5113" s="381"/>
    </row>
    <row r="5114" spans="27:28">
      <c r="AA5114" s="380"/>
      <c r="AB5114" s="381"/>
    </row>
    <row r="5115" spans="27:28">
      <c r="AA5115" s="380"/>
      <c r="AB5115" s="381"/>
    </row>
    <row r="5116" spans="27:28">
      <c r="AA5116" s="380"/>
      <c r="AB5116" s="381"/>
    </row>
    <row r="5117" spans="27:28">
      <c r="AA5117" s="380"/>
      <c r="AB5117" s="381"/>
    </row>
    <row r="5118" spans="27:28">
      <c r="AA5118" s="380"/>
      <c r="AB5118" s="381"/>
    </row>
    <row r="5119" spans="27:28">
      <c r="AA5119" s="380"/>
      <c r="AB5119" s="381"/>
    </row>
    <row r="5120" spans="27:28">
      <c r="AA5120" s="380"/>
      <c r="AB5120" s="381"/>
    </row>
    <row r="5121" spans="27:28">
      <c r="AA5121" s="380"/>
      <c r="AB5121" s="381"/>
    </row>
    <row r="5122" spans="27:28">
      <c r="AA5122" s="380"/>
      <c r="AB5122" s="381"/>
    </row>
    <row r="5123" spans="27:28">
      <c r="AA5123" s="380"/>
      <c r="AB5123" s="381"/>
    </row>
    <row r="5124" spans="27:28">
      <c r="AA5124" s="380"/>
      <c r="AB5124" s="381"/>
    </row>
    <row r="5125" spans="27:28">
      <c r="AA5125" s="380"/>
      <c r="AB5125" s="381"/>
    </row>
    <row r="5126" spans="27:28">
      <c r="AA5126" s="380"/>
      <c r="AB5126" s="381"/>
    </row>
    <row r="5127" spans="27:28">
      <c r="AA5127" s="380"/>
      <c r="AB5127" s="381"/>
    </row>
    <row r="5128" spans="27:28">
      <c r="AA5128" s="380"/>
      <c r="AB5128" s="381"/>
    </row>
    <row r="5129" spans="27:28">
      <c r="AA5129" s="380"/>
      <c r="AB5129" s="381"/>
    </row>
    <row r="5130" spans="27:28">
      <c r="AA5130" s="380"/>
      <c r="AB5130" s="381"/>
    </row>
    <row r="5131" spans="27:28">
      <c r="AA5131" s="380"/>
      <c r="AB5131" s="381"/>
    </row>
    <row r="5132" spans="27:28">
      <c r="AA5132" s="380"/>
      <c r="AB5132" s="381"/>
    </row>
    <row r="5133" spans="27:28">
      <c r="AA5133" s="380"/>
      <c r="AB5133" s="381"/>
    </row>
    <row r="5134" spans="27:28">
      <c r="AA5134" s="380"/>
      <c r="AB5134" s="381"/>
    </row>
    <row r="5135" spans="27:28">
      <c r="AA5135" s="380"/>
      <c r="AB5135" s="381"/>
    </row>
    <row r="5136" spans="27:28">
      <c r="AA5136" s="380"/>
      <c r="AB5136" s="381"/>
    </row>
    <row r="5137" spans="27:28">
      <c r="AA5137" s="380"/>
      <c r="AB5137" s="381"/>
    </row>
    <row r="5138" spans="27:28">
      <c r="AA5138" s="380"/>
      <c r="AB5138" s="381"/>
    </row>
    <row r="5139" spans="27:28">
      <c r="AA5139" s="380"/>
      <c r="AB5139" s="381"/>
    </row>
    <row r="5140" spans="27:28">
      <c r="AA5140" s="380"/>
      <c r="AB5140" s="381"/>
    </row>
    <row r="5141" spans="27:28">
      <c r="AA5141" s="380"/>
      <c r="AB5141" s="381"/>
    </row>
    <row r="5142" spans="27:28">
      <c r="AA5142" s="380"/>
      <c r="AB5142" s="381"/>
    </row>
    <row r="5143" spans="27:28">
      <c r="AA5143" s="380"/>
      <c r="AB5143" s="381"/>
    </row>
    <row r="5144" spans="27:28">
      <c r="AA5144" s="380"/>
      <c r="AB5144" s="381"/>
    </row>
    <row r="5145" spans="27:28">
      <c r="AA5145" s="380"/>
      <c r="AB5145" s="381"/>
    </row>
    <row r="5146" spans="27:28">
      <c r="AA5146" s="380"/>
      <c r="AB5146" s="381"/>
    </row>
    <row r="5147" spans="27:28">
      <c r="AA5147" s="380"/>
      <c r="AB5147" s="381"/>
    </row>
    <row r="5148" spans="27:28">
      <c r="AA5148" s="380"/>
      <c r="AB5148" s="381"/>
    </row>
    <row r="5149" spans="27:28">
      <c r="AA5149" s="380"/>
      <c r="AB5149" s="381"/>
    </row>
    <row r="5150" spans="27:28">
      <c r="AA5150" s="380"/>
      <c r="AB5150" s="381"/>
    </row>
    <row r="5151" spans="27:28">
      <c r="AA5151" s="380"/>
      <c r="AB5151" s="381"/>
    </row>
    <row r="5152" spans="27:28">
      <c r="AA5152" s="380"/>
      <c r="AB5152" s="381"/>
    </row>
    <row r="5153" spans="27:28">
      <c r="AA5153" s="380"/>
      <c r="AB5153" s="381"/>
    </row>
    <row r="5154" spans="27:28">
      <c r="AA5154" s="380"/>
      <c r="AB5154" s="381"/>
    </row>
    <row r="5155" spans="27:28">
      <c r="AA5155" s="380"/>
      <c r="AB5155" s="381"/>
    </row>
    <row r="5156" spans="27:28">
      <c r="AA5156" s="380"/>
      <c r="AB5156" s="381"/>
    </row>
    <row r="5157" spans="27:28">
      <c r="AA5157" s="380"/>
      <c r="AB5157" s="381"/>
    </row>
    <row r="5158" spans="27:28">
      <c r="AA5158" s="380"/>
      <c r="AB5158" s="381"/>
    </row>
    <row r="5159" spans="27:28">
      <c r="AA5159" s="380"/>
      <c r="AB5159" s="381"/>
    </row>
    <row r="5160" spans="27:28">
      <c r="AA5160" s="380"/>
      <c r="AB5160" s="381"/>
    </row>
    <row r="5161" spans="27:28">
      <c r="AA5161" s="380"/>
      <c r="AB5161" s="381"/>
    </row>
    <row r="5162" spans="27:28">
      <c r="AA5162" s="380"/>
      <c r="AB5162" s="381"/>
    </row>
    <row r="5163" spans="27:28">
      <c r="AA5163" s="380"/>
      <c r="AB5163" s="381"/>
    </row>
    <row r="5164" spans="27:28">
      <c r="AA5164" s="380"/>
      <c r="AB5164" s="381"/>
    </row>
    <row r="5165" spans="27:28">
      <c r="AA5165" s="380"/>
      <c r="AB5165" s="381"/>
    </row>
    <row r="5166" spans="27:28">
      <c r="AA5166" s="380"/>
      <c r="AB5166" s="381"/>
    </row>
    <row r="5167" spans="27:28">
      <c r="AA5167" s="380"/>
      <c r="AB5167" s="381"/>
    </row>
    <row r="5168" spans="27:28">
      <c r="AA5168" s="380"/>
      <c r="AB5168" s="381"/>
    </row>
    <row r="5169" spans="27:28">
      <c r="AA5169" s="380"/>
      <c r="AB5169" s="381"/>
    </row>
    <row r="5170" spans="27:28">
      <c r="AA5170" s="380"/>
      <c r="AB5170" s="381"/>
    </row>
    <row r="5171" spans="27:28">
      <c r="AA5171" s="380"/>
      <c r="AB5171" s="381"/>
    </row>
    <row r="5172" spans="27:28">
      <c r="AA5172" s="380"/>
      <c r="AB5172" s="381"/>
    </row>
    <row r="5173" spans="27:28">
      <c r="AA5173" s="380"/>
      <c r="AB5173" s="381"/>
    </row>
    <row r="5174" spans="27:28">
      <c r="AA5174" s="380"/>
      <c r="AB5174" s="381"/>
    </row>
    <row r="5175" spans="27:28">
      <c r="AA5175" s="380"/>
      <c r="AB5175" s="381"/>
    </row>
    <row r="5176" spans="27:28">
      <c r="AA5176" s="380"/>
      <c r="AB5176" s="381"/>
    </row>
    <row r="5177" spans="27:28">
      <c r="AA5177" s="380"/>
      <c r="AB5177" s="381"/>
    </row>
    <row r="5178" spans="27:28">
      <c r="AA5178" s="380"/>
      <c r="AB5178" s="381"/>
    </row>
    <row r="5179" spans="27:28">
      <c r="AA5179" s="380"/>
      <c r="AB5179" s="381"/>
    </row>
    <row r="5180" spans="27:28">
      <c r="AA5180" s="380"/>
      <c r="AB5180" s="381"/>
    </row>
    <row r="5181" spans="27:28">
      <c r="AA5181" s="380"/>
      <c r="AB5181" s="381"/>
    </row>
    <row r="5182" spans="27:28">
      <c r="AA5182" s="380"/>
      <c r="AB5182" s="381"/>
    </row>
    <row r="5183" spans="27:28">
      <c r="AA5183" s="380"/>
      <c r="AB5183" s="381"/>
    </row>
    <row r="5184" spans="27:28">
      <c r="AA5184" s="380"/>
      <c r="AB5184" s="381"/>
    </row>
    <row r="5185" spans="27:28">
      <c r="AA5185" s="380"/>
      <c r="AB5185" s="381"/>
    </row>
    <row r="5186" spans="27:28">
      <c r="AA5186" s="380"/>
      <c r="AB5186" s="381"/>
    </row>
    <row r="5187" spans="27:28">
      <c r="AA5187" s="380"/>
      <c r="AB5187" s="381"/>
    </row>
    <row r="5188" spans="27:28">
      <c r="AA5188" s="380"/>
      <c r="AB5188" s="381"/>
    </row>
    <row r="5189" spans="27:28">
      <c r="AA5189" s="380"/>
      <c r="AB5189" s="381"/>
    </row>
    <row r="5190" spans="27:28">
      <c r="AA5190" s="380"/>
      <c r="AB5190" s="381"/>
    </row>
    <row r="5191" spans="27:28">
      <c r="AA5191" s="380"/>
      <c r="AB5191" s="381"/>
    </row>
    <row r="5192" spans="27:28">
      <c r="AA5192" s="380"/>
      <c r="AB5192" s="381"/>
    </row>
    <row r="5193" spans="27:28">
      <c r="AA5193" s="380"/>
      <c r="AB5193" s="381"/>
    </row>
    <row r="5194" spans="27:28">
      <c r="AA5194" s="380"/>
      <c r="AB5194" s="381"/>
    </row>
    <row r="5195" spans="27:28">
      <c r="AA5195" s="380"/>
      <c r="AB5195" s="381"/>
    </row>
    <row r="5196" spans="27:28">
      <c r="AA5196" s="380"/>
      <c r="AB5196" s="381"/>
    </row>
    <row r="5197" spans="27:28">
      <c r="AA5197" s="380"/>
      <c r="AB5197" s="381"/>
    </row>
    <row r="5198" spans="27:28">
      <c r="AA5198" s="380"/>
      <c r="AB5198" s="381"/>
    </row>
    <row r="5199" spans="27:28">
      <c r="AA5199" s="380"/>
      <c r="AB5199" s="381"/>
    </row>
    <row r="5200" spans="27:28">
      <c r="AA5200" s="380"/>
      <c r="AB5200" s="381"/>
    </row>
    <row r="5201" spans="27:28">
      <c r="AA5201" s="380"/>
      <c r="AB5201" s="381"/>
    </row>
    <row r="5202" spans="27:28">
      <c r="AA5202" s="380"/>
      <c r="AB5202" s="381"/>
    </row>
    <row r="5203" spans="27:28">
      <c r="AA5203" s="380"/>
      <c r="AB5203" s="381"/>
    </row>
    <row r="5204" spans="27:28">
      <c r="AA5204" s="380"/>
      <c r="AB5204" s="381"/>
    </row>
    <row r="5205" spans="27:28">
      <c r="AA5205" s="380"/>
      <c r="AB5205" s="381"/>
    </row>
    <row r="5206" spans="27:28">
      <c r="AA5206" s="380"/>
      <c r="AB5206" s="381"/>
    </row>
    <row r="5207" spans="27:28">
      <c r="AA5207" s="380"/>
      <c r="AB5207" s="381"/>
    </row>
    <row r="5208" spans="27:28">
      <c r="AA5208" s="380"/>
      <c r="AB5208" s="381"/>
    </row>
    <row r="5209" spans="27:28">
      <c r="AA5209" s="380"/>
      <c r="AB5209" s="381"/>
    </row>
    <row r="5210" spans="27:28">
      <c r="AA5210" s="380"/>
      <c r="AB5210" s="381"/>
    </row>
    <row r="5211" spans="27:28">
      <c r="AA5211" s="380"/>
      <c r="AB5211" s="381"/>
    </row>
    <row r="5212" spans="27:28">
      <c r="AA5212" s="380"/>
      <c r="AB5212" s="381"/>
    </row>
    <row r="5213" spans="27:28">
      <c r="AA5213" s="380"/>
      <c r="AB5213" s="381"/>
    </row>
    <row r="5214" spans="27:28">
      <c r="AA5214" s="380"/>
      <c r="AB5214" s="381"/>
    </row>
    <row r="5215" spans="27:28">
      <c r="AA5215" s="380"/>
      <c r="AB5215" s="381"/>
    </row>
    <row r="5216" spans="27:28">
      <c r="AA5216" s="380"/>
      <c r="AB5216" s="381"/>
    </row>
    <row r="5217" spans="27:28">
      <c r="AA5217" s="380"/>
      <c r="AB5217" s="381"/>
    </row>
    <row r="5218" spans="27:28">
      <c r="AA5218" s="380"/>
      <c r="AB5218" s="381"/>
    </row>
    <row r="5219" spans="27:28">
      <c r="AA5219" s="380"/>
      <c r="AB5219" s="381"/>
    </row>
    <row r="5220" spans="27:28">
      <c r="AA5220" s="380"/>
      <c r="AB5220" s="381"/>
    </row>
    <row r="5221" spans="27:28">
      <c r="AA5221" s="380"/>
      <c r="AB5221" s="381"/>
    </row>
    <row r="5222" spans="27:28">
      <c r="AA5222" s="380"/>
      <c r="AB5222" s="381"/>
    </row>
    <row r="5223" spans="27:28">
      <c r="AA5223" s="380"/>
      <c r="AB5223" s="381"/>
    </row>
    <row r="5224" spans="27:28">
      <c r="AA5224" s="380"/>
      <c r="AB5224" s="381"/>
    </row>
    <row r="5225" spans="27:28">
      <c r="AA5225" s="380"/>
      <c r="AB5225" s="381"/>
    </row>
    <row r="5226" spans="27:28">
      <c r="AA5226" s="380"/>
      <c r="AB5226" s="381"/>
    </row>
    <row r="5227" spans="27:28">
      <c r="AA5227" s="380"/>
      <c r="AB5227" s="381"/>
    </row>
    <row r="5228" spans="27:28">
      <c r="AA5228" s="380"/>
      <c r="AB5228" s="381"/>
    </row>
    <row r="5229" spans="27:28">
      <c r="AA5229" s="380"/>
      <c r="AB5229" s="381"/>
    </row>
    <row r="5230" spans="27:28">
      <c r="AA5230" s="380"/>
      <c r="AB5230" s="381"/>
    </row>
    <row r="5231" spans="27:28">
      <c r="AA5231" s="380"/>
      <c r="AB5231" s="381"/>
    </row>
    <row r="5232" spans="27:28">
      <c r="AA5232" s="380"/>
      <c r="AB5232" s="381"/>
    </row>
    <row r="5233" spans="27:28">
      <c r="AA5233" s="380"/>
      <c r="AB5233" s="381"/>
    </row>
    <row r="5234" spans="27:28">
      <c r="AA5234" s="380"/>
      <c r="AB5234" s="381"/>
    </row>
    <row r="5235" spans="27:28">
      <c r="AA5235" s="380"/>
      <c r="AB5235" s="381"/>
    </row>
    <row r="5236" spans="27:28">
      <c r="AA5236" s="380"/>
      <c r="AB5236" s="381"/>
    </row>
    <row r="5237" spans="27:28">
      <c r="AA5237" s="380"/>
      <c r="AB5237" s="381"/>
    </row>
    <row r="5238" spans="27:28">
      <c r="AA5238" s="380"/>
      <c r="AB5238" s="381"/>
    </row>
    <row r="5239" spans="27:28">
      <c r="AA5239" s="380"/>
      <c r="AB5239" s="381"/>
    </row>
    <row r="5240" spans="27:28">
      <c r="AA5240" s="380"/>
      <c r="AB5240" s="381"/>
    </row>
    <row r="5241" spans="27:28">
      <c r="AA5241" s="380"/>
      <c r="AB5241" s="381"/>
    </row>
    <row r="5242" spans="27:28">
      <c r="AA5242" s="380"/>
      <c r="AB5242" s="381"/>
    </row>
    <row r="5243" spans="27:28">
      <c r="AA5243" s="380"/>
      <c r="AB5243" s="381"/>
    </row>
    <row r="5244" spans="27:28">
      <c r="AA5244" s="380"/>
      <c r="AB5244" s="381"/>
    </row>
    <row r="5245" spans="27:28">
      <c r="AA5245" s="380"/>
      <c r="AB5245" s="381"/>
    </row>
    <row r="5246" spans="27:28">
      <c r="AA5246" s="380"/>
      <c r="AB5246" s="381"/>
    </row>
    <row r="5247" spans="27:28">
      <c r="AA5247" s="380"/>
      <c r="AB5247" s="381"/>
    </row>
    <row r="5248" spans="27:28">
      <c r="AA5248" s="380"/>
      <c r="AB5248" s="381"/>
    </row>
    <row r="5249" spans="27:28">
      <c r="AA5249" s="380"/>
      <c r="AB5249" s="381"/>
    </row>
    <row r="5250" spans="27:28">
      <c r="AA5250" s="380"/>
      <c r="AB5250" s="381"/>
    </row>
    <row r="5251" spans="27:28">
      <c r="AA5251" s="380"/>
      <c r="AB5251" s="381"/>
    </row>
    <row r="5252" spans="27:28">
      <c r="AA5252" s="380"/>
      <c r="AB5252" s="381"/>
    </row>
    <row r="5253" spans="27:28">
      <c r="AA5253" s="380"/>
      <c r="AB5253" s="381"/>
    </row>
    <row r="5254" spans="27:28">
      <c r="AA5254" s="380"/>
      <c r="AB5254" s="381"/>
    </row>
    <row r="5255" spans="27:28">
      <c r="AA5255" s="380"/>
      <c r="AB5255" s="381"/>
    </row>
    <row r="5256" spans="27:28">
      <c r="AA5256" s="380"/>
      <c r="AB5256" s="381"/>
    </row>
    <row r="5257" spans="27:28">
      <c r="AA5257" s="380"/>
      <c r="AB5257" s="381"/>
    </row>
    <row r="5258" spans="27:28">
      <c r="AA5258" s="380"/>
      <c r="AB5258" s="381"/>
    </row>
    <row r="5259" spans="27:28">
      <c r="AA5259" s="380"/>
      <c r="AB5259" s="381"/>
    </row>
    <row r="5260" spans="27:28">
      <c r="AA5260" s="380"/>
      <c r="AB5260" s="381"/>
    </row>
    <row r="5261" spans="27:28">
      <c r="AA5261" s="380"/>
      <c r="AB5261" s="381"/>
    </row>
    <row r="5262" spans="27:28">
      <c r="AA5262" s="380"/>
      <c r="AB5262" s="381"/>
    </row>
    <row r="5263" spans="27:28">
      <c r="AA5263" s="380"/>
      <c r="AB5263" s="381"/>
    </row>
    <row r="5264" spans="27:28">
      <c r="AA5264" s="380"/>
      <c r="AB5264" s="381"/>
    </row>
    <row r="5265" spans="27:28">
      <c r="AA5265" s="380"/>
      <c r="AB5265" s="381"/>
    </row>
    <row r="5266" spans="27:28">
      <c r="AA5266" s="380"/>
      <c r="AB5266" s="381"/>
    </row>
    <row r="5267" spans="27:28">
      <c r="AA5267" s="380"/>
      <c r="AB5267" s="381"/>
    </row>
    <row r="5268" spans="27:28">
      <c r="AA5268" s="380"/>
      <c r="AB5268" s="381"/>
    </row>
    <row r="5269" spans="27:28">
      <c r="AA5269" s="380"/>
      <c r="AB5269" s="381"/>
    </row>
    <row r="5270" spans="27:28">
      <c r="AA5270" s="380"/>
      <c r="AB5270" s="381"/>
    </row>
    <row r="5271" spans="27:28">
      <c r="AA5271" s="380"/>
      <c r="AB5271" s="381"/>
    </row>
    <row r="5272" spans="27:28">
      <c r="AA5272" s="380"/>
      <c r="AB5272" s="381"/>
    </row>
    <row r="5273" spans="27:28">
      <c r="AA5273" s="380"/>
      <c r="AB5273" s="381"/>
    </row>
    <row r="5274" spans="27:28">
      <c r="AA5274" s="380"/>
      <c r="AB5274" s="381"/>
    </row>
    <row r="5275" spans="27:28">
      <c r="AA5275" s="380"/>
      <c r="AB5275" s="381"/>
    </row>
    <row r="5276" spans="27:28">
      <c r="AA5276" s="380"/>
      <c r="AB5276" s="381"/>
    </row>
    <row r="5277" spans="27:28">
      <c r="AA5277" s="380"/>
      <c r="AB5277" s="381"/>
    </row>
    <row r="5278" spans="27:28">
      <c r="AA5278" s="380"/>
      <c r="AB5278" s="381"/>
    </row>
    <row r="5279" spans="27:28">
      <c r="AA5279" s="380"/>
      <c r="AB5279" s="381"/>
    </row>
    <row r="5280" spans="27:28">
      <c r="AA5280" s="380"/>
      <c r="AB5280" s="381"/>
    </row>
    <row r="5281" spans="27:28">
      <c r="AA5281" s="380"/>
      <c r="AB5281" s="381"/>
    </row>
    <row r="5282" spans="27:28">
      <c r="AA5282" s="380"/>
      <c r="AB5282" s="381"/>
    </row>
    <row r="5283" spans="27:28">
      <c r="AA5283" s="380"/>
      <c r="AB5283" s="381"/>
    </row>
    <row r="5284" spans="27:28">
      <c r="AA5284" s="380"/>
      <c r="AB5284" s="381"/>
    </row>
    <row r="5285" spans="27:28">
      <c r="AA5285" s="380"/>
      <c r="AB5285" s="381"/>
    </row>
    <row r="5286" spans="27:28">
      <c r="AA5286" s="380"/>
      <c r="AB5286" s="381"/>
    </row>
    <row r="5287" spans="27:28">
      <c r="AA5287" s="380"/>
      <c r="AB5287" s="381"/>
    </row>
    <row r="5288" spans="27:28">
      <c r="AA5288" s="380"/>
      <c r="AB5288" s="381"/>
    </row>
    <row r="5289" spans="27:28">
      <c r="AA5289" s="380"/>
      <c r="AB5289" s="381"/>
    </row>
    <row r="5290" spans="27:28">
      <c r="AA5290" s="380"/>
      <c r="AB5290" s="381"/>
    </row>
    <row r="5291" spans="27:28">
      <c r="AA5291" s="380"/>
      <c r="AB5291" s="381"/>
    </row>
    <row r="5292" spans="27:28">
      <c r="AA5292" s="380"/>
      <c r="AB5292" s="381"/>
    </row>
    <row r="5293" spans="27:28">
      <c r="AA5293" s="380"/>
      <c r="AB5293" s="381"/>
    </row>
    <row r="5294" spans="27:28">
      <c r="AA5294" s="380"/>
      <c r="AB5294" s="381"/>
    </row>
    <row r="5295" spans="27:28">
      <c r="AA5295" s="380"/>
      <c r="AB5295" s="381"/>
    </row>
    <row r="5296" spans="27:28">
      <c r="AA5296" s="380"/>
      <c r="AB5296" s="381"/>
    </row>
    <row r="5297" spans="27:28">
      <c r="AA5297" s="380"/>
      <c r="AB5297" s="381"/>
    </row>
    <row r="5298" spans="27:28">
      <c r="AA5298" s="380"/>
      <c r="AB5298" s="381"/>
    </row>
    <row r="5299" spans="27:28">
      <c r="AA5299" s="380"/>
      <c r="AB5299" s="381"/>
    </row>
    <row r="5300" spans="27:28">
      <c r="AA5300" s="380"/>
      <c r="AB5300" s="381"/>
    </row>
    <row r="5301" spans="27:28">
      <c r="AA5301" s="380"/>
      <c r="AB5301" s="381"/>
    </row>
    <row r="5302" spans="27:28">
      <c r="AA5302" s="380"/>
      <c r="AB5302" s="381"/>
    </row>
    <row r="5303" spans="27:28">
      <c r="AA5303" s="380"/>
      <c r="AB5303" s="381"/>
    </row>
    <row r="5304" spans="27:28">
      <c r="AA5304" s="380"/>
      <c r="AB5304" s="381"/>
    </row>
    <row r="5305" spans="27:28">
      <c r="AA5305" s="380"/>
      <c r="AB5305" s="381"/>
    </row>
    <row r="5306" spans="27:28">
      <c r="AA5306" s="380"/>
      <c r="AB5306" s="381"/>
    </row>
    <row r="5307" spans="27:28">
      <c r="AA5307" s="380"/>
      <c r="AB5307" s="381"/>
    </row>
    <row r="5308" spans="27:28">
      <c r="AA5308" s="380"/>
      <c r="AB5308" s="381"/>
    </row>
    <row r="5309" spans="27:28">
      <c r="AA5309" s="380"/>
      <c r="AB5309" s="381"/>
    </row>
    <row r="5310" spans="27:28">
      <c r="AA5310" s="380"/>
      <c r="AB5310" s="381"/>
    </row>
    <row r="5311" spans="27:28">
      <c r="AA5311" s="380"/>
      <c r="AB5311" s="381"/>
    </row>
    <row r="5312" spans="27:28">
      <c r="AA5312" s="380"/>
      <c r="AB5312" s="381"/>
    </row>
    <row r="5313" spans="27:28">
      <c r="AA5313" s="380"/>
      <c r="AB5313" s="381"/>
    </row>
    <row r="5314" spans="27:28">
      <c r="AA5314" s="380"/>
      <c r="AB5314" s="381"/>
    </row>
    <row r="5315" spans="27:28">
      <c r="AA5315" s="380"/>
      <c r="AB5315" s="381"/>
    </row>
    <row r="5316" spans="27:28">
      <c r="AA5316" s="380"/>
      <c r="AB5316" s="381"/>
    </row>
    <row r="5317" spans="27:28">
      <c r="AA5317" s="380"/>
      <c r="AB5317" s="381"/>
    </row>
    <row r="5318" spans="27:28">
      <c r="AA5318" s="380"/>
      <c r="AB5318" s="381"/>
    </row>
    <row r="5319" spans="27:28">
      <c r="AA5319" s="380"/>
      <c r="AB5319" s="381"/>
    </row>
    <row r="5320" spans="27:28">
      <c r="AA5320" s="380"/>
      <c r="AB5320" s="381"/>
    </row>
    <row r="5321" spans="27:28">
      <c r="AA5321" s="380"/>
      <c r="AB5321" s="381"/>
    </row>
    <row r="5322" spans="27:28">
      <c r="AA5322" s="380"/>
      <c r="AB5322" s="381"/>
    </row>
    <row r="5323" spans="27:28">
      <c r="AA5323" s="380"/>
      <c r="AB5323" s="381"/>
    </row>
    <row r="5324" spans="27:28">
      <c r="AA5324" s="380"/>
      <c r="AB5324" s="381"/>
    </row>
    <row r="5325" spans="27:28">
      <c r="AA5325" s="380"/>
      <c r="AB5325" s="381"/>
    </row>
    <row r="5326" spans="27:28">
      <c r="AA5326" s="380"/>
      <c r="AB5326" s="381"/>
    </row>
    <row r="5327" spans="27:28">
      <c r="AA5327" s="380"/>
      <c r="AB5327" s="381"/>
    </row>
    <row r="5328" spans="27:28">
      <c r="AA5328" s="380"/>
      <c r="AB5328" s="381"/>
    </row>
    <row r="5329" spans="27:28">
      <c r="AA5329" s="380"/>
      <c r="AB5329" s="381"/>
    </row>
    <row r="5330" spans="27:28">
      <c r="AA5330" s="380"/>
      <c r="AB5330" s="381"/>
    </row>
    <row r="5331" spans="27:28">
      <c r="AA5331" s="380"/>
      <c r="AB5331" s="381"/>
    </row>
    <row r="5332" spans="27:28">
      <c r="AA5332" s="380"/>
      <c r="AB5332" s="381"/>
    </row>
    <row r="5333" spans="27:28">
      <c r="AA5333" s="380"/>
      <c r="AB5333" s="381"/>
    </row>
    <row r="5334" spans="27:28">
      <c r="AA5334" s="380"/>
      <c r="AB5334" s="381"/>
    </row>
    <row r="5335" spans="27:28">
      <c r="AA5335" s="380"/>
      <c r="AB5335" s="381"/>
    </row>
    <row r="5336" spans="27:28">
      <c r="AA5336" s="380"/>
      <c r="AB5336" s="381"/>
    </row>
    <row r="5337" spans="27:28">
      <c r="AA5337" s="380"/>
      <c r="AB5337" s="381"/>
    </row>
    <row r="5338" spans="27:28">
      <c r="AA5338" s="380"/>
      <c r="AB5338" s="381"/>
    </row>
    <row r="5339" spans="27:28">
      <c r="AA5339" s="380"/>
      <c r="AB5339" s="381"/>
    </row>
    <row r="5340" spans="27:28">
      <c r="AA5340" s="380"/>
      <c r="AB5340" s="381"/>
    </row>
    <row r="5341" spans="27:28">
      <c r="AA5341" s="380"/>
      <c r="AB5341" s="381"/>
    </row>
    <row r="5342" spans="27:28">
      <c r="AA5342" s="380"/>
      <c r="AB5342" s="381"/>
    </row>
    <row r="5343" spans="27:28">
      <c r="AA5343" s="380"/>
      <c r="AB5343" s="381"/>
    </row>
    <row r="5344" spans="27:28">
      <c r="AA5344" s="380"/>
      <c r="AB5344" s="381"/>
    </row>
    <row r="5345" spans="27:28">
      <c r="AA5345" s="380"/>
      <c r="AB5345" s="381"/>
    </row>
    <row r="5346" spans="27:28">
      <c r="AA5346" s="380"/>
      <c r="AB5346" s="381"/>
    </row>
    <row r="5347" spans="27:28">
      <c r="AA5347" s="380"/>
      <c r="AB5347" s="381"/>
    </row>
    <row r="5348" spans="27:28">
      <c r="AA5348" s="380"/>
      <c r="AB5348" s="381"/>
    </row>
    <row r="5349" spans="27:28">
      <c r="AA5349" s="380"/>
      <c r="AB5349" s="381"/>
    </row>
    <row r="5350" spans="27:28">
      <c r="AA5350" s="380"/>
      <c r="AB5350" s="381"/>
    </row>
    <row r="5351" spans="27:28">
      <c r="AA5351" s="380"/>
      <c r="AB5351" s="381"/>
    </row>
    <row r="5352" spans="27:28">
      <c r="AA5352" s="380"/>
      <c r="AB5352" s="381"/>
    </row>
    <row r="5353" spans="27:28">
      <c r="AA5353" s="380"/>
      <c r="AB5353" s="381"/>
    </row>
    <row r="5354" spans="27:28">
      <c r="AA5354" s="380"/>
      <c r="AB5354" s="381"/>
    </row>
    <row r="5355" spans="27:28">
      <c r="AA5355" s="380"/>
      <c r="AB5355" s="381"/>
    </row>
    <row r="5356" spans="27:28">
      <c r="AA5356" s="380"/>
      <c r="AB5356" s="381"/>
    </row>
    <row r="5357" spans="27:28">
      <c r="AA5357" s="380"/>
      <c r="AB5357" s="381"/>
    </row>
    <row r="5358" spans="27:28">
      <c r="AA5358" s="380"/>
      <c r="AB5358" s="381"/>
    </row>
    <row r="5359" spans="27:28">
      <c r="AA5359" s="380"/>
      <c r="AB5359" s="381"/>
    </row>
    <row r="5360" spans="27:28">
      <c r="AA5360" s="380"/>
      <c r="AB5360" s="381"/>
    </row>
    <row r="5361" spans="27:28">
      <c r="AA5361" s="380"/>
      <c r="AB5361" s="381"/>
    </row>
    <row r="5362" spans="27:28">
      <c r="AA5362" s="380"/>
      <c r="AB5362" s="381"/>
    </row>
    <row r="5363" spans="27:28">
      <c r="AA5363" s="380"/>
      <c r="AB5363" s="381"/>
    </row>
    <row r="5364" spans="27:28">
      <c r="AA5364" s="380"/>
      <c r="AB5364" s="381"/>
    </row>
    <row r="5365" spans="27:28">
      <c r="AA5365" s="380"/>
      <c r="AB5365" s="381"/>
    </row>
    <row r="5366" spans="27:28">
      <c r="AA5366" s="380"/>
      <c r="AB5366" s="381"/>
    </row>
    <row r="5367" spans="27:28">
      <c r="AA5367" s="380"/>
      <c r="AB5367" s="381"/>
    </row>
    <row r="5368" spans="27:28">
      <c r="AA5368" s="380"/>
      <c r="AB5368" s="381"/>
    </row>
    <row r="5369" spans="27:28">
      <c r="AA5369" s="380"/>
      <c r="AB5369" s="381"/>
    </row>
    <row r="5370" spans="27:28">
      <c r="AA5370" s="380"/>
      <c r="AB5370" s="381"/>
    </row>
    <row r="5371" spans="27:28">
      <c r="AA5371" s="380"/>
      <c r="AB5371" s="381"/>
    </row>
    <row r="5372" spans="27:28">
      <c r="AA5372" s="380"/>
      <c r="AB5372" s="381"/>
    </row>
    <row r="5373" spans="27:28">
      <c r="AA5373" s="380"/>
      <c r="AB5373" s="381"/>
    </row>
    <row r="5374" spans="27:28">
      <c r="AA5374" s="380"/>
      <c r="AB5374" s="381"/>
    </row>
    <row r="5375" spans="27:28">
      <c r="AA5375" s="380"/>
      <c r="AB5375" s="381"/>
    </row>
    <row r="5376" spans="27:28">
      <c r="AA5376" s="380"/>
      <c r="AB5376" s="381"/>
    </row>
    <row r="5377" spans="27:28">
      <c r="AA5377" s="380"/>
      <c r="AB5377" s="381"/>
    </row>
    <row r="5378" spans="27:28">
      <c r="AA5378" s="380"/>
      <c r="AB5378" s="381"/>
    </row>
    <row r="5379" spans="27:28">
      <c r="AA5379" s="380"/>
      <c r="AB5379" s="381"/>
    </row>
    <row r="5380" spans="27:28">
      <c r="AA5380" s="380"/>
      <c r="AB5380" s="381"/>
    </row>
    <row r="5381" spans="27:28">
      <c r="AA5381" s="380"/>
      <c r="AB5381" s="381"/>
    </row>
    <row r="5382" spans="27:28">
      <c r="AA5382" s="380"/>
      <c r="AB5382" s="381"/>
    </row>
    <row r="5383" spans="27:28">
      <c r="AA5383" s="380"/>
      <c r="AB5383" s="381"/>
    </row>
    <row r="5384" spans="27:28">
      <c r="AA5384" s="380"/>
      <c r="AB5384" s="381"/>
    </row>
    <row r="5385" spans="27:28">
      <c r="AA5385" s="380"/>
      <c r="AB5385" s="381"/>
    </row>
    <row r="5386" spans="27:28">
      <c r="AA5386" s="380"/>
      <c r="AB5386" s="381"/>
    </row>
    <row r="5387" spans="27:28">
      <c r="AA5387" s="380"/>
      <c r="AB5387" s="381"/>
    </row>
    <row r="5388" spans="27:28">
      <c r="AA5388" s="380"/>
      <c r="AB5388" s="381"/>
    </row>
    <row r="5389" spans="27:28">
      <c r="AA5389" s="380"/>
      <c r="AB5389" s="381"/>
    </row>
    <row r="5390" spans="27:28">
      <c r="AA5390" s="380"/>
      <c r="AB5390" s="381"/>
    </row>
    <row r="5391" spans="27:28">
      <c r="AA5391" s="380"/>
      <c r="AB5391" s="381"/>
    </row>
    <row r="5392" spans="27:28">
      <c r="AA5392" s="380"/>
      <c r="AB5392" s="381"/>
    </row>
    <row r="5393" spans="27:28">
      <c r="AA5393" s="380"/>
      <c r="AB5393" s="381"/>
    </row>
    <row r="5394" spans="27:28">
      <c r="AA5394" s="380"/>
      <c r="AB5394" s="381"/>
    </row>
    <row r="5395" spans="27:28">
      <c r="AA5395" s="380"/>
      <c r="AB5395" s="381"/>
    </row>
    <row r="5396" spans="27:28">
      <c r="AA5396" s="380"/>
      <c r="AB5396" s="381"/>
    </row>
    <row r="5397" spans="27:28">
      <c r="AA5397" s="380"/>
      <c r="AB5397" s="381"/>
    </row>
    <row r="5398" spans="27:28">
      <c r="AA5398" s="380"/>
      <c r="AB5398" s="381"/>
    </row>
    <row r="5399" spans="27:28">
      <c r="AA5399" s="380"/>
      <c r="AB5399" s="381"/>
    </row>
    <row r="5400" spans="27:28">
      <c r="AA5400" s="380"/>
      <c r="AB5400" s="381"/>
    </row>
    <row r="5401" spans="27:28">
      <c r="AA5401" s="380"/>
      <c r="AB5401" s="381"/>
    </row>
    <row r="5402" spans="27:28">
      <c r="AA5402" s="380"/>
      <c r="AB5402" s="381"/>
    </row>
    <row r="5403" spans="27:28">
      <c r="AA5403" s="380"/>
      <c r="AB5403" s="381"/>
    </row>
    <row r="5404" spans="27:28">
      <c r="AA5404" s="380"/>
      <c r="AB5404" s="381"/>
    </row>
    <row r="5405" spans="27:28">
      <c r="AA5405" s="380"/>
      <c r="AB5405" s="381"/>
    </row>
    <row r="5406" spans="27:28">
      <c r="AA5406" s="380"/>
      <c r="AB5406" s="381"/>
    </row>
    <row r="5407" spans="27:28">
      <c r="AA5407" s="380"/>
      <c r="AB5407" s="381"/>
    </row>
    <row r="5408" spans="27:28">
      <c r="AA5408" s="380"/>
      <c r="AB5408" s="381"/>
    </row>
    <row r="5409" spans="27:28">
      <c r="AA5409" s="380"/>
      <c r="AB5409" s="381"/>
    </row>
    <row r="5410" spans="27:28">
      <c r="AA5410" s="380"/>
      <c r="AB5410" s="381"/>
    </row>
    <row r="5411" spans="27:28">
      <c r="AA5411" s="380"/>
      <c r="AB5411" s="381"/>
    </row>
    <row r="5412" spans="27:28">
      <c r="AA5412" s="380"/>
      <c r="AB5412" s="381"/>
    </row>
    <row r="5413" spans="27:28">
      <c r="AA5413" s="380"/>
      <c r="AB5413" s="381"/>
    </row>
    <row r="5414" spans="27:28">
      <c r="AA5414" s="380"/>
      <c r="AB5414" s="381"/>
    </row>
    <row r="5415" spans="27:28">
      <c r="AA5415" s="380"/>
      <c r="AB5415" s="381"/>
    </row>
    <row r="5416" spans="27:28">
      <c r="AA5416" s="380"/>
      <c r="AB5416" s="381"/>
    </row>
    <row r="5417" spans="27:28">
      <c r="AA5417" s="380"/>
      <c r="AB5417" s="381"/>
    </row>
    <row r="5418" spans="27:28">
      <c r="AA5418" s="380"/>
      <c r="AB5418" s="381"/>
    </row>
    <row r="5419" spans="27:28">
      <c r="AA5419" s="380"/>
      <c r="AB5419" s="381"/>
    </row>
    <row r="5420" spans="27:28">
      <c r="AA5420" s="380"/>
      <c r="AB5420" s="381"/>
    </row>
    <row r="5421" spans="27:28">
      <c r="AA5421" s="380"/>
      <c r="AB5421" s="381"/>
    </row>
    <row r="5422" spans="27:28">
      <c r="AA5422" s="380"/>
      <c r="AB5422" s="381"/>
    </row>
    <row r="5423" spans="27:28">
      <c r="AA5423" s="380"/>
      <c r="AB5423" s="381"/>
    </row>
    <row r="5424" spans="27:28">
      <c r="AA5424" s="380"/>
      <c r="AB5424" s="381"/>
    </row>
    <row r="5425" spans="27:28">
      <c r="AA5425" s="380"/>
      <c r="AB5425" s="381"/>
    </row>
    <row r="5426" spans="27:28">
      <c r="AA5426" s="380"/>
      <c r="AB5426" s="381"/>
    </row>
    <row r="5427" spans="27:28">
      <c r="AA5427" s="380"/>
      <c r="AB5427" s="381"/>
    </row>
    <row r="5428" spans="27:28">
      <c r="AA5428" s="380"/>
      <c r="AB5428" s="381"/>
    </row>
    <row r="5429" spans="27:28">
      <c r="AA5429" s="380"/>
      <c r="AB5429" s="381"/>
    </row>
    <row r="5430" spans="27:28">
      <c r="AA5430" s="380"/>
      <c r="AB5430" s="381"/>
    </row>
    <row r="5431" spans="27:28">
      <c r="AA5431" s="380"/>
      <c r="AB5431" s="381"/>
    </row>
    <row r="5432" spans="27:28">
      <c r="AA5432" s="380"/>
      <c r="AB5432" s="381"/>
    </row>
    <row r="5433" spans="27:28">
      <c r="AA5433" s="380"/>
      <c r="AB5433" s="381"/>
    </row>
    <row r="5434" spans="27:28">
      <c r="AA5434" s="380"/>
      <c r="AB5434" s="381"/>
    </row>
    <row r="5435" spans="27:28">
      <c r="AA5435" s="380"/>
      <c r="AB5435" s="381"/>
    </row>
    <row r="5436" spans="27:28">
      <c r="AA5436" s="380"/>
      <c r="AB5436" s="381"/>
    </row>
    <row r="5437" spans="27:28">
      <c r="AA5437" s="380"/>
      <c r="AB5437" s="381"/>
    </row>
    <row r="5438" spans="27:28">
      <c r="AA5438" s="380"/>
      <c r="AB5438" s="381"/>
    </row>
    <row r="5439" spans="27:28">
      <c r="AA5439" s="380"/>
      <c r="AB5439" s="381"/>
    </row>
    <row r="5440" spans="27:28">
      <c r="AA5440" s="380"/>
      <c r="AB5440" s="381"/>
    </row>
    <row r="5441" spans="27:28">
      <c r="AA5441" s="380"/>
      <c r="AB5441" s="381"/>
    </row>
    <row r="5442" spans="27:28">
      <c r="AA5442" s="380"/>
      <c r="AB5442" s="381"/>
    </row>
    <row r="5443" spans="27:28">
      <c r="AA5443" s="380"/>
      <c r="AB5443" s="381"/>
    </row>
    <row r="5444" spans="27:28">
      <c r="AA5444" s="380"/>
      <c r="AB5444" s="381"/>
    </row>
    <row r="5445" spans="27:28">
      <c r="AA5445" s="380"/>
      <c r="AB5445" s="381"/>
    </row>
    <row r="5446" spans="27:28">
      <c r="AA5446" s="380"/>
      <c r="AB5446" s="381"/>
    </row>
    <row r="5447" spans="27:28">
      <c r="AA5447" s="380"/>
      <c r="AB5447" s="381"/>
    </row>
    <row r="5448" spans="27:28">
      <c r="AA5448" s="380"/>
      <c r="AB5448" s="381"/>
    </row>
    <row r="5449" spans="27:28">
      <c r="AA5449" s="380"/>
      <c r="AB5449" s="381"/>
    </row>
    <row r="5450" spans="27:28">
      <c r="AA5450" s="380"/>
      <c r="AB5450" s="381"/>
    </row>
    <row r="5451" spans="27:28">
      <c r="AA5451" s="380"/>
      <c r="AB5451" s="381"/>
    </row>
    <row r="5452" spans="27:28">
      <c r="AA5452" s="380"/>
      <c r="AB5452" s="381"/>
    </row>
    <row r="5453" spans="27:28">
      <c r="AA5453" s="380"/>
      <c r="AB5453" s="381"/>
    </row>
    <row r="5454" spans="27:28">
      <c r="AA5454" s="380"/>
      <c r="AB5454" s="381"/>
    </row>
    <row r="5455" spans="27:28">
      <c r="AA5455" s="380"/>
      <c r="AB5455" s="381"/>
    </row>
    <row r="5456" spans="27:28">
      <c r="AA5456" s="380"/>
      <c r="AB5456" s="381"/>
    </row>
    <row r="5457" spans="27:28">
      <c r="AA5457" s="380"/>
      <c r="AB5457" s="381"/>
    </row>
    <row r="5458" spans="27:28">
      <c r="AA5458" s="380"/>
      <c r="AB5458" s="381"/>
    </row>
    <row r="5459" spans="27:28">
      <c r="AA5459" s="380"/>
      <c r="AB5459" s="381"/>
    </row>
    <row r="5460" spans="27:28">
      <c r="AA5460" s="380"/>
      <c r="AB5460" s="381"/>
    </row>
    <row r="5461" spans="27:28">
      <c r="AA5461" s="380"/>
      <c r="AB5461" s="381"/>
    </row>
    <row r="5462" spans="27:28">
      <c r="AA5462" s="380"/>
      <c r="AB5462" s="381"/>
    </row>
    <row r="5463" spans="27:28">
      <c r="AA5463" s="380"/>
      <c r="AB5463" s="381"/>
    </row>
    <row r="5464" spans="27:28">
      <c r="AA5464" s="380"/>
      <c r="AB5464" s="381"/>
    </row>
    <row r="5465" spans="27:28">
      <c r="AA5465" s="380"/>
      <c r="AB5465" s="381"/>
    </row>
    <row r="5466" spans="27:28">
      <c r="AA5466" s="380"/>
      <c r="AB5466" s="381"/>
    </row>
    <row r="5467" spans="27:28">
      <c r="AA5467" s="380"/>
      <c r="AB5467" s="381"/>
    </row>
    <row r="5468" spans="27:28">
      <c r="AA5468" s="380"/>
      <c r="AB5468" s="381"/>
    </row>
    <row r="5469" spans="27:28">
      <c r="AA5469" s="380"/>
      <c r="AB5469" s="381"/>
    </row>
    <row r="5470" spans="27:28">
      <c r="AA5470" s="380"/>
      <c r="AB5470" s="381"/>
    </row>
    <row r="5471" spans="27:28">
      <c r="AA5471" s="380"/>
      <c r="AB5471" s="381"/>
    </row>
    <row r="5472" spans="27:28">
      <c r="AA5472" s="380"/>
      <c r="AB5472" s="381"/>
    </row>
    <row r="5473" spans="27:28">
      <c r="AA5473" s="380"/>
      <c r="AB5473" s="381"/>
    </row>
    <row r="5474" spans="27:28">
      <c r="AA5474" s="380"/>
      <c r="AB5474" s="381"/>
    </row>
    <row r="5475" spans="27:28">
      <c r="AA5475" s="380"/>
      <c r="AB5475" s="381"/>
    </row>
    <row r="5476" spans="27:28">
      <c r="AA5476" s="380"/>
      <c r="AB5476" s="381"/>
    </row>
    <row r="5477" spans="27:28">
      <c r="AA5477" s="380"/>
      <c r="AB5477" s="381"/>
    </row>
    <row r="5478" spans="27:28">
      <c r="AA5478" s="380"/>
      <c r="AB5478" s="381"/>
    </row>
    <row r="5479" spans="27:28">
      <c r="AA5479" s="380"/>
      <c r="AB5479" s="381"/>
    </row>
    <row r="5480" spans="27:28">
      <c r="AA5480" s="380"/>
      <c r="AB5480" s="381"/>
    </row>
    <row r="5481" spans="27:28">
      <c r="AA5481" s="380"/>
      <c r="AB5481" s="381"/>
    </row>
    <row r="5482" spans="27:28">
      <c r="AA5482" s="380"/>
      <c r="AB5482" s="381"/>
    </row>
    <row r="5483" spans="27:28">
      <c r="AA5483" s="380"/>
      <c r="AB5483" s="381"/>
    </row>
    <row r="5484" spans="27:28">
      <c r="AA5484" s="380"/>
      <c r="AB5484" s="381"/>
    </row>
    <row r="5485" spans="27:28">
      <c r="AA5485" s="380"/>
      <c r="AB5485" s="381"/>
    </row>
    <row r="5486" spans="27:28">
      <c r="AA5486" s="380"/>
      <c r="AB5486" s="381"/>
    </row>
    <row r="5487" spans="27:28">
      <c r="AA5487" s="380"/>
      <c r="AB5487" s="381"/>
    </row>
    <row r="5488" spans="27:28">
      <c r="AA5488" s="380"/>
      <c r="AB5488" s="381"/>
    </row>
    <row r="5489" spans="27:28">
      <c r="AA5489" s="380"/>
      <c r="AB5489" s="381"/>
    </row>
    <row r="5490" spans="27:28">
      <c r="AA5490" s="380"/>
      <c r="AB5490" s="381"/>
    </row>
    <row r="5491" spans="27:28">
      <c r="AA5491" s="380"/>
      <c r="AB5491" s="381"/>
    </row>
    <row r="5492" spans="27:28">
      <c r="AA5492" s="380"/>
      <c r="AB5492" s="381"/>
    </row>
    <row r="5493" spans="27:28">
      <c r="AA5493" s="380"/>
      <c r="AB5493" s="381"/>
    </row>
    <row r="5494" spans="27:28">
      <c r="AA5494" s="380"/>
      <c r="AB5494" s="381"/>
    </row>
    <row r="5495" spans="27:28">
      <c r="AA5495" s="380"/>
      <c r="AB5495" s="381"/>
    </row>
    <row r="5496" spans="27:28">
      <c r="AA5496" s="380"/>
      <c r="AB5496" s="381"/>
    </row>
    <row r="5497" spans="27:28">
      <c r="AA5497" s="380"/>
      <c r="AB5497" s="381"/>
    </row>
    <row r="5498" spans="27:28">
      <c r="AA5498" s="380"/>
      <c r="AB5498" s="381"/>
    </row>
    <row r="5499" spans="27:28">
      <c r="AA5499" s="380"/>
      <c r="AB5499" s="381"/>
    </row>
    <row r="5500" spans="27:28">
      <c r="AA5500" s="380"/>
      <c r="AB5500" s="381"/>
    </row>
    <row r="5501" spans="27:28">
      <c r="AA5501" s="380"/>
      <c r="AB5501" s="381"/>
    </row>
    <row r="5502" spans="27:28">
      <c r="AA5502" s="380"/>
      <c r="AB5502" s="381"/>
    </row>
    <row r="5503" spans="27:28">
      <c r="AA5503" s="380"/>
      <c r="AB5503" s="381"/>
    </row>
    <row r="5504" spans="27:28">
      <c r="AA5504" s="380"/>
      <c r="AB5504" s="381"/>
    </row>
    <row r="5505" spans="27:28">
      <c r="AA5505" s="380"/>
      <c r="AB5505" s="381"/>
    </row>
    <row r="5506" spans="27:28">
      <c r="AA5506" s="380"/>
      <c r="AB5506" s="381"/>
    </row>
    <row r="5507" spans="27:28">
      <c r="AA5507" s="380"/>
      <c r="AB5507" s="381"/>
    </row>
    <row r="5508" spans="27:28">
      <c r="AA5508" s="380"/>
      <c r="AB5508" s="381"/>
    </row>
    <row r="5509" spans="27:28">
      <c r="AA5509" s="380"/>
      <c r="AB5509" s="381"/>
    </row>
    <row r="5510" spans="27:28">
      <c r="AA5510" s="380"/>
      <c r="AB5510" s="381"/>
    </row>
    <row r="5511" spans="27:28">
      <c r="AA5511" s="380"/>
      <c r="AB5511" s="381"/>
    </row>
    <row r="5512" spans="27:28">
      <c r="AA5512" s="380"/>
      <c r="AB5512" s="381"/>
    </row>
    <row r="5513" spans="27:28">
      <c r="AA5513" s="380"/>
      <c r="AB5513" s="381"/>
    </row>
    <row r="5514" spans="27:28">
      <c r="AA5514" s="380"/>
      <c r="AB5514" s="381"/>
    </row>
    <row r="5515" spans="27:28">
      <c r="AA5515" s="380"/>
      <c r="AB5515" s="381"/>
    </row>
    <row r="5516" spans="27:28">
      <c r="AA5516" s="380"/>
      <c r="AB5516" s="381"/>
    </row>
    <row r="5517" spans="27:28">
      <c r="AA5517" s="380"/>
      <c r="AB5517" s="381"/>
    </row>
    <row r="5518" spans="27:28">
      <c r="AA5518" s="380"/>
      <c r="AB5518" s="381"/>
    </row>
    <row r="5519" spans="27:28">
      <c r="AA5519" s="380"/>
      <c r="AB5519" s="381"/>
    </row>
    <row r="5520" spans="27:28">
      <c r="AA5520" s="380"/>
      <c r="AB5520" s="381"/>
    </row>
    <row r="5521" spans="27:28">
      <c r="AA5521" s="380"/>
      <c r="AB5521" s="381"/>
    </row>
    <row r="5522" spans="27:28">
      <c r="AA5522" s="380"/>
      <c r="AB5522" s="381"/>
    </row>
    <row r="5523" spans="27:28">
      <c r="AA5523" s="380"/>
      <c r="AB5523" s="381"/>
    </row>
    <row r="5524" spans="27:28">
      <c r="AA5524" s="380"/>
      <c r="AB5524" s="381"/>
    </row>
    <row r="5525" spans="27:28">
      <c r="AA5525" s="380"/>
      <c r="AB5525" s="381"/>
    </row>
    <row r="5526" spans="27:28">
      <c r="AA5526" s="380"/>
      <c r="AB5526" s="381"/>
    </row>
    <row r="5527" spans="27:28">
      <c r="AA5527" s="380"/>
      <c r="AB5527" s="381"/>
    </row>
    <row r="5528" spans="27:28">
      <c r="AA5528" s="380"/>
      <c r="AB5528" s="381"/>
    </row>
    <row r="5529" spans="27:28">
      <c r="AA5529" s="380"/>
      <c r="AB5529" s="381"/>
    </row>
    <row r="5530" spans="27:28">
      <c r="AA5530" s="380"/>
      <c r="AB5530" s="381"/>
    </row>
    <row r="5531" spans="27:28">
      <c r="AA5531" s="380"/>
      <c r="AB5531" s="381"/>
    </row>
    <row r="5532" spans="27:28">
      <c r="AA5532" s="380"/>
      <c r="AB5532" s="381"/>
    </row>
    <row r="5533" spans="27:28">
      <c r="AA5533" s="380"/>
      <c r="AB5533" s="381"/>
    </row>
    <row r="5534" spans="27:28">
      <c r="AA5534" s="380"/>
      <c r="AB5534" s="381"/>
    </row>
    <row r="5535" spans="27:28">
      <c r="AA5535" s="380"/>
      <c r="AB5535" s="381"/>
    </row>
    <row r="5536" spans="27:28">
      <c r="AA5536" s="380"/>
      <c r="AB5536" s="381"/>
    </row>
    <row r="5537" spans="27:28">
      <c r="AA5537" s="380"/>
      <c r="AB5537" s="381"/>
    </row>
    <row r="5538" spans="27:28">
      <c r="AA5538" s="380"/>
      <c r="AB5538" s="381"/>
    </row>
    <row r="5539" spans="27:28">
      <c r="AA5539" s="380"/>
      <c r="AB5539" s="381"/>
    </row>
    <row r="5540" spans="27:28">
      <c r="AA5540" s="380"/>
      <c r="AB5540" s="381"/>
    </row>
    <row r="5541" spans="27:28">
      <c r="AA5541" s="380"/>
      <c r="AB5541" s="381"/>
    </row>
    <row r="5542" spans="27:28">
      <c r="AA5542" s="380"/>
      <c r="AB5542" s="381"/>
    </row>
    <row r="5543" spans="27:28">
      <c r="AA5543" s="380"/>
      <c r="AB5543" s="381"/>
    </row>
    <row r="5544" spans="27:28">
      <c r="AA5544" s="380"/>
      <c r="AB5544" s="381"/>
    </row>
    <row r="5545" spans="27:28">
      <c r="AA5545" s="380"/>
      <c r="AB5545" s="381"/>
    </row>
    <row r="5546" spans="27:28">
      <c r="AA5546" s="380"/>
      <c r="AB5546" s="381"/>
    </row>
    <row r="5547" spans="27:28">
      <c r="AA5547" s="380"/>
      <c r="AB5547" s="381"/>
    </row>
    <row r="5548" spans="27:28">
      <c r="AA5548" s="380"/>
      <c r="AB5548" s="381"/>
    </row>
    <row r="5549" spans="27:28">
      <c r="AA5549" s="380"/>
      <c r="AB5549" s="381"/>
    </row>
    <row r="5550" spans="27:28">
      <c r="AA5550" s="380"/>
      <c r="AB5550" s="381"/>
    </row>
    <row r="5551" spans="27:28">
      <c r="AA5551" s="380"/>
      <c r="AB5551" s="381"/>
    </row>
    <row r="5552" spans="27:28">
      <c r="AA5552" s="380"/>
      <c r="AB5552" s="381"/>
    </row>
    <row r="5553" spans="27:28">
      <c r="AA5553" s="380"/>
      <c r="AB5553" s="381"/>
    </row>
    <row r="5554" spans="27:28">
      <c r="AA5554" s="380"/>
      <c r="AB5554" s="381"/>
    </row>
    <row r="5555" spans="27:28">
      <c r="AA5555" s="380"/>
      <c r="AB5555" s="381"/>
    </row>
    <row r="5556" spans="27:28">
      <c r="AA5556" s="380"/>
      <c r="AB5556" s="381"/>
    </row>
    <row r="5557" spans="27:28">
      <c r="AA5557" s="380"/>
      <c r="AB5557" s="381"/>
    </row>
    <row r="5558" spans="27:28">
      <c r="AA5558" s="380"/>
      <c r="AB5558" s="381"/>
    </row>
    <row r="5559" spans="27:28">
      <c r="AA5559" s="380"/>
      <c r="AB5559" s="381"/>
    </row>
    <row r="5560" spans="27:28">
      <c r="AA5560" s="380"/>
      <c r="AB5560" s="381"/>
    </row>
    <row r="5561" spans="27:28">
      <c r="AA5561" s="380"/>
      <c r="AB5561" s="381"/>
    </row>
    <row r="5562" spans="27:28">
      <c r="AA5562" s="380"/>
      <c r="AB5562" s="381"/>
    </row>
    <row r="5563" spans="27:28">
      <c r="AA5563" s="380"/>
      <c r="AB5563" s="381"/>
    </row>
    <row r="5564" spans="27:28">
      <c r="AA5564" s="380"/>
      <c r="AB5564" s="381"/>
    </row>
    <row r="5565" spans="27:28">
      <c r="AA5565" s="380"/>
      <c r="AB5565" s="381"/>
    </row>
    <row r="5566" spans="27:28">
      <c r="AA5566" s="380"/>
      <c r="AB5566" s="381"/>
    </row>
    <row r="5567" spans="27:28">
      <c r="AA5567" s="380"/>
      <c r="AB5567" s="381"/>
    </row>
    <row r="5568" spans="27:28">
      <c r="AA5568" s="380"/>
      <c r="AB5568" s="381"/>
    </row>
    <row r="5569" spans="27:28">
      <c r="AA5569" s="380"/>
      <c r="AB5569" s="381"/>
    </row>
    <row r="5570" spans="27:28">
      <c r="AA5570" s="380"/>
      <c r="AB5570" s="381"/>
    </row>
    <row r="5571" spans="27:28">
      <c r="AA5571" s="380"/>
      <c r="AB5571" s="381"/>
    </row>
    <row r="5572" spans="27:28">
      <c r="AA5572" s="380"/>
      <c r="AB5572" s="381"/>
    </row>
    <row r="5573" spans="27:28">
      <c r="AA5573" s="380"/>
      <c r="AB5573" s="381"/>
    </row>
    <row r="5574" spans="27:28">
      <c r="AA5574" s="380"/>
      <c r="AB5574" s="381"/>
    </row>
    <row r="5575" spans="27:28">
      <c r="AA5575" s="380"/>
      <c r="AB5575" s="381"/>
    </row>
    <row r="5576" spans="27:28">
      <c r="AA5576" s="380"/>
      <c r="AB5576" s="381"/>
    </row>
    <row r="5577" spans="27:28">
      <c r="AA5577" s="380"/>
      <c r="AB5577" s="381"/>
    </row>
    <row r="5578" spans="27:28">
      <c r="AA5578" s="380"/>
      <c r="AB5578" s="381"/>
    </row>
    <row r="5579" spans="27:28">
      <c r="AA5579" s="380"/>
      <c r="AB5579" s="381"/>
    </row>
    <row r="5580" spans="27:28">
      <c r="AA5580" s="380"/>
      <c r="AB5580" s="381"/>
    </row>
    <row r="5581" spans="27:28">
      <c r="AA5581" s="380"/>
      <c r="AB5581" s="381"/>
    </row>
    <row r="5582" spans="27:28">
      <c r="AA5582" s="380"/>
      <c r="AB5582" s="381"/>
    </row>
    <row r="5583" spans="27:28">
      <c r="AA5583" s="380"/>
      <c r="AB5583" s="381"/>
    </row>
    <row r="5584" spans="27:28">
      <c r="AA5584" s="380"/>
      <c r="AB5584" s="381"/>
    </row>
    <row r="5585" spans="27:28">
      <c r="AA5585" s="380"/>
      <c r="AB5585" s="381"/>
    </row>
    <row r="5586" spans="27:28">
      <c r="AA5586" s="380"/>
      <c r="AB5586" s="381"/>
    </row>
    <row r="5587" spans="27:28">
      <c r="AA5587" s="380"/>
      <c r="AB5587" s="381"/>
    </row>
    <row r="5588" spans="27:28">
      <c r="AA5588" s="380"/>
      <c r="AB5588" s="381"/>
    </row>
    <row r="5589" spans="27:28">
      <c r="AA5589" s="380"/>
      <c r="AB5589" s="381"/>
    </row>
    <row r="5590" spans="27:28">
      <c r="AA5590" s="380"/>
      <c r="AB5590" s="381"/>
    </row>
    <row r="5591" spans="27:28">
      <c r="AA5591" s="380"/>
      <c r="AB5591" s="381"/>
    </row>
    <row r="5592" spans="27:28">
      <c r="AA5592" s="380"/>
      <c r="AB5592" s="381"/>
    </row>
    <row r="5593" spans="27:28">
      <c r="AA5593" s="380"/>
      <c r="AB5593" s="381"/>
    </row>
    <row r="5594" spans="27:28">
      <c r="AA5594" s="380"/>
      <c r="AB5594" s="381"/>
    </row>
    <row r="5595" spans="27:28">
      <c r="AA5595" s="380"/>
      <c r="AB5595" s="381"/>
    </row>
    <row r="5596" spans="27:28">
      <c r="AA5596" s="380"/>
      <c r="AB5596" s="381"/>
    </row>
    <row r="5597" spans="27:28">
      <c r="AA5597" s="380"/>
      <c r="AB5597" s="381"/>
    </row>
    <row r="5598" spans="27:28">
      <c r="AA5598" s="380"/>
      <c r="AB5598" s="381"/>
    </row>
    <row r="5599" spans="27:28">
      <c r="AA5599" s="380"/>
      <c r="AB5599" s="381"/>
    </row>
    <row r="5600" spans="27:28">
      <c r="AA5600" s="380"/>
      <c r="AB5600" s="381"/>
    </row>
    <row r="5601" spans="27:28">
      <c r="AA5601" s="380"/>
      <c r="AB5601" s="381"/>
    </row>
    <row r="5602" spans="27:28">
      <c r="AA5602" s="380"/>
      <c r="AB5602" s="381"/>
    </row>
    <row r="5603" spans="27:28">
      <c r="AA5603" s="380"/>
      <c r="AB5603" s="381"/>
    </row>
    <row r="5604" spans="27:28">
      <c r="AA5604" s="380"/>
      <c r="AB5604" s="381"/>
    </row>
    <row r="5605" spans="27:28">
      <c r="AA5605" s="380"/>
      <c r="AB5605" s="381"/>
    </row>
    <row r="5606" spans="27:28">
      <c r="AA5606" s="380"/>
      <c r="AB5606" s="381"/>
    </row>
    <row r="5607" spans="27:28">
      <c r="AA5607" s="380"/>
      <c r="AB5607" s="381"/>
    </row>
    <row r="5608" spans="27:28">
      <c r="AA5608" s="380"/>
      <c r="AB5608" s="381"/>
    </row>
    <row r="5609" spans="27:28">
      <c r="AA5609" s="380"/>
      <c r="AB5609" s="381"/>
    </row>
    <row r="5610" spans="27:28">
      <c r="AA5610" s="380"/>
      <c r="AB5610" s="381"/>
    </row>
    <row r="5611" spans="27:28">
      <c r="AA5611" s="380"/>
      <c r="AB5611" s="381"/>
    </row>
    <row r="5612" spans="27:28">
      <c r="AA5612" s="380"/>
      <c r="AB5612" s="381"/>
    </row>
    <row r="5613" spans="27:28">
      <c r="AA5613" s="380"/>
      <c r="AB5613" s="381"/>
    </row>
    <row r="5614" spans="27:28">
      <c r="AA5614" s="380"/>
      <c r="AB5614" s="381"/>
    </row>
    <row r="5615" spans="27:28">
      <c r="AA5615" s="380"/>
      <c r="AB5615" s="381"/>
    </row>
    <row r="5616" spans="27:28">
      <c r="AA5616" s="380"/>
      <c r="AB5616" s="381"/>
    </row>
    <row r="5617" spans="27:28">
      <c r="AA5617" s="380"/>
      <c r="AB5617" s="381"/>
    </row>
    <row r="5618" spans="27:28">
      <c r="AA5618" s="380"/>
      <c r="AB5618" s="381"/>
    </row>
    <row r="5619" spans="27:28">
      <c r="AA5619" s="380"/>
      <c r="AB5619" s="381"/>
    </row>
    <row r="5620" spans="27:28">
      <c r="AA5620" s="380"/>
      <c r="AB5620" s="381"/>
    </row>
    <row r="5621" spans="27:28">
      <c r="AA5621" s="380"/>
      <c r="AB5621" s="381"/>
    </row>
    <row r="5622" spans="27:28">
      <c r="AA5622" s="380"/>
      <c r="AB5622" s="381"/>
    </row>
    <row r="5623" spans="27:28">
      <c r="AA5623" s="380"/>
      <c r="AB5623" s="381"/>
    </row>
    <row r="5624" spans="27:28">
      <c r="AA5624" s="380"/>
      <c r="AB5624" s="381"/>
    </row>
    <row r="5625" spans="27:28">
      <c r="AA5625" s="380"/>
      <c r="AB5625" s="381"/>
    </row>
    <row r="5626" spans="27:28">
      <c r="AA5626" s="380"/>
      <c r="AB5626" s="381"/>
    </row>
    <row r="5627" spans="27:28">
      <c r="AA5627" s="380"/>
      <c r="AB5627" s="381"/>
    </row>
    <row r="5628" spans="27:28">
      <c r="AA5628" s="380"/>
      <c r="AB5628" s="381"/>
    </row>
    <row r="5629" spans="27:28">
      <c r="AA5629" s="380"/>
      <c r="AB5629" s="381"/>
    </row>
    <row r="5630" spans="27:28">
      <c r="AA5630" s="380"/>
      <c r="AB5630" s="381"/>
    </row>
    <row r="5631" spans="27:28">
      <c r="AA5631" s="380"/>
      <c r="AB5631" s="381"/>
    </row>
    <row r="5632" spans="27:28">
      <c r="AA5632" s="380"/>
      <c r="AB5632" s="381"/>
    </row>
    <row r="5633" spans="27:28">
      <c r="AA5633" s="380"/>
      <c r="AB5633" s="381"/>
    </row>
    <row r="5634" spans="27:28">
      <c r="AA5634" s="380"/>
      <c r="AB5634" s="381"/>
    </row>
    <row r="5635" spans="27:28">
      <c r="AA5635" s="380"/>
      <c r="AB5635" s="381"/>
    </row>
    <row r="5636" spans="27:28">
      <c r="AA5636" s="380"/>
      <c r="AB5636" s="381"/>
    </row>
    <row r="5637" spans="27:28">
      <c r="AA5637" s="380"/>
      <c r="AB5637" s="381"/>
    </row>
    <row r="5638" spans="27:28">
      <c r="AA5638" s="380"/>
      <c r="AB5638" s="381"/>
    </row>
    <row r="5639" spans="27:28">
      <c r="AA5639" s="380"/>
      <c r="AB5639" s="381"/>
    </row>
    <row r="5640" spans="27:28">
      <c r="AA5640" s="380"/>
      <c r="AB5640" s="381"/>
    </row>
    <row r="5641" spans="27:28">
      <c r="AA5641" s="380"/>
      <c r="AB5641" s="381"/>
    </row>
    <row r="5642" spans="27:28">
      <c r="AA5642" s="380"/>
      <c r="AB5642" s="381"/>
    </row>
    <row r="5643" spans="27:28">
      <c r="AA5643" s="380"/>
      <c r="AB5643" s="381"/>
    </row>
    <row r="5644" spans="27:28">
      <c r="AA5644" s="380"/>
      <c r="AB5644" s="381"/>
    </row>
    <row r="5645" spans="27:28">
      <c r="AA5645" s="380"/>
      <c r="AB5645" s="381"/>
    </row>
    <row r="5646" spans="27:28">
      <c r="AA5646" s="380"/>
      <c r="AB5646" s="381"/>
    </row>
    <row r="5647" spans="27:28">
      <c r="AA5647" s="380"/>
      <c r="AB5647" s="381"/>
    </row>
    <row r="5648" spans="27:28">
      <c r="AA5648" s="380"/>
      <c r="AB5648" s="381"/>
    </row>
    <row r="5649" spans="27:28">
      <c r="AA5649" s="380"/>
      <c r="AB5649" s="381"/>
    </row>
    <row r="5650" spans="27:28">
      <c r="AA5650" s="380"/>
      <c r="AB5650" s="381"/>
    </row>
    <row r="5651" spans="27:28">
      <c r="AA5651" s="380"/>
      <c r="AB5651" s="381"/>
    </row>
    <row r="5652" spans="27:28">
      <c r="AA5652" s="380"/>
      <c r="AB5652" s="381"/>
    </row>
    <row r="5653" spans="27:28">
      <c r="AA5653" s="380"/>
      <c r="AB5653" s="381"/>
    </row>
    <row r="5654" spans="27:28">
      <c r="AA5654" s="380"/>
      <c r="AB5654" s="381"/>
    </row>
    <row r="5655" spans="27:28">
      <c r="AA5655" s="380"/>
      <c r="AB5655" s="381"/>
    </row>
    <row r="5656" spans="27:28">
      <c r="AA5656" s="380"/>
      <c r="AB5656" s="381"/>
    </row>
    <row r="5657" spans="27:28">
      <c r="AA5657" s="380"/>
      <c r="AB5657" s="381"/>
    </row>
    <row r="5658" spans="27:28">
      <c r="AA5658" s="380"/>
      <c r="AB5658" s="381"/>
    </row>
    <row r="5659" spans="27:28">
      <c r="AA5659" s="380"/>
      <c r="AB5659" s="381"/>
    </row>
    <row r="5660" spans="27:28">
      <c r="AA5660" s="380"/>
      <c r="AB5660" s="381"/>
    </row>
    <row r="5661" spans="27:28">
      <c r="AA5661" s="380"/>
      <c r="AB5661" s="381"/>
    </row>
    <row r="5662" spans="27:28">
      <c r="AA5662" s="380"/>
      <c r="AB5662" s="381"/>
    </row>
    <row r="5663" spans="27:28">
      <c r="AA5663" s="380"/>
      <c r="AB5663" s="381"/>
    </row>
    <row r="5664" spans="27:28">
      <c r="AA5664" s="380"/>
      <c r="AB5664" s="381"/>
    </row>
    <row r="5665" spans="27:28">
      <c r="AA5665" s="380"/>
      <c r="AB5665" s="381"/>
    </row>
    <row r="5666" spans="27:28">
      <c r="AA5666" s="380"/>
      <c r="AB5666" s="381"/>
    </row>
    <row r="5667" spans="27:28">
      <c r="AA5667" s="380"/>
      <c r="AB5667" s="381"/>
    </row>
    <row r="5668" spans="27:28">
      <c r="AA5668" s="380"/>
      <c r="AB5668" s="381"/>
    </row>
    <row r="5669" spans="27:28">
      <c r="AA5669" s="380"/>
      <c r="AB5669" s="381"/>
    </row>
    <row r="5670" spans="27:28">
      <c r="AA5670" s="380"/>
      <c r="AB5670" s="381"/>
    </row>
    <row r="5671" spans="27:28">
      <c r="AA5671" s="380"/>
      <c r="AB5671" s="381"/>
    </row>
    <row r="5672" spans="27:28">
      <c r="AA5672" s="380"/>
      <c r="AB5672" s="381"/>
    </row>
    <row r="5673" spans="27:28">
      <c r="AA5673" s="380"/>
      <c r="AB5673" s="381"/>
    </row>
    <row r="5674" spans="27:28">
      <c r="AA5674" s="380"/>
      <c r="AB5674" s="381"/>
    </row>
    <row r="5675" spans="27:28">
      <c r="AA5675" s="380"/>
      <c r="AB5675" s="381"/>
    </row>
    <row r="5676" spans="27:28">
      <c r="AA5676" s="380"/>
      <c r="AB5676" s="381"/>
    </row>
    <row r="5677" spans="27:28">
      <c r="AA5677" s="380"/>
      <c r="AB5677" s="381"/>
    </row>
    <row r="5678" spans="27:28">
      <c r="AA5678" s="380"/>
      <c r="AB5678" s="381"/>
    </row>
    <row r="5679" spans="27:28">
      <c r="AA5679" s="380"/>
      <c r="AB5679" s="381"/>
    </row>
    <row r="5680" spans="27:28">
      <c r="AA5680" s="380"/>
      <c r="AB5680" s="381"/>
    </row>
    <row r="5681" spans="27:28">
      <c r="AA5681" s="380"/>
      <c r="AB5681" s="381"/>
    </row>
    <row r="5682" spans="27:28">
      <c r="AA5682" s="380"/>
      <c r="AB5682" s="381"/>
    </row>
    <row r="5683" spans="27:28">
      <c r="AA5683" s="380"/>
      <c r="AB5683" s="381"/>
    </row>
    <row r="5684" spans="27:28">
      <c r="AA5684" s="380"/>
      <c r="AB5684" s="381"/>
    </row>
    <row r="5685" spans="27:28">
      <c r="AA5685" s="380"/>
      <c r="AB5685" s="381"/>
    </row>
    <row r="5686" spans="27:28">
      <c r="AA5686" s="380"/>
      <c r="AB5686" s="381"/>
    </row>
    <row r="5687" spans="27:28">
      <c r="AA5687" s="380"/>
      <c r="AB5687" s="381"/>
    </row>
    <row r="5688" spans="27:28">
      <c r="AA5688" s="380"/>
      <c r="AB5688" s="381"/>
    </row>
    <row r="5689" spans="27:28">
      <c r="AA5689" s="380"/>
      <c r="AB5689" s="381"/>
    </row>
    <row r="5690" spans="27:28">
      <c r="AA5690" s="380"/>
      <c r="AB5690" s="381"/>
    </row>
    <row r="5691" spans="27:28">
      <c r="AA5691" s="380"/>
      <c r="AB5691" s="381"/>
    </row>
    <row r="5692" spans="27:28">
      <c r="AA5692" s="380"/>
      <c r="AB5692" s="381"/>
    </row>
    <row r="5693" spans="27:28">
      <c r="AA5693" s="380"/>
      <c r="AB5693" s="381"/>
    </row>
    <row r="5694" spans="27:28">
      <c r="AA5694" s="380"/>
      <c r="AB5694" s="381"/>
    </row>
    <row r="5695" spans="27:28">
      <c r="AA5695" s="380"/>
      <c r="AB5695" s="381"/>
    </row>
    <row r="5696" spans="27:28">
      <c r="AA5696" s="380"/>
      <c r="AB5696" s="381"/>
    </row>
    <row r="5697" spans="27:28">
      <c r="AA5697" s="380"/>
      <c r="AB5697" s="381"/>
    </row>
    <row r="5698" spans="27:28">
      <c r="AA5698" s="380"/>
      <c r="AB5698" s="381"/>
    </row>
    <row r="5699" spans="27:28">
      <c r="AA5699" s="380"/>
      <c r="AB5699" s="381"/>
    </row>
    <row r="5700" spans="27:28">
      <c r="AA5700" s="380"/>
      <c r="AB5700" s="381"/>
    </row>
    <row r="5701" spans="27:28">
      <c r="AA5701" s="380"/>
      <c r="AB5701" s="381"/>
    </row>
    <row r="5702" spans="27:28">
      <c r="AA5702" s="380"/>
      <c r="AB5702" s="381"/>
    </row>
    <row r="5703" spans="27:28">
      <c r="AA5703" s="380"/>
      <c r="AB5703" s="381"/>
    </row>
    <row r="5704" spans="27:28">
      <c r="AA5704" s="380"/>
      <c r="AB5704" s="381"/>
    </row>
    <row r="5705" spans="27:28">
      <c r="AA5705" s="380"/>
      <c r="AB5705" s="381"/>
    </row>
    <row r="5706" spans="27:28">
      <c r="AA5706" s="380"/>
      <c r="AB5706" s="381"/>
    </row>
    <row r="5707" spans="27:28">
      <c r="AA5707" s="380"/>
      <c r="AB5707" s="381"/>
    </row>
    <row r="5708" spans="27:28">
      <c r="AA5708" s="380"/>
      <c r="AB5708" s="381"/>
    </row>
    <row r="5709" spans="27:28">
      <c r="AA5709" s="380"/>
      <c r="AB5709" s="381"/>
    </row>
    <row r="5710" spans="27:28">
      <c r="AA5710" s="380"/>
      <c r="AB5710" s="381"/>
    </row>
    <row r="5711" spans="27:28">
      <c r="AA5711" s="380"/>
      <c r="AB5711" s="381"/>
    </row>
    <row r="5712" spans="27:28">
      <c r="AA5712" s="380"/>
      <c r="AB5712" s="381"/>
    </row>
    <row r="5713" spans="27:28">
      <c r="AA5713" s="380"/>
      <c r="AB5713" s="381"/>
    </row>
    <row r="5714" spans="27:28">
      <c r="AA5714" s="380"/>
      <c r="AB5714" s="381"/>
    </row>
    <row r="5715" spans="27:28">
      <c r="AA5715" s="380"/>
      <c r="AB5715" s="381"/>
    </row>
    <row r="5716" spans="27:28">
      <c r="AA5716" s="380"/>
      <c r="AB5716" s="381"/>
    </row>
    <row r="5717" spans="27:28">
      <c r="AA5717" s="380"/>
      <c r="AB5717" s="381"/>
    </row>
    <row r="5718" spans="27:28">
      <c r="AA5718" s="380"/>
      <c r="AB5718" s="381"/>
    </row>
    <row r="5719" spans="27:28">
      <c r="AA5719" s="380"/>
      <c r="AB5719" s="381"/>
    </row>
    <row r="5720" spans="27:28">
      <c r="AA5720" s="380"/>
      <c r="AB5720" s="381"/>
    </row>
    <row r="5721" spans="27:28">
      <c r="AA5721" s="380"/>
      <c r="AB5721" s="381"/>
    </row>
    <row r="5722" spans="27:28">
      <c r="AA5722" s="380"/>
      <c r="AB5722" s="381"/>
    </row>
    <row r="5723" spans="27:28">
      <c r="AA5723" s="380"/>
      <c r="AB5723" s="381"/>
    </row>
    <row r="5724" spans="27:28">
      <c r="AA5724" s="380"/>
      <c r="AB5724" s="381"/>
    </row>
    <row r="5725" spans="27:28">
      <c r="AA5725" s="380"/>
      <c r="AB5725" s="381"/>
    </row>
    <row r="5726" spans="27:28">
      <c r="AA5726" s="380"/>
      <c r="AB5726" s="381"/>
    </row>
    <row r="5727" spans="27:28">
      <c r="AA5727" s="380"/>
      <c r="AB5727" s="381"/>
    </row>
    <row r="5728" spans="27:28">
      <c r="AA5728" s="380"/>
      <c r="AB5728" s="381"/>
    </row>
    <row r="5729" spans="27:28">
      <c r="AA5729" s="380"/>
      <c r="AB5729" s="381"/>
    </row>
    <row r="5730" spans="27:28">
      <c r="AA5730" s="380"/>
      <c r="AB5730" s="381"/>
    </row>
    <row r="5731" spans="27:28">
      <c r="AA5731" s="380"/>
      <c r="AB5731" s="381"/>
    </row>
    <row r="5732" spans="27:28">
      <c r="AA5732" s="380"/>
      <c r="AB5732" s="381"/>
    </row>
    <row r="5733" spans="27:28">
      <c r="AA5733" s="380"/>
      <c r="AB5733" s="381"/>
    </row>
    <row r="5734" spans="27:28">
      <c r="AA5734" s="380"/>
      <c r="AB5734" s="381"/>
    </row>
    <row r="5735" spans="27:28">
      <c r="AA5735" s="380"/>
      <c r="AB5735" s="381"/>
    </row>
    <row r="5736" spans="27:28">
      <c r="AA5736" s="380"/>
      <c r="AB5736" s="381"/>
    </row>
    <row r="5737" spans="27:28">
      <c r="AA5737" s="380"/>
      <c r="AB5737" s="381"/>
    </row>
    <row r="5738" spans="27:28">
      <c r="AA5738" s="380"/>
      <c r="AB5738" s="381"/>
    </row>
    <row r="5739" spans="27:28">
      <c r="AA5739" s="380"/>
      <c r="AB5739" s="381"/>
    </row>
    <row r="5740" spans="27:28">
      <c r="AA5740" s="380"/>
      <c r="AB5740" s="381"/>
    </row>
    <row r="5741" spans="27:28">
      <c r="AA5741" s="380"/>
      <c r="AB5741" s="381"/>
    </row>
    <row r="5742" spans="27:28">
      <c r="AA5742" s="380"/>
      <c r="AB5742" s="381"/>
    </row>
    <row r="5743" spans="27:28">
      <c r="AA5743" s="380"/>
      <c r="AB5743" s="381"/>
    </row>
    <row r="5744" spans="27:28">
      <c r="AA5744" s="380"/>
      <c r="AB5744" s="381"/>
    </row>
    <row r="5745" spans="27:28">
      <c r="AA5745" s="380"/>
      <c r="AB5745" s="381"/>
    </row>
    <row r="5746" spans="27:28">
      <c r="AA5746" s="380"/>
      <c r="AB5746" s="381"/>
    </row>
    <row r="5747" spans="27:28">
      <c r="AA5747" s="380"/>
      <c r="AB5747" s="381"/>
    </row>
    <row r="5748" spans="27:28">
      <c r="AA5748" s="380"/>
      <c r="AB5748" s="381"/>
    </row>
    <row r="5749" spans="27:28">
      <c r="AA5749" s="380"/>
      <c r="AB5749" s="381"/>
    </row>
    <row r="5750" spans="27:28">
      <c r="AA5750" s="380"/>
      <c r="AB5750" s="381"/>
    </row>
    <row r="5751" spans="27:28">
      <c r="AA5751" s="380"/>
      <c r="AB5751" s="381"/>
    </row>
    <row r="5752" spans="27:28">
      <c r="AA5752" s="380"/>
      <c r="AB5752" s="381"/>
    </row>
    <row r="5753" spans="27:28">
      <c r="AA5753" s="380"/>
      <c r="AB5753" s="381"/>
    </row>
    <row r="5754" spans="27:28">
      <c r="AA5754" s="380"/>
      <c r="AB5754" s="381"/>
    </row>
    <row r="5755" spans="27:28">
      <c r="AA5755" s="380"/>
      <c r="AB5755" s="381"/>
    </row>
    <row r="5756" spans="27:28">
      <c r="AA5756" s="380"/>
      <c r="AB5756" s="381"/>
    </row>
    <row r="5757" spans="27:28">
      <c r="AA5757" s="380"/>
      <c r="AB5757" s="381"/>
    </row>
    <row r="5758" spans="27:28">
      <c r="AA5758" s="380"/>
      <c r="AB5758" s="381"/>
    </row>
    <row r="5759" spans="27:28">
      <c r="AA5759" s="380"/>
      <c r="AB5759" s="381"/>
    </row>
    <row r="5760" spans="27:28">
      <c r="AA5760" s="380"/>
      <c r="AB5760" s="381"/>
    </row>
    <row r="5761" spans="27:28">
      <c r="AA5761" s="380"/>
      <c r="AB5761" s="381"/>
    </row>
    <row r="5762" spans="27:28">
      <c r="AA5762" s="380"/>
      <c r="AB5762" s="381"/>
    </row>
    <row r="5763" spans="27:28">
      <c r="AA5763" s="380"/>
      <c r="AB5763" s="381"/>
    </row>
    <row r="5764" spans="27:28">
      <c r="AA5764" s="380"/>
      <c r="AB5764" s="381"/>
    </row>
    <row r="5765" spans="27:28">
      <c r="AA5765" s="380"/>
      <c r="AB5765" s="381"/>
    </row>
    <row r="5766" spans="27:28">
      <c r="AA5766" s="380"/>
      <c r="AB5766" s="381"/>
    </row>
    <row r="5767" spans="27:28">
      <c r="AA5767" s="380"/>
      <c r="AB5767" s="381"/>
    </row>
    <row r="5768" spans="27:28">
      <c r="AA5768" s="380"/>
      <c r="AB5768" s="381"/>
    </row>
    <row r="5769" spans="27:28">
      <c r="AA5769" s="380"/>
      <c r="AB5769" s="381"/>
    </row>
    <row r="5770" spans="27:28">
      <c r="AA5770" s="380"/>
      <c r="AB5770" s="381"/>
    </row>
    <row r="5771" spans="27:28">
      <c r="AA5771" s="380"/>
      <c r="AB5771" s="381"/>
    </row>
    <row r="5772" spans="27:28">
      <c r="AA5772" s="380"/>
      <c r="AB5772" s="381"/>
    </row>
    <row r="5773" spans="27:28">
      <c r="AA5773" s="380"/>
      <c r="AB5773" s="381"/>
    </row>
    <row r="5774" spans="27:28">
      <c r="AA5774" s="380"/>
      <c r="AB5774" s="381"/>
    </row>
    <row r="5775" spans="27:28">
      <c r="AA5775" s="380"/>
      <c r="AB5775" s="381"/>
    </row>
    <row r="5776" spans="27:28">
      <c r="AA5776" s="380"/>
      <c r="AB5776" s="381"/>
    </row>
    <row r="5777" spans="27:28">
      <c r="AA5777" s="380"/>
      <c r="AB5777" s="381"/>
    </row>
    <row r="5778" spans="27:28">
      <c r="AA5778" s="380"/>
      <c r="AB5778" s="381"/>
    </row>
    <row r="5779" spans="27:28">
      <c r="AA5779" s="380"/>
      <c r="AB5779" s="381"/>
    </row>
    <row r="5780" spans="27:28">
      <c r="AA5780" s="380"/>
      <c r="AB5780" s="381"/>
    </row>
    <row r="5781" spans="27:28">
      <c r="AA5781" s="380"/>
      <c r="AB5781" s="381"/>
    </row>
    <row r="5782" spans="27:28">
      <c r="AA5782" s="380"/>
      <c r="AB5782" s="381"/>
    </row>
    <row r="5783" spans="27:28">
      <c r="AA5783" s="380"/>
      <c r="AB5783" s="381"/>
    </row>
    <row r="5784" spans="27:28">
      <c r="AA5784" s="380"/>
      <c r="AB5784" s="381"/>
    </row>
    <row r="5785" spans="27:28">
      <c r="AA5785" s="380"/>
      <c r="AB5785" s="381"/>
    </row>
    <row r="5786" spans="27:28">
      <c r="AA5786" s="380"/>
      <c r="AB5786" s="381"/>
    </row>
    <row r="5787" spans="27:28">
      <c r="AA5787" s="380"/>
      <c r="AB5787" s="381"/>
    </row>
    <row r="5788" spans="27:28">
      <c r="AA5788" s="380"/>
      <c r="AB5788" s="381"/>
    </row>
    <row r="5789" spans="27:28">
      <c r="AA5789" s="380"/>
      <c r="AB5789" s="381"/>
    </row>
    <row r="5790" spans="27:28">
      <c r="AA5790" s="380"/>
      <c r="AB5790" s="381"/>
    </row>
    <row r="5791" spans="27:28">
      <c r="AA5791" s="380"/>
      <c r="AB5791" s="381"/>
    </row>
    <row r="5792" spans="27:28">
      <c r="AA5792" s="380"/>
      <c r="AB5792" s="381"/>
    </row>
    <row r="5793" spans="27:28">
      <c r="AA5793" s="380"/>
      <c r="AB5793" s="381"/>
    </row>
    <row r="5794" spans="27:28">
      <c r="AA5794" s="380"/>
      <c r="AB5794" s="381"/>
    </row>
    <row r="5795" spans="27:28">
      <c r="AA5795" s="380"/>
      <c r="AB5795" s="381"/>
    </row>
    <row r="5796" spans="27:28">
      <c r="AA5796" s="380"/>
      <c r="AB5796" s="381"/>
    </row>
    <row r="5797" spans="27:28">
      <c r="AA5797" s="380"/>
      <c r="AB5797" s="381"/>
    </row>
    <row r="5798" spans="27:28">
      <c r="AA5798" s="380"/>
      <c r="AB5798" s="381"/>
    </row>
    <row r="5799" spans="27:28">
      <c r="AA5799" s="380"/>
      <c r="AB5799" s="381"/>
    </row>
    <row r="5800" spans="27:28">
      <c r="AA5800" s="380"/>
      <c r="AB5800" s="381"/>
    </row>
    <row r="5801" spans="27:28">
      <c r="AA5801" s="380"/>
      <c r="AB5801" s="381"/>
    </row>
    <row r="5802" spans="27:28">
      <c r="AA5802" s="380"/>
      <c r="AB5802" s="381"/>
    </row>
    <row r="5803" spans="27:28">
      <c r="AA5803" s="380"/>
      <c r="AB5803" s="381"/>
    </row>
    <row r="5804" spans="27:28">
      <c r="AA5804" s="380"/>
      <c r="AB5804" s="381"/>
    </row>
    <row r="5805" spans="27:28">
      <c r="AA5805" s="380"/>
      <c r="AB5805" s="381"/>
    </row>
    <row r="5806" spans="27:28">
      <c r="AA5806" s="380"/>
      <c r="AB5806" s="381"/>
    </row>
    <row r="5807" spans="27:28">
      <c r="AA5807" s="380"/>
      <c r="AB5807" s="381"/>
    </row>
    <row r="5808" spans="27:28">
      <c r="AA5808" s="380"/>
      <c r="AB5808" s="381"/>
    </row>
    <row r="5809" spans="27:28">
      <c r="AA5809" s="380"/>
      <c r="AB5809" s="381"/>
    </row>
    <row r="5810" spans="27:28">
      <c r="AA5810" s="380"/>
      <c r="AB5810" s="381"/>
    </row>
    <row r="5811" spans="27:28">
      <c r="AA5811" s="380"/>
      <c r="AB5811" s="381"/>
    </row>
    <row r="5812" spans="27:28">
      <c r="AA5812" s="380"/>
      <c r="AB5812" s="381"/>
    </row>
    <row r="5813" spans="27:28">
      <c r="AA5813" s="380"/>
      <c r="AB5813" s="381"/>
    </row>
    <row r="5814" spans="27:28">
      <c r="AA5814" s="380"/>
      <c r="AB5814" s="381"/>
    </row>
    <row r="5815" spans="27:28">
      <c r="AA5815" s="380"/>
      <c r="AB5815" s="381"/>
    </row>
    <row r="5816" spans="27:28">
      <c r="AA5816" s="380"/>
      <c r="AB5816" s="381"/>
    </row>
    <row r="5817" spans="27:28">
      <c r="AA5817" s="380"/>
      <c r="AB5817" s="381"/>
    </row>
    <row r="5818" spans="27:28">
      <c r="AA5818" s="380"/>
      <c r="AB5818" s="381"/>
    </row>
    <row r="5819" spans="27:28">
      <c r="AA5819" s="380"/>
      <c r="AB5819" s="381"/>
    </row>
    <row r="5820" spans="27:28">
      <c r="AA5820" s="380"/>
      <c r="AB5820" s="381"/>
    </row>
    <row r="5821" spans="27:28">
      <c r="AA5821" s="380"/>
      <c r="AB5821" s="381"/>
    </row>
    <row r="5822" spans="27:28">
      <c r="AA5822" s="380"/>
      <c r="AB5822" s="381"/>
    </row>
    <row r="5823" spans="27:28">
      <c r="AA5823" s="380"/>
      <c r="AB5823" s="381"/>
    </row>
    <row r="5824" spans="27:28">
      <c r="AA5824" s="380"/>
      <c r="AB5824" s="381"/>
    </row>
    <row r="5825" spans="27:28">
      <c r="AA5825" s="380"/>
      <c r="AB5825" s="381"/>
    </row>
    <row r="5826" spans="27:28">
      <c r="AA5826" s="380"/>
      <c r="AB5826" s="381"/>
    </row>
    <row r="5827" spans="27:28">
      <c r="AA5827" s="380"/>
      <c r="AB5827" s="381"/>
    </row>
    <row r="5828" spans="27:28">
      <c r="AA5828" s="380"/>
      <c r="AB5828" s="381"/>
    </row>
    <row r="5829" spans="27:28">
      <c r="AA5829" s="380"/>
      <c r="AB5829" s="381"/>
    </row>
    <row r="5830" spans="27:28">
      <c r="AA5830" s="380"/>
      <c r="AB5830" s="381"/>
    </row>
    <row r="5831" spans="27:28">
      <c r="AA5831" s="380"/>
      <c r="AB5831" s="381"/>
    </row>
    <row r="5832" spans="27:28">
      <c r="AA5832" s="380"/>
      <c r="AB5832" s="381"/>
    </row>
    <row r="5833" spans="27:28">
      <c r="AA5833" s="380"/>
      <c r="AB5833" s="381"/>
    </row>
    <row r="5834" spans="27:28">
      <c r="AA5834" s="380"/>
      <c r="AB5834" s="381"/>
    </row>
    <row r="5835" spans="27:28">
      <c r="AA5835" s="380"/>
      <c r="AB5835" s="381"/>
    </row>
    <row r="5836" spans="27:28">
      <c r="AA5836" s="380"/>
      <c r="AB5836" s="381"/>
    </row>
    <row r="5837" spans="27:28">
      <c r="AA5837" s="380"/>
      <c r="AB5837" s="381"/>
    </row>
    <row r="5838" spans="27:28">
      <c r="AA5838" s="380"/>
      <c r="AB5838" s="381"/>
    </row>
    <row r="5839" spans="27:28">
      <c r="AA5839" s="380"/>
      <c r="AB5839" s="381"/>
    </row>
    <row r="5840" spans="27:28">
      <c r="AA5840" s="380"/>
      <c r="AB5840" s="381"/>
    </row>
    <row r="5841" spans="27:28">
      <c r="AA5841" s="380"/>
      <c r="AB5841" s="381"/>
    </row>
    <row r="5842" spans="27:28">
      <c r="AA5842" s="380"/>
      <c r="AB5842" s="381"/>
    </row>
    <row r="5843" spans="27:28">
      <c r="AA5843" s="380"/>
      <c r="AB5843" s="381"/>
    </row>
    <row r="5844" spans="27:28">
      <c r="AA5844" s="380"/>
      <c r="AB5844" s="381"/>
    </row>
    <row r="5845" spans="27:28">
      <c r="AA5845" s="380"/>
      <c r="AB5845" s="381"/>
    </row>
    <row r="5846" spans="27:28">
      <c r="AA5846" s="380"/>
      <c r="AB5846" s="381"/>
    </row>
    <row r="5847" spans="27:28">
      <c r="AA5847" s="380"/>
      <c r="AB5847" s="381"/>
    </row>
    <row r="5848" spans="27:28">
      <c r="AA5848" s="380"/>
      <c r="AB5848" s="381"/>
    </row>
    <row r="5849" spans="27:28">
      <c r="AA5849" s="380"/>
      <c r="AB5849" s="381"/>
    </row>
    <row r="5850" spans="27:28">
      <c r="AA5850" s="380"/>
      <c r="AB5850" s="381"/>
    </row>
    <row r="5851" spans="27:28">
      <c r="AA5851" s="380"/>
      <c r="AB5851" s="381"/>
    </row>
    <row r="5852" spans="27:28">
      <c r="AA5852" s="380"/>
      <c r="AB5852" s="381"/>
    </row>
    <row r="5853" spans="27:28">
      <c r="AA5853" s="380"/>
      <c r="AB5853" s="381"/>
    </row>
    <row r="5854" spans="27:28">
      <c r="AA5854" s="380"/>
      <c r="AB5854" s="381"/>
    </row>
    <row r="5855" spans="27:28">
      <c r="AA5855" s="380"/>
      <c r="AB5855" s="381"/>
    </row>
    <row r="5856" spans="27:28">
      <c r="AA5856" s="380"/>
      <c r="AB5856" s="381"/>
    </row>
    <row r="5857" spans="27:28">
      <c r="AA5857" s="380"/>
      <c r="AB5857" s="381"/>
    </row>
    <row r="5858" spans="27:28">
      <c r="AA5858" s="380"/>
      <c r="AB5858" s="381"/>
    </row>
    <row r="5859" spans="27:28">
      <c r="AA5859" s="380"/>
      <c r="AB5859" s="381"/>
    </row>
    <row r="5860" spans="27:28">
      <c r="AA5860" s="380"/>
      <c r="AB5860" s="381"/>
    </row>
    <row r="5861" spans="27:28">
      <c r="AA5861" s="380"/>
      <c r="AB5861" s="381"/>
    </row>
    <row r="5862" spans="27:28">
      <c r="AA5862" s="380"/>
      <c r="AB5862" s="381"/>
    </row>
    <row r="5863" spans="27:28">
      <c r="AA5863" s="380"/>
      <c r="AB5863" s="381"/>
    </row>
    <row r="5864" spans="27:28">
      <c r="AA5864" s="380"/>
      <c r="AB5864" s="381"/>
    </row>
    <row r="5865" spans="27:28">
      <c r="AA5865" s="380"/>
      <c r="AB5865" s="381"/>
    </row>
    <row r="5866" spans="27:28">
      <c r="AA5866" s="380"/>
      <c r="AB5866" s="381"/>
    </row>
    <row r="5867" spans="27:28">
      <c r="AA5867" s="380"/>
      <c r="AB5867" s="381"/>
    </row>
    <row r="5868" spans="27:28">
      <c r="AA5868" s="380"/>
      <c r="AB5868" s="381"/>
    </row>
    <row r="5869" spans="27:28">
      <c r="AA5869" s="380"/>
      <c r="AB5869" s="381"/>
    </row>
    <row r="5870" spans="27:28">
      <c r="AA5870" s="380"/>
      <c r="AB5870" s="381"/>
    </row>
    <row r="5871" spans="27:28">
      <c r="AA5871" s="380"/>
      <c r="AB5871" s="381"/>
    </row>
    <row r="5872" spans="27:28">
      <c r="AA5872" s="380"/>
      <c r="AB5872" s="381"/>
    </row>
    <row r="5873" spans="27:28">
      <c r="AA5873" s="380"/>
      <c r="AB5873" s="381"/>
    </row>
    <row r="5874" spans="27:28">
      <c r="AA5874" s="380"/>
      <c r="AB5874" s="381"/>
    </row>
    <row r="5875" spans="27:28">
      <c r="AA5875" s="380"/>
      <c r="AB5875" s="381"/>
    </row>
    <row r="5876" spans="27:28">
      <c r="AA5876" s="380"/>
      <c r="AB5876" s="381"/>
    </row>
    <row r="5877" spans="27:28">
      <c r="AA5877" s="380"/>
      <c r="AB5877" s="381"/>
    </row>
    <row r="5878" spans="27:28">
      <c r="AA5878" s="380"/>
      <c r="AB5878" s="381"/>
    </row>
    <row r="5879" spans="27:28">
      <c r="AA5879" s="380"/>
      <c r="AB5879" s="381"/>
    </row>
    <row r="5880" spans="27:28">
      <c r="AA5880" s="380"/>
      <c r="AB5880" s="381"/>
    </row>
    <row r="5881" spans="27:28">
      <c r="AA5881" s="380"/>
      <c r="AB5881" s="381"/>
    </row>
    <row r="5882" spans="27:28">
      <c r="AA5882" s="380"/>
      <c r="AB5882" s="381"/>
    </row>
    <row r="5883" spans="27:28">
      <c r="AA5883" s="380"/>
      <c r="AB5883" s="381"/>
    </row>
    <row r="5884" spans="27:28">
      <c r="AA5884" s="380"/>
      <c r="AB5884" s="381"/>
    </row>
    <row r="5885" spans="27:28">
      <c r="AA5885" s="380"/>
      <c r="AB5885" s="381"/>
    </row>
    <row r="5886" spans="27:28">
      <c r="AA5886" s="380"/>
      <c r="AB5886" s="381"/>
    </row>
    <row r="5887" spans="27:28">
      <c r="AA5887" s="380"/>
      <c r="AB5887" s="381"/>
    </row>
    <row r="5888" spans="27:28">
      <c r="AA5888" s="380"/>
      <c r="AB5888" s="381"/>
    </row>
    <row r="5889" spans="27:28">
      <c r="AA5889" s="380"/>
      <c r="AB5889" s="381"/>
    </row>
    <row r="5890" spans="27:28">
      <c r="AA5890" s="380"/>
      <c r="AB5890" s="381"/>
    </row>
    <row r="5891" spans="27:28">
      <c r="AA5891" s="380"/>
      <c r="AB5891" s="381"/>
    </row>
    <row r="5892" spans="27:28">
      <c r="AA5892" s="380"/>
      <c r="AB5892" s="381"/>
    </row>
    <row r="5893" spans="27:28">
      <c r="AA5893" s="380"/>
      <c r="AB5893" s="381"/>
    </row>
    <row r="5894" spans="27:28">
      <c r="AA5894" s="380"/>
      <c r="AB5894" s="381"/>
    </row>
    <row r="5895" spans="27:28">
      <c r="AA5895" s="380"/>
      <c r="AB5895" s="381"/>
    </row>
    <row r="5896" spans="27:28">
      <c r="AA5896" s="380"/>
      <c r="AB5896" s="381"/>
    </row>
    <row r="5897" spans="27:28">
      <c r="AA5897" s="380"/>
      <c r="AB5897" s="381"/>
    </row>
    <row r="5898" spans="27:28">
      <c r="AA5898" s="380"/>
      <c r="AB5898" s="381"/>
    </row>
    <row r="5899" spans="27:28">
      <c r="AA5899" s="380"/>
      <c r="AB5899" s="381"/>
    </row>
    <row r="5900" spans="27:28">
      <c r="AA5900" s="380"/>
      <c r="AB5900" s="381"/>
    </row>
    <row r="5901" spans="27:28">
      <c r="AA5901" s="380"/>
      <c r="AB5901" s="381"/>
    </row>
    <row r="5902" spans="27:28">
      <c r="AA5902" s="380"/>
      <c r="AB5902" s="381"/>
    </row>
    <row r="5903" spans="27:28">
      <c r="AA5903" s="380"/>
      <c r="AB5903" s="381"/>
    </row>
    <row r="5904" spans="27:28">
      <c r="AA5904" s="380"/>
      <c r="AB5904" s="381"/>
    </row>
    <row r="5905" spans="27:28">
      <c r="AA5905" s="380"/>
      <c r="AB5905" s="381"/>
    </row>
    <row r="6404" spans="10:11">
      <c r="J6404" s="124"/>
      <c r="K6404" s="64"/>
    </row>
  </sheetData>
  <autoFilter ref="A1:J1501">
    <sortState ref="A2:J1501">
      <sortCondition descending="1" ref="G1:G1501"/>
    </sortState>
  </autoFilter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/>
  <dimension ref="A1:AN12002"/>
  <sheetViews>
    <sheetView topLeftCell="P1" zoomScale="85" zoomScaleNormal="85" workbookViewId="0">
      <selection activeCell="V3" sqref="V3"/>
    </sheetView>
  </sheetViews>
  <sheetFormatPr defaultRowHeight="16.5"/>
  <cols>
    <col min="1" max="1" width="75.375" style="12" customWidth="1"/>
    <col min="2" max="6" width="8.625" style="12"/>
    <col min="7" max="7" width="15.375" style="12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3.25" style="134" customWidth="1"/>
    <col min="12" max="12" width="128.125" style="335" bestFit="1" customWidth="1"/>
    <col min="13" max="13" width="18.5" customWidth="1"/>
    <col min="14" max="14" width="3.125" style="13" customWidth="1"/>
    <col min="15" max="15" width="72.375" bestFit="1" customWidth="1"/>
    <col min="16" max="16" width="71.375" customWidth="1"/>
    <col min="17" max="17" width="4.75" bestFit="1" customWidth="1"/>
    <col min="18" max="18" width="4" bestFit="1" customWidth="1"/>
    <col min="19" max="20" width="13.625" bestFit="1" customWidth="1"/>
    <col min="21" max="21" width="13.375" bestFit="1" customWidth="1"/>
    <col min="22" max="23" width="13.625" bestFit="1" customWidth="1"/>
    <col min="24" max="24" width="5.625" bestFit="1" customWidth="1"/>
    <col min="25" max="25" width="66.375" customWidth="1"/>
    <col min="26" max="26" width="8.625" style="13"/>
    <col min="27" max="27" width="66.125" style="382" customWidth="1"/>
    <col min="28" max="28" width="14.5" style="50" customWidth="1"/>
    <col min="29" max="29" width="64.375" bestFit="1" customWidth="1"/>
    <col min="30" max="30" width="14.5" bestFit="1" customWidth="1"/>
    <col min="31" max="31" width="66.125" bestFit="1" customWidth="1"/>
    <col min="32" max="32" width="5.875" customWidth="1"/>
    <col min="33" max="33" width="65.625" bestFit="1" customWidth="1"/>
    <col min="34" max="34" width="5.875" customWidth="1"/>
    <col min="38" max="40" width="10" bestFit="1" customWidth="1"/>
  </cols>
  <sheetData>
    <row r="1" spans="1:40" ht="82.5">
      <c r="A1"/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34" t="s">
        <v>92</v>
      </c>
      <c r="M1" s="132" t="s">
        <v>129</v>
      </c>
      <c r="O1" t="str">
        <f>$M$1&amp;"w_putratio_"&amp;P1</f>
        <v>하락w_putratio_entry3_{'P': [('delta', -0.3, 1), ('delta', -0.15, -2)]}_[2, 9]_exit1_stop1dte_0.5_-1</v>
      </c>
      <c r="P1" s="417" t="s">
        <v>46712</v>
      </c>
      <c r="Q1" s="417">
        <v>43</v>
      </c>
      <c r="R1" s="417">
        <v>24</v>
      </c>
      <c r="S1" s="417">
        <v>8.7799999999999994</v>
      </c>
      <c r="T1" s="417">
        <v>8.7799999999999994</v>
      </c>
      <c r="U1" s="417">
        <v>-0.92999999999999905</v>
      </c>
      <c r="V1" s="417">
        <f>S1/ABS(U1)</f>
        <v>9.4408602150537728</v>
      </c>
      <c r="W1" s="417">
        <f>T1/ABS(U1)</f>
        <v>9.4408602150537728</v>
      </c>
      <c r="X1" s="418">
        <f>R1/Q1</f>
        <v>0.55813953488372092</v>
      </c>
      <c r="Y1" s="409" t="s">
        <v>50803</v>
      </c>
      <c r="AA1" s="6" t="s">
        <v>48548</v>
      </c>
      <c r="AB1" s="143">
        <f>MAX(AB3:AB5000)</f>
        <v>8.7799999999999994</v>
      </c>
      <c r="AC1" s="44"/>
      <c r="AD1" s="142"/>
      <c r="AE1" s="44"/>
      <c r="AF1" s="142"/>
      <c r="AG1" s="44"/>
      <c r="AH1" s="142"/>
      <c r="AL1" s="332"/>
      <c r="AM1" s="332"/>
      <c r="AN1" s="332"/>
    </row>
    <row r="2" spans="1:40">
      <c r="A2" s="347" t="s">
        <v>46707</v>
      </c>
      <c r="B2" s="347">
        <v>43</v>
      </c>
      <c r="C2" s="347">
        <v>26</v>
      </c>
      <c r="D2" s="347">
        <v>9.27</v>
      </c>
      <c r="E2" s="347">
        <v>9.27</v>
      </c>
      <c r="F2" s="347">
        <v>-0.75</v>
      </c>
      <c r="G2" s="347">
        <f t="shared" ref="G2:G65" si="0">D2/ABS(F2)</f>
        <v>12.36</v>
      </c>
      <c r="H2" s="347">
        <f t="shared" ref="H2:H65" si="1">E2/ABS(F2)</f>
        <v>12.36</v>
      </c>
      <c r="I2" s="348">
        <f t="shared" ref="I2:I65" si="2">C2/B2</f>
        <v>0.60465116279069764</v>
      </c>
      <c r="J2" s="349" t="str">
        <f t="shared" ref="J2:J65" si="3">LEFT(A2,FIND("_",A2,6)-1)</f>
        <v>entry3</v>
      </c>
      <c r="L2" s="334" t="s">
        <v>93</v>
      </c>
      <c r="M2" s="139"/>
      <c r="O2" t="str">
        <f>$M$1&amp;"w_putratio_"&amp;P2</f>
        <v>하락w_putratio_entry4_{'P': [('delta', -0.3, 1), ('delta', -0.15, -2)]}_[2, 9]_exit1_stop1dte_0.5_-1</v>
      </c>
      <c r="P2" s="358" t="s">
        <v>47187</v>
      </c>
      <c r="Q2" s="358">
        <v>29</v>
      </c>
      <c r="R2" s="358">
        <v>15</v>
      </c>
      <c r="S2" s="358">
        <v>6.06</v>
      </c>
      <c r="T2" s="358">
        <v>6.06</v>
      </c>
      <c r="U2" s="358">
        <v>-0.72</v>
      </c>
      <c r="V2" s="351">
        <f>S2/ABS(U2)</f>
        <v>8.4166666666666661</v>
      </c>
      <c r="W2" s="351">
        <f>T2/ABS(U2)</f>
        <v>8.4166666666666661</v>
      </c>
      <c r="X2" s="352">
        <f>R2/Q2</f>
        <v>0.51724137931034486</v>
      </c>
      <c r="Y2" s="125" t="s">
        <v>48524</v>
      </c>
      <c r="AA2" s="383" t="s">
        <v>36</v>
      </c>
      <c r="AB2" s="377" t="s">
        <v>37</v>
      </c>
    </row>
    <row r="3" spans="1:40" ht="33">
      <c r="A3" t="s">
        <v>46708</v>
      </c>
      <c r="B3">
        <v>43</v>
      </c>
      <c r="C3">
        <v>26</v>
      </c>
      <c r="D3">
        <v>9.27</v>
      </c>
      <c r="E3">
        <v>9.27</v>
      </c>
      <c r="F3">
        <v>-0.75</v>
      </c>
      <c r="G3" s="12">
        <f t="shared" si="0"/>
        <v>12.36</v>
      </c>
      <c r="H3" s="12">
        <f t="shared" si="1"/>
        <v>12.36</v>
      </c>
      <c r="I3" s="17">
        <f t="shared" si="2"/>
        <v>0.60465116279069764</v>
      </c>
      <c r="J3" s="48" t="str">
        <f t="shared" si="3"/>
        <v>entry3</v>
      </c>
      <c r="M3" s="52"/>
      <c r="O3" t="str">
        <f>$M$1&amp;"w_putbs_"&amp;P3</f>
        <v>하락w_putbs_entry1_{'P': [('delta', -0.2, -1), ('delta', -0.1, 2)]}_[2, 9]_exit1_0.5_-0.5</v>
      </c>
      <c r="P3" s="358" t="s">
        <v>33486</v>
      </c>
      <c r="Q3" s="358">
        <v>113</v>
      </c>
      <c r="R3" s="358">
        <v>41</v>
      </c>
      <c r="S3" s="358">
        <v>15.2846801895405</v>
      </c>
      <c r="T3" s="358">
        <v>15.2846801895405</v>
      </c>
      <c r="U3" s="358">
        <v>-4.37</v>
      </c>
      <c r="V3" s="351">
        <f>S3/ABS(U3)</f>
        <v>3.4976384873090387</v>
      </c>
      <c r="W3" s="351">
        <f>T3/ABS(U3)</f>
        <v>3.4976384873090387</v>
      </c>
      <c r="X3" s="352">
        <f>R3/Q3</f>
        <v>0.36283185840707965</v>
      </c>
      <c r="Y3" s="375" t="s">
        <v>48525</v>
      </c>
      <c r="AA3" s="384">
        <v>43468</v>
      </c>
      <c r="AB3" s="377">
        <v>0</v>
      </c>
      <c r="AC3" s="15"/>
      <c r="AE3" s="15"/>
      <c r="AG3" s="15"/>
    </row>
    <row r="4" spans="1:40" ht="33">
      <c r="A4" t="s">
        <v>46709</v>
      </c>
      <c r="B4">
        <v>43</v>
      </c>
      <c r="C4">
        <v>26</v>
      </c>
      <c r="D4">
        <v>9.27</v>
      </c>
      <c r="E4">
        <v>9.27</v>
      </c>
      <c r="F4">
        <v>-0.75</v>
      </c>
      <c r="G4" s="12">
        <f t="shared" si="0"/>
        <v>12.36</v>
      </c>
      <c r="H4" s="12">
        <f t="shared" si="1"/>
        <v>12.36</v>
      </c>
      <c r="I4" s="17">
        <f t="shared" si="2"/>
        <v>0.60465116279069764</v>
      </c>
      <c r="J4" s="48" t="str">
        <f t="shared" si="3"/>
        <v>entry3</v>
      </c>
      <c r="L4" s="336" t="s">
        <v>5</v>
      </c>
      <c r="M4" s="2"/>
      <c r="O4" t="str">
        <f>$M$1&amp;"w_putbs_"&amp;P4</f>
        <v>하락w_putbs_entry1_{'P': [('delta', -0.2, -1), ('delta', -0.1, 2)]}_[2, 9]_exit1_2_-0.5</v>
      </c>
      <c r="P4" s="358" t="s">
        <v>33529</v>
      </c>
      <c r="Q4" s="358">
        <v>113</v>
      </c>
      <c r="R4" s="358">
        <v>39</v>
      </c>
      <c r="S4" s="358">
        <v>17.4546801895405</v>
      </c>
      <c r="T4" s="358">
        <v>17.4546801895405</v>
      </c>
      <c r="U4" s="358">
        <v>-5.05</v>
      </c>
      <c r="V4" s="351">
        <f>S4/ABS(U4)</f>
        <v>3.4563723147604954</v>
      </c>
      <c r="W4" s="351">
        <f>T4/ABS(U4)</f>
        <v>3.4563723147604954</v>
      </c>
      <c r="X4" s="352">
        <f>R4/Q4</f>
        <v>0.34513274336283184</v>
      </c>
      <c r="Y4" s="375" t="s">
        <v>48525</v>
      </c>
      <c r="AA4" s="384">
        <v>43469</v>
      </c>
      <c r="AB4" s="377">
        <v>0</v>
      </c>
      <c r="AC4" s="15"/>
      <c r="AE4" s="15"/>
      <c r="AG4" s="15"/>
    </row>
    <row r="5" spans="1:40" ht="33">
      <c r="A5" s="347" t="s">
        <v>46706</v>
      </c>
      <c r="B5" s="347">
        <v>43</v>
      </c>
      <c r="C5" s="347">
        <v>25</v>
      </c>
      <c r="D5" s="347">
        <v>7.19</v>
      </c>
      <c r="E5" s="347">
        <v>7.19</v>
      </c>
      <c r="F5" s="347">
        <v>-0.75</v>
      </c>
      <c r="G5" s="347">
        <f t="shared" si="0"/>
        <v>9.5866666666666678</v>
      </c>
      <c r="H5" s="347">
        <f t="shared" si="1"/>
        <v>9.5866666666666678</v>
      </c>
      <c r="I5" s="348">
        <f t="shared" si="2"/>
        <v>0.58139534883720934</v>
      </c>
      <c r="J5" s="349" t="str">
        <f t="shared" si="3"/>
        <v>entry3</v>
      </c>
      <c r="L5" s="337" t="s">
        <v>6</v>
      </c>
      <c r="M5" s="2"/>
      <c r="O5" t="str">
        <f>$M$1&amp;"w_callcredit_"&amp;P5</f>
        <v>하락w_callcredit_entry1_{'C': [('delta', 0.2, -1), ('delta', 0.1, 1)]}_[2, 9]_exit1_0.8_-0.25</v>
      </c>
      <c r="P5" s="358" t="s">
        <v>46318</v>
      </c>
      <c r="Q5" s="358">
        <v>113</v>
      </c>
      <c r="R5" s="358">
        <v>56</v>
      </c>
      <c r="S5" s="358">
        <v>14.6378511728101</v>
      </c>
      <c r="T5" s="358">
        <v>14.6378511728101</v>
      </c>
      <c r="U5" s="358">
        <v>-7.38010729245467</v>
      </c>
      <c r="V5" s="351">
        <f>S5/ABS(U5)</f>
        <v>1.9834198329034669</v>
      </c>
      <c r="W5" s="351">
        <f>T5/ABS(U5)</f>
        <v>1.9834198329034669</v>
      </c>
      <c r="X5" s="352">
        <f>R5/Q5</f>
        <v>0.49557522123893805</v>
      </c>
      <c r="Y5" s="375" t="s">
        <v>48525</v>
      </c>
      <c r="AA5" s="384">
        <v>43472</v>
      </c>
      <c r="AB5" s="377">
        <v>0</v>
      </c>
      <c r="AC5" s="15"/>
      <c r="AE5" s="15"/>
      <c r="AG5" s="15"/>
    </row>
    <row r="6" spans="1:40">
      <c r="A6" s="300" t="s">
        <v>46712</v>
      </c>
      <c r="B6" s="300">
        <v>43</v>
      </c>
      <c r="C6" s="300">
        <v>24</v>
      </c>
      <c r="D6" s="300">
        <v>8.7799999999999994</v>
      </c>
      <c r="E6" s="300">
        <v>8.7799999999999994</v>
      </c>
      <c r="F6" s="300">
        <v>-0.92999999999999905</v>
      </c>
      <c r="G6" s="300">
        <f t="shared" si="0"/>
        <v>9.4408602150537728</v>
      </c>
      <c r="H6" s="300">
        <f t="shared" si="1"/>
        <v>9.4408602150537728</v>
      </c>
      <c r="I6" s="344">
        <f t="shared" si="2"/>
        <v>0.55813953488372092</v>
      </c>
      <c r="J6" s="345" t="str">
        <f t="shared" si="3"/>
        <v>entry3</v>
      </c>
      <c r="L6" s="338" t="s">
        <v>48491</v>
      </c>
      <c r="P6" s="4"/>
      <c r="Q6" s="4"/>
      <c r="R6" s="4"/>
      <c r="S6" s="4"/>
      <c r="T6" s="4"/>
      <c r="U6" s="4"/>
      <c r="V6" s="4"/>
      <c r="W6" s="4"/>
      <c r="X6" s="36"/>
      <c r="Y6" s="32"/>
      <c r="AA6" s="384">
        <v>43473</v>
      </c>
      <c r="AB6" s="377">
        <v>0</v>
      </c>
      <c r="AC6" s="15"/>
      <c r="AE6" s="15"/>
      <c r="AG6" s="15"/>
    </row>
    <row r="7" spans="1:40">
      <c r="A7" t="s">
        <v>46713</v>
      </c>
      <c r="B7">
        <v>43</v>
      </c>
      <c r="C7">
        <v>24</v>
      </c>
      <c r="D7">
        <v>8.7799999999999994</v>
      </c>
      <c r="E7">
        <v>8.7799999999999994</v>
      </c>
      <c r="F7">
        <v>-0.92999999999999905</v>
      </c>
      <c r="G7" s="12">
        <f t="shared" si="0"/>
        <v>9.4408602150537728</v>
      </c>
      <c r="H7" s="12">
        <f t="shared" si="1"/>
        <v>9.4408602150537728</v>
      </c>
      <c r="I7" s="17">
        <f t="shared" si="2"/>
        <v>0.55813953488372092</v>
      </c>
      <c r="J7" s="48" t="str">
        <f t="shared" si="3"/>
        <v>entry3</v>
      </c>
      <c r="L7" s="338" t="s">
        <v>48492</v>
      </c>
      <c r="M7" s="2"/>
      <c r="P7" s="32"/>
      <c r="AA7" s="384">
        <v>43474</v>
      </c>
      <c r="AB7" s="377">
        <v>0</v>
      </c>
      <c r="AC7" s="15"/>
      <c r="AE7" s="15"/>
      <c r="AG7" s="15"/>
    </row>
    <row r="8" spans="1:40">
      <c r="A8" t="s">
        <v>46714</v>
      </c>
      <c r="B8">
        <v>43</v>
      </c>
      <c r="C8">
        <v>24</v>
      </c>
      <c r="D8">
        <v>8.7799999999999994</v>
      </c>
      <c r="E8">
        <v>8.7799999999999994</v>
      </c>
      <c r="F8">
        <v>-0.92999999999999905</v>
      </c>
      <c r="G8" s="12">
        <f t="shared" si="0"/>
        <v>9.4408602150537728</v>
      </c>
      <c r="H8" s="12">
        <f t="shared" si="1"/>
        <v>9.4408602150537728</v>
      </c>
      <c r="I8" s="17">
        <f t="shared" si="2"/>
        <v>0.55813953488372092</v>
      </c>
      <c r="J8" s="48" t="str">
        <f t="shared" si="3"/>
        <v>entry3</v>
      </c>
      <c r="L8" s="338" t="s">
        <v>48493</v>
      </c>
      <c r="M8" s="2"/>
      <c r="P8" s="4"/>
      <c r="Q8" s="4"/>
      <c r="R8" s="4"/>
      <c r="S8" s="4"/>
      <c r="T8" s="4"/>
      <c r="U8" s="4"/>
      <c r="V8" s="4"/>
      <c r="W8" s="4"/>
      <c r="X8" s="36"/>
      <c r="Y8" s="32"/>
      <c r="AA8" s="384">
        <v>43475</v>
      </c>
      <c r="AB8" s="377">
        <v>0</v>
      </c>
      <c r="AC8" s="15"/>
      <c r="AE8" s="15"/>
      <c r="AG8" s="15"/>
    </row>
    <row r="9" spans="1:40">
      <c r="A9" t="s">
        <v>46705</v>
      </c>
      <c r="B9">
        <v>43</v>
      </c>
      <c r="C9">
        <v>24</v>
      </c>
      <c r="D9">
        <v>6.48</v>
      </c>
      <c r="E9">
        <v>6.48</v>
      </c>
      <c r="F9">
        <v>-0.75</v>
      </c>
      <c r="G9" s="12">
        <f t="shared" si="0"/>
        <v>8.64</v>
      </c>
      <c r="H9" s="12">
        <f t="shared" si="1"/>
        <v>8.64</v>
      </c>
      <c r="I9" s="17">
        <f t="shared" si="2"/>
        <v>0.55813953488372092</v>
      </c>
      <c r="J9" s="48" t="str">
        <f t="shared" si="3"/>
        <v>entry3</v>
      </c>
      <c r="L9" s="338" t="s">
        <v>48494</v>
      </c>
      <c r="P9" s="4"/>
      <c r="AA9" s="384">
        <v>43503</v>
      </c>
      <c r="AB9" s="377">
        <v>0</v>
      </c>
      <c r="AC9" s="15"/>
      <c r="AE9" s="15"/>
      <c r="AG9" s="15"/>
    </row>
    <row r="10" spans="1:40">
      <c r="A10" t="s">
        <v>47182</v>
      </c>
      <c r="B10">
        <v>29</v>
      </c>
      <c r="C10">
        <v>16</v>
      </c>
      <c r="D10">
        <v>6.13</v>
      </c>
      <c r="E10">
        <v>6.13</v>
      </c>
      <c r="F10">
        <v>-0.72</v>
      </c>
      <c r="G10" s="12">
        <f t="shared" si="0"/>
        <v>8.5138888888888893</v>
      </c>
      <c r="H10" s="12">
        <f t="shared" si="1"/>
        <v>8.5138888888888893</v>
      </c>
      <c r="I10" s="17">
        <f t="shared" si="2"/>
        <v>0.55172413793103448</v>
      </c>
      <c r="J10" s="48" t="str">
        <f t="shared" si="3"/>
        <v>entry4</v>
      </c>
      <c r="L10" s="338" t="s">
        <v>48495</v>
      </c>
      <c r="M10" s="2"/>
      <c r="P10" s="4"/>
      <c r="Q10" s="4"/>
      <c r="R10" s="4"/>
      <c r="S10" s="4"/>
      <c r="T10" s="4"/>
      <c r="U10" s="4"/>
      <c r="V10" s="50"/>
      <c r="W10" s="50"/>
      <c r="X10" s="50"/>
      <c r="Y10" s="32"/>
      <c r="AA10" s="384">
        <v>43504</v>
      </c>
      <c r="AB10" s="377">
        <v>0</v>
      </c>
      <c r="AC10" s="15"/>
      <c r="AE10" s="15"/>
      <c r="AG10" s="15"/>
    </row>
    <row r="11" spans="1:40">
      <c r="A11" t="s">
        <v>47183</v>
      </c>
      <c r="B11">
        <v>29</v>
      </c>
      <c r="C11">
        <v>16</v>
      </c>
      <c r="D11">
        <v>6.13</v>
      </c>
      <c r="E11">
        <v>6.13</v>
      </c>
      <c r="F11">
        <v>-0.72</v>
      </c>
      <c r="G11" s="12">
        <f t="shared" si="0"/>
        <v>8.5138888888888893</v>
      </c>
      <c r="H11" s="12">
        <f t="shared" si="1"/>
        <v>8.5138888888888893</v>
      </c>
      <c r="I11" s="17">
        <f t="shared" si="2"/>
        <v>0.55172413793103448</v>
      </c>
      <c r="J11" s="48" t="str">
        <f t="shared" si="3"/>
        <v>entry4</v>
      </c>
      <c r="L11" s="338" t="s">
        <v>7</v>
      </c>
      <c r="M11" s="2"/>
      <c r="AA11" s="384">
        <v>43507</v>
      </c>
      <c r="AB11" s="377">
        <v>0</v>
      </c>
      <c r="AC11" s="15"/>
      <c r="AE11" s="15"/>
      <c r="AG11" s="15"/>
      <c r="AH11" s="16"/>
    </row>
    <row r="12" spans="1:40">
      <c r="A12" t="s">
        <v>47184</v>
      </c>
      <c r="B12">
        <v>29</v>
      </c>
      <c r="C12">
        <v>16</v>
      </c>
      <c r="D12">
        <v>6.13</v>
      </c>
      <c r="E12">
        <v>6.13</v>
      </c>
      <c r="F12">
        <v>-0.72</v>
      </c>
      <c r="G12" s="12">
        <f t="shared" si="0"/>
        <v>8.5138888888888893</v>
      </c>
      <c r="H12" s="12">
        <f t="shared" si="1"/>
        <v>8.5138888888888893</v>
      </c>
      <c r="I12" s="17">
        <f t="shared" si="2"/>
        <v>0.55172413793103448</v>
      </c>
      <c r="J12" s="48" t="str">
        <f t="shared" si="3"/>
        <v>entry4</v>
      </c>
      <c r="L12" s="337" t="s">
        <v>43199</v>
      </c>
      <c r="AA12" s="384">
        <v>43508</v>
      </c>
      <c r="AB12" s="377">
        <v>0</v>
      </c>
      <c r="AC12" s="15"/>
      <c r="AE12" s="15"/>
      <c r="AG12" s="15"/>
      <c r="AH12" s="16"/>
    </row>
    <row r="13" spans="1:40">
      <c r="A13" t="s">
        <v>46717</v>
      </c>
      <c r="B13">
        <v>43</v>
      </c>
      <c r="C13">
        <v>23</v>
      </c>
      <c r="D13">
        <v>10.5</v>
      </c>
      <c r="E13">
        <v>10.5</v>
      </c>
      <c r="F13">
        <v>-1.24</v>
      </c>
      <c r="G13" s="12">
        <f t="shared" si="0"/>
        <v>8.4677419354838719</v>
      </c>
      <c r="H13" s="12">
        <f t="shared" si="1"/>
        <v>8.4677419354838719</v>
      </c>
      <c r="I13" s="17">
        <f t="shared" si="2"/>
        <v>0.53488372093023251</v>
      </c>
      <c r="J13" s="48" t="str">
        <f t="shared" si="3"/>
        <v>entry3</v>
      </c>
      <c r="L13" s="338" t="s">
        <v>47659</v>
      </c>
      <c r="M13" s="2"/>
      <c r="AA13" s="384">
        <v>43509</v>
      </c>
      <c r="AB13" s="377">
        <v>0</v>
      </c>
      <c r="AC13" s="15"/>
      <c r="AE13" s="15"/>
      <c r="AG13" s="15"/>
      <c r="AH13" s="16"/>
    </row>
    <row r="14" spans="1:40">
      <c r="A14" t="s">
        <v>46718</v>
      </c>
      <c r="B14">
        <v>43</v>
      </c>
      <c r="C14">
        <v>23</v>
      </c>
      <c r="D14">
        <v>10.5</v>
      </c>
      <c r="E14">
        <v>10.5</v>
      </c>
      <c r="F14">
        <v>-1.24</v>
      </c>
      <c r="G14" s="12">
        <f t="shared" si="0"/>
        <v>8.4677419354838719</v>
      </c>
      <c r="H14" s="12">
        <f t="shared" si="1"/>
        <v>8.4677419354838719</v>
      </c>
      <c r="I14" s="17">
        <f t="shared" si="2"/>
        <v>0.53488372093023251</v>
      </c>
      <c r="J14" s="48" t="str">
        <f t="shared" si="3"/>
        <v>entry3</v>
      </c>
      <c r="L14" s="338" t="s">
        <v>47660</v>
      </c>
      <c r="M14" s="2"/>
      <c r="AA14" s="384">
        <v>43510</v>
      </c>
      <c r="AB14" s="377">
        <v>0</v>
      </c>
      <c r="AC14" s="15"/>
      <c r="AE14" s="15"/>
      <c r="AG14" s="15"/>
      <c r="AH14" s="16"/>
    </row>
    <row r="15" spans="1:40">
      <c r="A15" t="s">
        <v>46719</v>
      </c>
      <c r="B15">
        <v>43</v>
      </c>
      <c r="C15">
        <v>23</v>
      </c>
      <c r="D15">
        <v>10.5</v>
      </c>
      <c r="E15">
        <v>10.5</v>
      </c>
      <c r="F15">
        <v>-1.24</v>
      </c>
      <c r="G15" s="12">
        <f t="shared" si="0"/>
        <v>8.4677419354838719</v>
      </c>
      <c r="H15" s="12">
        <f t="shared" si="1"/>
        <v>8.4677419354838719</v>
      </c>
      <c r="I15" s="17">
        <f t="shared" si="2"/>
        <v>0.53488372093023251</v>
      </c>
      <c r="J15" s="48" t="str">
        <f t="shared" si="3"/>
        <v>entry3</v>
      </c>
      <c r="L15" s="338" t="s">
        <v>47661</v>
      </c>
      <c r="AA15" s="384">
        <v>43531</v>
      </c>
      <c r="AB15" s="377">
        <v>0</v>
      </c>
      <c r="AC15" s="15"/>
      <c r="AE15" s="15"/>
      <c r="AG15" s="15"/>
      <c r="AH15" s="16"/>
    </row>
    <row r="16" spans="1:40">
      <c r="A16" s="358" t="s">
        <v>47187</v>
      </c>
      <c r="B16" s="358">
        <v>29</v>
      </c>
      <c r="C16" s="358">
        <v>15</v>
      </c>
      <c r="D16" s="358">
        <v>6.06</v>
      </c>
      <c r="E16" s="358">
        <v>6.06</v>
      </c>
      <c r="F16" s="358">
        <v>-0.72</v>
      </c>
      <c r="G16" s="351">
        <f t="shared" si="0"/>
        <v>8.4166666666666661</v>
      </c>
      <c r="H16" s="351">
        <f t="shared" si="1"/>
        <v>8.4166666666666661</v>
      </c>
      <c r="I16" s="352">
        <f t="shared" si="2"/>
        <v>0.51724137931034486</v>
      </c>
      <c r="J16" s="125" t="str">
        <f t="shared" si="3"/>
        <v>entry4</v>
      </c>
      <c r="L16" s="338" t="s">
        <v>47662</v>
      </c>
      <c r="M16" s="2"/>
      <c r="AA16" s="384">
        <v>43532</v>
      </c>
      <c r="AB16" s="377">
        <v>0</v>
      </c>
      <c r="AC16" s="15"/>
      <c r="AE16" s="15"/>
      <c r="AG16" s="15"/>
      <c r="AH16" s="16"/>
    </row>
    <row r="17" spans="1:34">
      <c r="A17" t="s">
        <v>47188</v>
      </c>
      <c r="B17">
        <v>29</v>
      </c>
      <c r="C17">
        <v>15</v>
      </c>
      <c r="D17">
        <v>6.06</v>
      </c>
      <c r="E17">
        <v>6.06</v>
      </c>
      <c r="F17">
        <v>-0.72</v>
      </c>
      <c r="G17" s="12">
        <f t="shared" si="0"/>
        <v>8.4166666666666661</v>
      </c>
      <c r="H17" s="12">
        <f t="shared" si="1"/>
        <v>8.4166666666666661</v>
      </c>
      <c r="I17" s="17">
        <f t="shared" si="2"/>
        <v>0.51724137931034486</v>
      </c>
      <c r="J17" s="48" t="str">
        <f t="shared" si="3"/>
        <v>entry4</v>
      </c>
      <c r="L17" s="338" t="s">
        <v>47663</v>
      </c>
      <c r="M17" s="2"/>
      <c r="AA17" s="384">
        <v>43535</v>
      </c>
      <c r="AB17" s="377">
        <v>0</v>
      </c>
      <c r="AC17" s="15"/>
      <c r="AE17" s="15"/>
      <c r="AG17" s="15"/>
      <c r="AH17" s="16"/>
    </row>
    <row r="18" spans="1:34">
      <c r="A18" t="s">
        <v>47189</v>
      </c>
      <c r="B18">
        <v>29</v>
      </c>
      <c r="C18">
        <v>15</v>
      </c>
      <c r="D18">
        <v>6.06</v>
      </c>
      <c r="E18">
        <v>6.06</v>
      </c>
      <c r="F18">
        <v>-0.72</v>
      </c>
      <c r="G18" s="12">
        <f t="shared" si="0"/>
        <v>8.4166666666666661</v>
      </c>
      <c r="H18" s="12">
        <f t="shared" si="1"/>
        <v>8.4166666666666661</v>
      </c>
      <c r="I18" s="17">
        <f t="shared" si="2"/>
        <v>0.51724137931034486</v>
      </c>
      <c r="J18" s="48" t="str">
        <f t="shared" si="3"/>
        <v>entry4</v>
      </c>
      <c r="L18" s="338" t="s">
        <v>47664</v>
      </c>
      <c r="AA18" s="384">
        <v>43536</v>
      </c>
      <c r="AB18" s="377">
        <v>0</v>
      </c>
      <c r="AC18" s="15"/>
      <c r="AE18" s="15"/>
      <c r="AG18" s="15"/>
      <c r="AH18" s="16"/>
    </row>
    <row r="19" spans="1:34">
      <c r="A19" t="s">
        <v>46711</v>
      </c>
      <c r="B19">
        <v>43</v>
      </c>
      <c r="C19">
        <v>23</v>
      </c>
      <c r="D19">
        <v>6.6999999999999904</v>
      </c>
      <c r="E19">
        <v>6.7</v>
      </c>
      <c r="F19">
        <v>-0.92999999999999905</v>
      </c>
      <c r="G19" s="12">
        <f t="shared" si="0"/>
        <v>7.2043010752688144</v>
      </c>
      <c r="H19" s="12">
        <f t="shared" si="1"/>
        <v>7.204301075268825</v>
      </c>
      <c r="I19" s="17">
        <f t="shared" si="2"/>
        <v>0.53488372093023251</v>
      </c>
      <c r="J19" s="48" t="str">
        <f t="shared" si="3"/>
        <v>entry3</v>
      </c>
      <c r="L19" s="338" t="s">
        <v>47665</v>
      </c>
      <c r="M19" s="2"/>
      <c r="AA19" s="384">
        <v>43537</v>
      </c>
      <c r="AB19" s="377">
        <v>0</v>
      </c>
      <c r="AC19" s="15"/>
      <c r="AE19" s="15"/>
      <c r="AG19" s="15"/>
      <c r="AH19" s="16"/>
    </row>
    <row r="20" spans="1:34">
      <c r="A20" t="s">
        <v>46716</v>
      </c>
      <c r="B20">
        <v>43</v>
      </c>
      <c r="C20">
        <v>22</v>
      </c>
      <c r="D20">
        <v>8.42</v>
      </c>
      <c r="E20">
        <v>8.42</v>
      </c>
      <c r="F20">
        <v>-1.24</v>
      </c>
      <c r="G20" s="12">
        <f t="shared" si="0"/>
        <v>6.790322580645161</v>
      </c>
      <c r="H20" s="12">
        <f t="shared" si="1"/>
        <v>6.790322580645161</v>
      </c>
      <c r="I20" s="17">
        <f t="shared" si="2"/>
        <v>0.51162790697674421</v>
      </c>
      <c r="J20" s="48" t="str">
        <f t="shared" si="3"/>
        <v>entry3</v>
      </c>
      <c r="L20" s="338" t="s">
        <v>47666</v>
      </c>
      <c r="M20" s="2"/>
      <c r="AA20" s="384">
        <v>43538</v>
      </c>
      <c r="AB20" s="377">
        <v>0</v>
      </c>
      <c r="AC20" s="15"/>
      <c r="AE20" s="15"/>
      <c r="AG20" s="15"/>
      <c r="AH20" s="16"/>
    </row>
    <row r="21" spans="1:34">
      <c r="A21" t="s">
        <v>47192</v>
      </c>
      <c r="B21">
        <v>29</v>
      </c>
      <c r="C21">
        <v>14</v>
      </c>
      <c r="D21">
        <v>7.68</v>
      </c>
      <c r="E21">
        <v>7.68</v>
      </c>
      <c r="F21">
        <v>-1.24</v>
      </c>
      <c r="G21" s="12">
        <f t="shared" si="0"/>
        <v>6.193548387096774</v>
      </c>
      <c r="H21" s="12">
        <f t="shared" si="1"/>
        <v>6.193548387096774</v>
      </c>
      <c r="I21" s="17">
        <f t="shared" si="2"/>
        <v>0.48275862068965519</v>
      </c>
      <c r="J21" s="48" t="str">
        <f t="shared" si="3"/>
        <v>entry4</v>
      </c>
      <c r="L21" s="338" t="s">
        <v>47667</v>
      </c>
      <c r="AA21" s="384">
        <v>43559</v>
      </c>
      <c r="AB21" s="377">
        <v>0</v>
      </c>
      <c r="AC21" s="15"/>
      <c r="AE21" s="15"/>
      <c r="AG21" s="15"/>
      <c r="AH21" s="16"/>
    </row>
    <row r="22" spans="1:34">
      <c r="A22" t="s">
        <v>47193</v>
      </c>
      <c r="B22">
        <v>29</v>
      </c>
      <c r="C22">
        <v>14</v>
      </c>
      <c r="D22">
        <v>7.68</v>
      </c>
      <c r="E22">
        <v>7.68</v>
      </c>
      <c r="F22">
        <v>-1.24</v>
      </c>
      <c r="G22" s="12">
        <f t="shared" si="0"/>
        <v>6.193548387096774</v>
      </c>
      <c r="H22" s="12">
        <f t="shared" si="1"/>
        <v>6.193548387096774</v>
      </c>
      <c r="I22" s="17">
        <f t="shared" si="2"/>
        <v>0.48275862068965519</v>
      </c>
      <c r="J22" s="48" t="str">
        <f t="shared" si="3"/>
        <v>entry4</v>
      </c>
      <c r="L22" s="338" t="s">
        <v>47668</v>
      </c>
      <c r="M22" s="2"/>
      <c r="AA22" s="384">
        <v>43560</v>
      </c>
      <c r="AB22" s="377">
        <v>0</v>
      </c>
      <c r="AC22" s="15"/>
      <c r="AE22" s="15"/>
      <c r="AG22" s="15"/>
      <c r="AH22" s="16"/>
    </row>
    <row r="23" spans="1:34">
      <c r="A23" t="s">
        <v>47194</v>
      </c>
      <c r="B23">
        <v>29</v>
      </c>
      <c r="C23">
        <v>14</v>
      </c>
      <c r="D23">
        <v>7.68</v>
      </c>
      <c r="E23">
        <v>7.68</v>
      </c>
      <c r="F23">
        <v>-1.24</v>
      </c>
      <c r="G23" s="12">
        <f t="shared" si="0"/>
        <v>6.193548387096774</v>
      </c>
      <c r="H23" s="12">
        <f t="shared" si="1"/>
        <v>6.193548387096774</v>
      </c>
      <c r="I23" s="17">
        <f t="shared" si="2"/>
        <v>0.48275862068965519</v>
      </c>
      <c r="J23" s="48" t="str">
        <f t="shared" si="3"/>
        <v>entry4</v>
      </c>
      <c r="L23" s="338" t="s">
        <v>47669</v>
      </c>
      <c r="M23" s="2"/>
      <c r="AA23" s="384">
        <v>43563</v>
      </c>
      <c r="AB23" s="377">
        <v>0</v>
      </c>
      <c r="AC23" s="15"/>
      <c r="AE23" s="15"/>
      <c r="AG23" s="15"/>
      <c r="AH23" s="16"/>
    </row>
    <row r="24" spans="1:34">
      <c r="A24" t="s">
        <v>46715</v>
      </c>
      <c r="B24">
        <v>43</v>
      </c>
      <c r="C24">
        <v>21</v>
      </c>
      <c r="D24">
        <v>7.34</v>
      </c>
      <c r="E24">
        <v>7.73</v>
      </c>
      <c r="F24">
        <v>-1.24</v>
      </c>
      <c r="G24" s="12">
        <f t="shared" si="0"/>
        <v>5.919354838709677</v>
      </c>
      <c r="H24" s="12">
        <f t="shared" si="1"/>
        <v>6.2338709677419359</v>
      </c>
      <c r="I24" s="17">
        <f t="shared" si="2"/>
        <v>0.48837209302325579</v>
      </c>
      <c r="J24" s="48" t="str">
        <f t="shared" si="3"/>
        <v>entry3</v>
      </c>
      <c r="L24" s="338" t="s">
        <v>47670</v>
      </c>
      <c r="AA24" s="384">
        <v>43564</v>
      </c>
      <c r="AB24" s="377">
        <v>0</v>
      </c>
      <c r="AC24" s="15"/>
      <c r="AE24" s="15"/>
      <c r="AG24" s="15"/>
      <c r="AH24" s="16"/>
    </row>
    <row r="25" spans="1:34">
      <c r="A25" t="s">
        <v>47042</v>
      </c>
      <c r="B25">
        <v>43</v>
      </c>
      <c r="C25">
        <v>25</v>
      </c>
      <c r="D25">
        <v>8.7799999999999994</v>
      </c>
      <c r="E25">
        <v>9.1199999999999992</v>
      </c>
      <c r="F25">
        <v>-1.52</v>
      </c>
      <c r="G25" s="12">
        <f t="shared" si="0"/>
        <v>5.7763157894736841</v>
      </c>
      <c r="H25" s="12">
        <f t="shared" si="1"/>
        <v>5.9999999999999991</v>
      </c>
      <c r="I25" s="17">
        <f t="shared" si="2"/>
        <v>0.58139534883720934</v>
      </c>
      <c r="J25" s="48" t="str">
        <f t="shared" si="3"/>
        <v>entry3</v>
      </c>
      <c r="L25" s="338" t="s">
        <v>47671</v>
      </c>
      <c r="M25" s="2"/>
      <c r="Q25" s="4"/>
      <c r="R25" s="4"/>
      <c r="S25" s="4"/>
      <c r="T25" s="4"/>
      <c r="U25" s="4"/>
      <c r="AA25" s="384">
        <v>43565</v>
      </c>
      <c r="AB25" s="377">
        <v>0</v>
      </c>
      <c r="AC25" s="15"/>
      <c r="AE25" s="15"/>
      <c r="AG25" s="15"/>
      <c r="AH25" s="16"/>
    </row>
    <row r="26" spans="1:34">
      <c r="A26" t="s">
        <v>47043</v>
      </c>
      <c r="B26">
        <v>43</v>
      </c>
      <c r="C26">
        <v>25</v>
      </c>
      <c r="D26">
        <v>8.7799999999999994</v>
      </c>
      <c r="E26">
        <v>9.1199999999999992</v>
      </c>
      <c r="F26">
        <v>-1.52</v>
      </c>
      <c r="G26" s="12">
        <f t="shared" si="0"/>
        <v>5.7763157894736841</v>
      </c>
      <c r="H26" s="12">
        <f t="shared" si="1"/>
        <v>5.9999999999999991</v>
      </c>
      <c r="I26" s="17">
        <f t="shared" si="2"/>
        <v>0.58139534883720934</v>
      </c>
      <c r="J26" s="48" t="str">
        <f t="shared" si="3"/>
        <v>entry3</v>
      </c>
      <c r="L26" s="338" t="s">
        <v>47672</v>
      </c>
      <c r="M26" s="2"/>
      <c r="Q26" s="85"/>
      <c r="R26" s="85"/>
      <c r="S26" s="85"/>
      <c r="T26" s="47"/>
      <c r="U26" s="47"/>
      <c r="AA26" s="384">
        <v>43566</v>
      </c>
      <c r="AB26" s="377">
        <v>0</v>
      </c>
      <c r="AC26" s="15"/>
      <c r="AE26" s="15"/>
      <c r="AG26" s="15"/>
      <c r="AH26" s="16"/>
    </row>
    <row r="27" spans="1:34">
      <c r="A27" t="s">
        <v>47044</v>
      </c>
      <c r="B27">
        <v>43</v>
      </c>
      <c r="C27">
        <v>25</v>
      </c>
      <c r="D27">
        <v>8.7799999999999994</v>
      </c>
      <c r="E27">
        <v>9.1199999999999992</v>
      </c>
      <c r="F27">
        <v>-1.52</v>
      </c>
      <c r="G27" s="12">
        <f t="shared" si="0"/>
        <v>5.7763157894736841</v>
      </c>
      <c r="H27" s="12">
        <f t="shared" si="1"/>
        <v>5.9999999999999991</v>
      </c>
      <c r="I27" s="17">
        <f t="shared" si="2"/>
        <v>0.58139534883720934</v>
      </c>
      <c r="J27" s="48" t="str">
        <f t="shared" si="3"/>
        <v>entry3</v>
      </c>
      <c r="L27" s="338" t="s">
        <v>7</v>
      </c>
      <c r="V27" t="s">
        <v>40</v>
      </c>
      <c r="AA27" s="384">
        <v>43587</v>
      </c>
      <c r="AB27" s="377">
        <v>0</v>
      </c>
      <c r="AC27" s="15"/>
      <c r="AE27" s="15"/>
      <c r="AG27" s="15"/>
      <c r="AH27" s="16"/>
    </row>
    <row r="28" spans="1:34">
      <c r="A28" t="s">
        <v>47181</v>
      </c>
      <c r="B28">
        <v>29</v>
      </c>
      <c r="C28">
        <v>15</v>
      </c>
      <c r="D28">
        <v>4.05</v>
      </c>
      <c r="E28">
        <v>4.05</v>
      </c>
      <c r="F28">
        <v>-0.72</v>
      </c>
      <c r="G28" s="12">
        <f t="shared" si="0"/>
        <v>5.625</v>
      </c>
      <c r="H28" s="12">
        <f t="shared" si="1"/>
        <v>5.625</v>
      </c>
      <c r="I28" s="17">
        <f t="shared" si="2"/>
        <v>0.51724137931034486</v>
      </c>
      <c r="J28" s="48" t="str">
        <f t="shared" si="3"/>
        <v>entry4</v>
      </c>
      <c r="L28" s="340"/>
      <c r="M28" s="2"/>
      <c r="AA28" s="384">
        <v>43588</v>
      </c>
      <c r="AB28" s="377">
        <v>0</v>
      </c>
      <c r="AC28" s="15"/>
      <c r="AE28" s="15"/>
      <c r="AG28" s="15"/>
      <c r="AH28" s="16"/>
    </row>
    <row r="29" spans="1:34">
      <c r="A29" t="s">
        <v>46710</v>
      </c>
      <c r="B29">
        <v>43</v>
      </c>
      <c r="C29">
        <v>22</v>
      </c>
      <c r="D29">
        <v>5.6199999999999903</v>
      </c>
      <c r="E29">
        <v>6.01</v>
      </c>
      <c r="F29">
        <v>-0.999999999999999</v>
      </c>
      <c r="G29" s="12">
        <f t="shared" si="0"/>
        <v>5.6199999999999957</v>
      </c>
      <c r="H29" s="12">
        <f t="shared" si="1"/>
        <v>6.010000000000006</v>
      </c>
      <c r="I29" s="17">
        <f t="shared" si="2"/>
        <v>0.5116279